<row r="23851" spans="28:35" x14ac:dyDescent="0.3">
      <c r="AB23851" t="s">
        <v>2</v>
      </c>
      <c r="AC23851">
        <v>23845</v>
      </c>
      <c r="AD23851">
        <v>4</v>
      </c>
      <c r="AE23851">
        <v>34</v>
      </c>
      <c r="AF23851">
        <v>33</v>
      </c>
      <c r="AG23851">
        <v>57</v>
      </c>
      <c r="AH23851">
        <v>64</v>
      </c>
      <c r="AI23851">
        <v>545</v>
      </c>
    </row>
    <row r="23852" spans="28:35" x14ac:dyDescent="0.3">
      <c r="AB23852" t="s">
        <v>2</v>
      </c>
      <c r="AC23852">
        <v>23846</v>
      </c>
      <c r="AD23852">
        <v>9</v>
      </c>
      <c r="AE23852">
        <v>277</v>
      </c>
      <c r="AF23852">
        <v>11</v>
      </c>
      <c r="AG23852">
        <v>67</v>
      </c>
      <c r="AH23852">
        <v>41</v>
      </c>
      <c r="AI23852">
        <v>634</v>
      </c>
    </row>
    <row r="23853" spans="28:35" x14ac:dyDescent="0.3">
      <c r="AB23853" t="s">
        <v>2</v>
      </c>
      <c r="AC23853">
        <v>23847</v>
      </c>
      <c r="AD23853">
        <v>1</v>
      </c>
      <c r="AE23853">
        <v>-151</v>
      </c>
      <c r="AF23853">
        <v>24</v>
      </c>
      <c r="AG23853">
        <v>22</v>
      </c>
      <c r="AH23853">
        <v>44</v>
      </c>
      <c r="AI23853">
        <v>494</v>
      </c>
    </row>
    <row r="23854" spans="28:35" x14ac:dyDescent="0.3">
      <c r="AB23854" t="s">
        <v>2</v>
      </c>
      <c r="AC23854">
        <v>23848</v>
      </c>
      <c r="AD23854">
        <v>3</v>
      </c>
      <c r="AE23854">
        <v>100</v>
      </c>
      <c r="AF23854">
        <v>17</v>
      </c>
      <c r="AG23854">
        <v>40</v>
      </c>
      <c r="AH23854">
        <v>48</v>
      </c>
      <c r="AI23854">
        <v>610</v>
      </c>
    </row>
    <row r="23855" spans="28:35" x14ac:dyDescent="0.3">
      <c r="AB23855" t="s">
        <v>2</v>
      </c>
      <c r="AC23855">
        <v>23849</v>
      </c>
      <c r="AD23855">
        <v>9</v>
      </c>
      <c r="AE23855">
        <v>380</v>
      </c>
      <c r="AF23855">
        <v>19</v>
      </c>
      <c r="AG23855">
        <v>85</v>
      </c>
      <c r="AH23855">
        <v>80</v>
      </c>
      <c r="AI23855">
        <v>694</v>
      </c>
    </row>
    <row r="23856" spans="28:35" x14ac:dyDescent="0.3">
      <c r="AB23856" t="s">
        <v>2</v>
      </c>
      <c r="AC23856">
        <v>23850</v>
      </c>
      <c r="AD23856">
        <v>5</v>
      </c>
      <c r="AE23856">
        <v>3</v>
      </c>
      <c r="AF23856">
        <v>39</v>
      </c>
      <c r="AG23856">
        <v>79</v>
      </c>
      <c r="AH23856">
        <v>50</v>
      </c>
      <c r="AI23856">
        <v>675</v>
      </c>
    </row>
    <row r="23857" spans="28:35" x14ac:dyDescent="0.3">
      <c r="AB23857" t="s">
        <v>2</v>
      </c>
      <c r="AC23857">
        <v>23851</v>
      </c>
      <c r="AD23857">
        <v>3</v>
      </c>
      <c r="AE23857">
        <v>-170</v>
      </c>
      <c r="AF23857">
        <v>32</v>
      </c>
      <c r="AG23857">
        <v>53</v>
      </c>
      <c r="AH23857">
        <v>63</v>
      </c>
      <c r="AI23857">
        <v>401</v>
      </c>
    </row>
    <row r="23858" spans="28:35" x14ac:dyDescent="0.3">
      <c r="AB23858" t="s">
        <v>2</v>
      </c>
      <c r="AC23858">
        <v>23852</v>
      </c>
      <c r="AD23858">
        <v>2</v>
      </c>
      <c r="AE23858">
        <v>-104</v>
      </c>
      <c r="AF23858">
        <v>3</v>
      </c>
      <c r="AG23858">
        <v>21</v>
      </c>
      <c r="AH23858">
        <v>30</v>
      </c>
      <c r="AI23858">
        <v>494</v>
      </c>
    </row>
    <row r="23859" spans="28:35" x14ac:dyDescent="0.3">
      <c r="AB23859" t="s">
        <v>2</v>
      </c>
      <c r="AC23859">
        <v>23853</v>
      </c>
      <c r="AD23859">
        <v>2</v>
      </c>
      <c r="AE23859">
        <v>-240</v>
      </c>
      <c r="AF23859">
        <v>12</v>
      </c>
      <c r="AG23859">
        <v>25</v>
      </c>
      <c r="AH23859">
        <v>43</v>
      </c>
      <c r="AI23859">
        <v>359</v>
      </c>
    </row>
    <row r="23860" spans="28:35" x14ac:dyDescent="0.3">
      <c r="AB23860" t="s">
        <v>2</v>
      </c>
      <c r="AC23860">
        <v>23854</v>
      </c>
      <c r="AD23860">
        <v>9</v>
      </c>
      <c r="AE23860">
        <v>503</v>
      </c>
      <c r="AF23860">
        <v>63</v>
      </c>
      <c r="AG23860">
        <v>173</v>
      </c>
      <c r="AH23860">
        <v>114</v>
      </c>
      <c r="AI23860">
        <v>712</v>
      </c>
    </row>
    <row r="23861" spans="28:35" x14ac:dyDescent="0.3">
      <c r="AB23861" t="s">
        <v>2</v>
      </c>
      <c r="AC23861">
        <v>23855</v>
      </c>
      <c r="AD23861">
        <v>7</v>
      </c>
      <c r="AE23861">
        <v>75</v>
      </c>
      <c r="AF23861">
        <v>24</v>
      </c>
      <c r="AG23861">
        <v>81</v>
      </c>
      <c r="AH23861">
        <v>72</v>
      </c>
      <c r="AI23861">
        <v>575</v>
      </c>
    </row>
    <row r="23862" spans="28:35" x14ac:dyDescent="0.3">
      <c r="AB23862" t="s">
        <v>2</v>
      </c>
      <c r="AC23862">
        <v>23856</v>
      </c>
      <c r="AD23862">
        <v>4</v>
      </c>
      <c r="AE23862">
        <v>-220</v>
      </c>
      <c r="AF23862">
        <v>15</v>
      </c>
      <c r="AG23862">
        <v>42</v>
      </c>
      <c r="AH23862">
        <v>63</v>
      </c>
      <c r="AI23862">
        <v>395</v>
      </c>
    </row>
    <row r="23863" spans="28:35" x14ac:dyDescent="0.3">
      <c r="AB23863" t="s">
        <v>2</v>
      </c>
      <c r="AC23863">
        <v>23857</v>
      </c>
      <c r="AD23863">
        <v>4</v>
      </c>
      <c r="AE23863">
        <v>117</v>
      </c>
      <c r="AF23863">
        <v>14</v>
      </c>
      <c r="AG23863">
        <v>43</v>
      </c>
      <c r="AH23863">
        <v>44</v>
      </c>
      <c r="AI23863">
        <v>519</v>
      </c>
    </row>
    <row r="23864" spans="28:35" x14ac:dyDescent="0.3">
      <c r="AB23864" t="s">
        <v>2</v>
      </c>
      <c r="AC23864">
        <v>23858</v>
      </c>
      <c r="AD23864">
        <v>1</v>
      </c>
      <c r="AE23864">
        <v>193</v>
      </c>
      <c r="AF23864">
        <v>12</v>
      </c>
      <c r="AG23864">
        <v>19</v>
      </c>
      <c r="AH23864">
        <v>25</v>
      </c>
      <c r="AI23864">
        <v>607</v>
      </c>
    </row>
    <row r="23865" spans="28:35" x14ac:dyDescent="0.3">
      <c r="AB23865" t="s">
        <v>2</v>
      </c>
      <c r="AC23865">
        <v>23859</v>
      </c>
      <c r="AD23865">
        <v>7</v>
      </c>
      <c r="AE23865">
        <v>19</v>
      </c>
      <c r="AF23865">
        <v>57</v>
      </c>
      <c r="AG23865">
        <v>131</v>
      </c>
      <c r="AH23865">
        <v>76</v>
      </c>
      <c r="AI23865">
        <v>552</v>
      </c>
    </row>
    <row r="23866" spans="28:35" x14ac:dyDescent="0.3">
      <c r="AB23866" t="s">
        <v>2</v>
      </c>
      <c r="AC23866">
        <v>23860</v>
      </c>
      <c r="AD23866">
        <v>8</v>
      </c>
      <c r="AE23866">
        <v>32</v>
      </c>
      <c r="AF23866">
        <v>77</v>
      </c>
      <c r="AG23866">
        <v>188</v>
      </c>
      <c r="AH23866">
        <v>98</v>
      </c>
      <c r="AI23866">
        <v>707</v>
      </c>
    </row>
    <row r="23867" spans="28:35" x14ac:dyDescent="0.3">
      <c r="AB23867" t="s">
        <v>2</v>
      </c>
      <c r="AC23867">
        <v>23861</v>
      </c>
      <c r="AD23867">
        <v>7</v>
      </c>
      <c r="AE23867">
        <v>333</v>
      </c>
      <c r="AF23867">
        <v>51</v>
      </c>
      <c r="AG23867">
        <v>118</v>
      </c>
      <c r="AH23867">
        <v>81</v>
      </c>
      <c r="AI23867">
        <v>684</v>
      </c>
    </row>
    <row r="23868" spans="28:35" x14ac:dyDescent="0.3">
      <c r="AB23868" t="s">
        <v>2</v>
      </c>
      <c r="AC23868">
        <v>23862</v>
      </c>
      <c r="AD23868">
        <v>2</v>
      </c>
      <c r="AE23868">
        <v>-238</v>
      </c>
      <c r="AF23868">
        <v>63</v>
      </c>
      <c r="AG23868">
        <v>57</v>
      </c>
      <c r="AH23868">
        <v>70</v>
      </c>
      <c r="AI23868">
        <v>422</v>
      </c>
    </row>
    <row r="23869" spans="28:35" x14ac:dyDescent="0.3">
      <c r="AB23869" t="s">
        <v>2</v>
      </c>
      <c r="AC23869">
        <v>23863</v>
      </c>
      <c r="AD23869">
        <v>1</v>
      </c>
      <c r="AE23869">
        <v>-150</v>
      </c>
      <c r="AF23869">
        <v>28</v>
      </c>
      <c r="AG23869">
        <v>26</v>
      </c>
      <c r="AH23869">
        <v>28</v>
      </c>
      <c r="AI23869">
        <v>584</v>
      </c>
    </row>
    <row r="23870" spans="28:35" x14ac:dyDescent="0.3">
      <c r="AB23870" t="s">
        <v>2</v>
      </c>
      <c r="AC23870">
        <v>23864</v>
      </c>
      <c r="AD23870">
        <v>6</v>
      </c>
      <c r="AE23870">
        <v>250</v>
      </c>
      <c r="AF23870">
        <v>18</v>
      </c>
      <c r="AG23870">
        <v>57</v>
      </c>
      <c r="AH23870">
        <v>60</v>
      </c>
      <c r="AI23870">
        <v>689</v>
      </c>
    </row>
    <row r="23871" spans="28:35" x14ac:dyDescent="0.3">
      <c r="AB23871" t="s">
        <v>2</v>
      </c>
      <c r="AC23871">
        <v>23865</v>
      </c>
      <c r="AD23871">
        <v>4</v>
      </c>
      <c r="AE23871">
        <v>135</v>
      </c>
      <c r="AF23871">
        <v>18</v>
      </c>
      <c r="AG23871">
        <v>42</v>
      </c>
      <c r="AH23871">
        <v>53</v>
      </c>
      <c r="AI23871">
        <v>470</v>
      </c>
    </row>
    <row r="23872" spans="28:35" x14ac:dyDescent="0.3">
      <c r="AB23872" t="s">
        <v>2</v>
      </c>
      <c r="AC23872">
        <v>23866</v>
      </c>
      <c r="AD23872">
        <v>2</v>
      </c>
      <c r="AE23872">
        <v>169</v>
      </c>
      <c r="AF23872">
        <v>18</v>
      </c>
      <c r="AG23872">
        <v>33</v>
      </c>
      <c r="AH23872">
        <v>38</v>
      </c>
      <c r="AI23872">
        <v>490</v>
      </c>
    </row>
    <row r="23873" spans="28:35" x14ac:dyDescent="0.3">
      <c r="AB23873" t="s">
        <v>2</v>
      </c>
      <c r="AC23873">
        <v>23867</v>
      </c>
      <c r="AD23873">
        <v>6</v>
      </c>
      <c r="AE23873">
        <v>-63</v>
      </c>
      <c r="AF23873">
        <v>1</v>
      </c>
      <c r="AG23873">
        <v>35</v>
      </c>
      <c r="AH23873">
        <v>59</v>
      </c>
      <c r="AI23873">
        <v>389</v>
      </c>
    </row>
    <row r="23874" spans="28:35" x14ac:dyDescent="0.3">
      <c r="AB23874" t="s">
        <v>2</v>
      </c>
      <c r="AC23874">
        <v>23868</v>
      </c>
      <c r="AD23874">
        <v>1</v>
      </c>
      <c r="AE23874">
        <v>148</v>
      </c>
      <c r="AF23874">
        <v>12</v>
      </c>
      <c r="AG23874">
        <v>17</v>
      </c>
      <c r="AH23874">
        <v>44</v>
      </c>
      <c r="AI23874">
        <v>619</v>
      </c>
    </row>
    <row r="23875" spans="28:35" x14ac:dyDescent="0.3">
      <c r="AB23875" t="s">
        <v>2</v>
      </c>
      <c r="AC23875">
        <v>23869</v>
      </c>
      <c r="AD23875">
        <v>3</v>
      </c>
      <c r="AE23875">
        <v>-33</v>
      </c>
      <c r="AF23875">
        <v>86</v>
      </c>
      <c r="AG23875">
        <v>92</v>
      </c>
      <c r="AH23875">
        <v>85</v>
      </c>
      <c r="AI23875">
        <v>491</v>
      </c>
    </row>
    <row r="23876" spans="28:35" x14ac:dyDescent="0.3">
      <c r="AB23876" t="s">
        <v>2</v>
      </c>
      <c r="AC23876">
        <v>23870</v>
      </c>
      <c r="AD23876">
        <v>5</v>
      </c>
      <c r="AE23876">
        <v>91</v>
      </c>
      <c r="AF23876">
        <v>47</v>
      </c>
      <c r="AG23876">
        <v>83</v>
      </c>
      <c r="AH23876">
        <v>79</v>
      </c>
      <c r="AI23876">
        <v>647</v>
      </c>
    </row>
    <row r="23877" spans="28:35" x14ac:dyDescent="0.3">
      <c r="AB23877" t="s">
        <v>2</v>
      </c>
      <c r="AC23877">
        <v>23871</v>
      </c>
      <c r="AD23877">
        <v>6</v>
      </c>
      <c r="AE23877">
        <v>256</v>
      </c>
      <c r="AF23877">
        <v>10</v>
      </c>
      <c r="AG23877">
        <v>47</v>
      </c>
      <c r="AH23877">
        <v>61</v>
      </c>
      <c r="AI23877">
        <v>488</v>
      </c>
    </row>
    <row r="23878" spans="28:35" x14ac:dyDescent="0.3">
      <c r="AB23878" t="s">
        <v>2</v>
      </c>
      <c r="AC23878">
        <v>23872</v>
      </c>
      <c r="AD23878">
        <v>8</v>
      </c>
      <c r="AE23878">
        <v>214</v>
      </c>
      <c r="AF23878">
        <v>32</v>
      </c>
      <c r="AG23878">
        <v>101</v>
      </c>
      <c r="AH23878">
        <v>66</v>
      </c>
      <c r="AI23878">
        <v>582</v>
      </c>
    </row>
    <row r="23879" spans="28:35" x14ac:dyDescent="0.3">
      <c r="AB23879" t="s">
        <v>2</v>
      </c>
      <c r="AC23879">
        <v>23873</v>
      </c>
      <c r="AD23879">
        <v>7</v>
      </c>
      <c r="AE23879">
        <v>-47</v>
      </c>
      <c r="AF23879">
        <v>38</v>
      </c>
      <c r="AG23879">
        <v>97</v>
      </c>
      <c r="AH23879">
        <v>88</v>
      </c>
      <c r="AI23879">
        <v>596</v>
      </c>
    </row>
    <row r="23880" spans="28:35" x14ac:dyDescent="0.3">
      <c r="AB23880" t="s">
        <v>2</v>
      </c>
      <c r="AC23880">
        <v>23874</v>
      </c>
      <c r="AD23880">
        <v>2</v>
      </c>
      <c r="AE23880">
        <v>127</v>
      </c>
      <c r="AF23880">
        <v>16</v>
      </c>
      <c r="AG23880">
        <v>29</v>
      </c>
      <c r="AH23880">
        <v>24</v>
      </c>
      <c r="AI23880">
        <v>532</v>
      </c>
    </row>
    <row r="23881" spans="28:35" x14ac:dyDescent="0.3">
      <c r="AB23881" t="s">
        <v>2</v>
      </c>
      <c r="AC23881">
        <v>23875</v>
      </c>
      <c r="AD23881">
        <v>3</v>
      </c>
      <c r="AE23881">
        <v>-235</v>
      </c>
      <c r="AF23881">
        <v>31</v>
      </c>
      <c r="AG23881">
        <v>45</v>
      </c>
      <c r="AH23881">
        <v>47</v>
      </c>
      <c r="AI23881">
        <v>548</v>
      </c>
    </row>
    <row r="23882" spans="28:35" x14ac:dyDescent="0.3">
      <c r="AB23882" t="s">
        <v>2</v>
      </c>
      <c r="AC23882">
        <v>23876</v>
      </c>
      <c r="AD23882">
        <v>1</v>
      </c>
      <c r="AE23882">
        <v>61</v>
      </c>
      <c r="AF23882">
        <v>46</v>
      </c>
      <c r="AG23882">
        <v>42</v>
      </c>
      <c r="AH23882">
        <v>33</v>
      </c>
      <c r="AI23882">
        <v>657</v>
      </c>
    </row>
    <row r="23883" spans="28:35" x14ac:dyDescent="0.3">
      <c r="AB23883" t="s">
        <v>2</v>
      </c>
      <c r="AC23883">
        <v>23877</v>
      </c>
      <c r="AD23883">
        <v>8</v>
      </c>
      <c r="AE23883">
        <v>68</v>
      </c>
      <c r="AF23883">
        <v>12</v>
      </c>
      <c r="AG23883">
        <v>66</v>
      </c>
      <c r="AH23883">
        <v>46</v>
      </c>
      <c r="AI23883">
        <v>555</v>
      </c>
    </row>
    <row r="23884" spans="28:35" x14ac:dyDescent="0.3">
      <c r="AB23884" t="s">
        <v>2</v>
      </c>
      <c r="AC23884">
        <v>23878</v>
      </c>
      <c r="AD23884">
        <v>9</v>
      </c>
      <c r="AE23884">
        <v>220</v>
      </c>
      <c r="AF23884">
        <v>18</v>
      </c>
      <c r="AG23884">
        <v>84</v>
      </c>
      <c r="AH23884">
        <v>49</v>
      </c>
      <c r="AI23884">
        <v>647</v>
      </c>
    </row>
    <row r="23885" spans="28:35" x14ac:dyDescent="0.3">
      <c r="AB23885" t="s">
        <v>2</v>
      </c>
      <c r="AC23885">
        <v>23879</v>
      </c>
      <c r="AD23885">
        <v>9</v>
      </c>
      <c r="AE23885">
        <v>71</v>
      </c>
      <c r="AF23885">
        <v>76</v>
      </c>
      <c r="AG23885">
        <v>190</v>
      </c>
      <c r="AH23885">
        <v>98</v>
      </c>
      <c r="AI23885">
        <v>633</v>
      </c>
    </row>
    <row r="23886" spans="28:35" x14ac:dyDescent="0.3">
      <c r="AB23886" t="s">
        <v>2</v>
      </c>
      <c r="AC23886">
        <v>23880</v>
      </c>
      <c r="AD23886">
        <v>6</v>
      </c>
      <c r="AE23886">
        <v>278</v>
      </c>
      <c r="AF23886">
        <v>60</v>
      </c>
      <c r="AG23886">
        <v>114</v>
      </c>
      <c r="AH23886">
        <v>85</v>
      </c>
      <c r="AI23886">
        <v>614</v>
      </c>
    </row>
    <row r="23887" spans="28:35" x14ac:dyDescent="0.3">
      <c r="AB23887" t="s">
        <v>2</v>
      </c>
      <c r="AC23887">
        <v>23881</v>
      </c>
      <c r="AD23887">
        <v>5</v>
      </c>
      <c r="AE23887">
        <v>253</v>
      </c>
      <c r="AF23887">
        <v>47</v>
      </c>
      <c r="AG23887">
        <v>93</v>
      </c>
      <c r="AH23887">
        <v>84</v>
      </c>
      <c r="AI23887">
        <v>553</v>
      </c>
    </row>
    <row r="23888" spans="28:35" x14ac:dyDescent="0.3">
      <c r="AB23888" t="s">
        <v>2</v>
      </c>
      <c r="AC23888">
        <v>23882</v>
      </c>
      <c r="AD23888">
        <v>4</v>
      </c>
      <c r="AE23888">
        <v>-2</v>
      </c>
      <c r="AF23888">
        <v>46</v>
      </c>
      <c r="AG23888">
        <v>70</v>
      </c>
      <c r="AH23888">
        <v>77</v>
      </c>
      <c r="AI23888">
        <v>526</v>
      </c>
    </row>
    <row r="23889" spans="28:35" x14ac:dyDescent="0.3">
      <c r="AB23889" t="s">
        <v>2</v>
      </c>
      <c r="AC23889">
        <v>23883</v>
      </c>
      <c r="AD23889">
        <v>6</v>
      </c>
      <c r="AE23889">
        <v>122</v>
      </c>
      <c r="AF23889">
        <v>44</v>
      </c>
      <c r="AG23889">
        <v>98</v>
      </c>
      <c r="AH23889">
        <v>52</v>
      </c>
      <c r="AI23889">
        <v>708</v>
      </c>
    </row>
    <row r="23890" spans="28:35" x14ac:dyDescent="0.3">
      <c r="AB23890" t="s">
        <v>2</v>
      </c>
      <c r="AC23890">
        <v>23884</v>
      </c>
      <c r="AD23890">
        <v>8</v>
      </c>
      <c r="AE23890">
        <v>207</v>
      </c>
      <c r="AF23890">
        <v>40</v>
      </c>
      <c r="AG23890">
        <v>114</v>
      </c>
      <c r="AH23890">
        <v>93</v>
      </c>
      <c r="AI23890">
        <v>696</v>
      </c>
    </row>
    <row r="23891" spans="28:35" x14ac:dyDescent="0.3">
      <c r="AB23891" t="s">
        <v>2</v>
      </c>
      <c r="AC23891">
        <v>23885</v>
      </c>
      <c r="AD23891">
        <v>9</v>
      </c>
      <c r="AE23891">
        <v>236</v>
      </c>
      <c r="AF23891">
        <v>6</v>
      </c>
      <c r="AG23891">
        <v>59</v>
      </c>
      <c r="AH23891">
        <v>52</v>
      </c>
      <c r="AI23891">
        <v>583</v>
      </c>
    </row>
    <row r="23892" spans="28:35" x14ac:dyDescent="0.3">
      <c r="AB23892" t="s">
        <v>2</v>
      </c>
      <c r="AC23892">
        <v>23886</v>
      </c>
      <c r="AD23892">
        <v>9</v>
      </c>
      <c r="AE23892">
        <v>219</v>
      </c>
      <c r="AF23892">
        <v>0</v>
      </c>
      <c r="AG23892">
        <v>47</v>
      </c>
      <c r="AH23892">
        <v>27</v>
      </c>
      <c r="AI23892">
        <v>575</v>
      </c>
    </row>
    <row r="23893" spans="28:35" x14ac:dyDescent="0.3">
      <c r="AB23893" t="s">
        <v>2</v>
      </c>
      <c r="AC23893">
        <v>23887</v>
      </c>
      <c r="AD23893">
        <v>8</v>
      </c>
      <c r="AE23893">
        <v>37</v>
      </c>
      <c r="AF23893">
        <v>61</v>
      </c>
      <c r="AG23893">
        <v>146</v>
      </c>
      <c r="AH23893">
        <v>81</v>
      </c>
      <c r="AI23893">
        <v>566</v>
      </c>
    </row>
    <row r="23894" spans="28:35" x14ac:dyDescent="0.3">
      <c r="AB23894" t="s">
        <v>2</v>
      </c>
      <c r="AC23894">
        <v>23888</v>
      </c>
      <c r="AD23894">
        <v>6</v>
      </c>
      <c r="AE23894">
        <v>-72</v>
      </c>
      <c r="AF23894">
        <v>83</v>
      </c>
      <c r="AG23894">
        <v>149</v>
      </c>
      <c r="AH23894">
        <v>131</v>
      </c>
      <c r="AI23894">
        <v>504</v>
      </c>
    </row>
    <row r="23895" spans="28:35" x14ac:dyDescent="0.3">
      <c r="AB23895" t="s">
        <v>2</v>
      </c>
      <c r="AC23895">
        <v>23889</v>
      </c>
      <c r="AD23895">
        <v>5</v>
      </c>
      <c r="AE23895">
        <v>3</v>
      </c>
      <c r="AF23895">
        <v>46</v>
      </c>
      <c r="AG23895">
        <v>88</v>
      </c>
      <c r="AH23895">
        <v>65</v>
      </c>
      <c r="AI23895">
        <v>639</v>
      </c>
    </row>
    <row r="23896" spans="28:35" x14ac:dyDescent="0.3">
      <c r="AB23896" t="s">
        <v>2</v>
      </c>
      <c r="AC23896">
        <v>23890</v>
      </c>
      <c r="AD23896">
        <v>4</v>
      </c>
      <c r="AE23896">
        <v>109</v>
      </c>
      <c r="AF23896">
        <v>24</v>
      </c>
      <c r="AG23896">
        <v>55</v>
      </c>
      <c r="AH23896">
        <v>49</v>
      </c>
      <c r="AI23896">
        <v>532</v>
      </c>
    </row>
    <row r="23897" spans="28:35" x14ac:dyDescent="0.3">
      <c r="AB23897" t="s">
        <v>2</v>
      </c>
      <c r="AC23897">
        <v>23891</v>
      </c>
      <c r="AD23897">
        <v>9</v>
      </c>
      <c r="AE23897">
        <v>60</v>
      </c>
      <c r="AF23897">
        <v>58</v>
      </c>
      <c r="AG23897">
        <v>160</v>
      </c>
      <c r="AH23897">
        <v>84</v>
      </c>
      <c r="AI23897">
        <v>653</v>
      </c>
    </row>
    <row r="23898" spans="28:35" x14ac:dyDescent="0.3">
      <c r="AB23898" t="s">
        <v>2</v>
      </c>
      <c r="AC23898">
        <v>23892</v>
      </c>
      <c r="AD23898">
        <v>7</v>
      </c>
      <c r="AE23898">
        <v>160</v>
      </c>
      <c r="AF23898">
        <v>84</v>
      </c>
      <c r="AG23898">
        <v>164</v>
      </c>
      <c r="AH23898">
        <v>98</v>
      </c>
      <c r="AI23898">
        <v>742</v>
      </c>
    </row>
    <row r="23899" spans="28:35" x14ac:dyDescent="0.3">
      <c r="AB23899" t="s">
        <v>2</v>
      </c>
      <c r="AC23899">
        <v>23893</v>
      </c>
      <c r="AD23899">
        <v>7</v>
      </c>
      <c r="AE23899">
        <v>413</v>
      </c>
      <c r="AF23899">
        <v>50</v>
      </c>
      <c r="AG23899">
        <v>125</v>
      </c>
      <c r="AH23899">
        <v>94</v>
      </c>
      <c r="AI23899">
        <v>635</v>
      </c>
    </row>
    <row r="23900" spans="28:35" x14ac:dyDescent="0.3">
      <c r="AB23900" t="s">
        <v>2</v>
      </c>
      <c r="AC23900">
        <v>23894</v>
      </c>
      <c r="AD23900">
        <v>5</v>
      </c>
      <c r="AE23900">
        <v>7</v>
      </c>
      <c r="AF23900">
        <v>53</v>
      </c>
      <c r="AG23900">
        <v>92</v>
      </c>
      <c r="AH23900">
        <v>71</v>
      </c>
      <c r="AI23900">
        <v>642</v>
      </c>
    </row>
    <row r="23901" spans="28:35" x14ac:dyDescent="0.3">
      <c r="AB23901" t="s">
        <v>2</v>
      </c>
      <c r="AC23901">
        <v>23895</v>
      </c>
      <c r="AD23901">
        <v>10</v>
      </c>
      <c r="AE23901">
        <v>332</v>
      </c>
      <c r="AF23901">
        <v>49</v>
      </c>
      <c r="AG23901">
        <v>156</v>
      </c>
      <c r="AH23901">
        <v>93</v>
      </c>
      <c r="AI23901">
        <v>810</v>
      </c>
    </row>
    <row r="23902" spans="28:35" x14ac:dyDescent="0.3">
      <c r="AB23902" t="s">
        <v>2</v>
      </c>
      <c r="AC23902">
        <v>23896</v>
      </c>
      <c r="AD23902">
        <v>6</v>
      </c>
      <c r="AE23902">
        <v>82</v>
      </c>
      <c r="AF23902">
        <v>49</v>
      </c>
      <c r="AG23902">
        <v>101</v>
      </c>
      <c r="AH23902">
        <v>59</v>
      </c>
      <c r="AI23902">
        <v>536</v>
      </c>
    </row>
    <row r="23903" spans="28:35" x14ac:dyDescent="0.3">
      <c r="AB23903" t="s">
        <v>2</v>
      </c>
      <c r="AC23903">
        <v>23897</v>
      </c>
      <c r="AD23903">
        <v>1</v>
      </c>
      <c r="AE23903">
        <v>94</v>
      </c>
      <c r="AF23903">
        <v>19</v>
      </c>
      <c r="AG23903">
        <v>23</v>
      </c>
      <c r="AH23903">
        <v>38</v>
      </c>
      <c r="AI23903">
        <v>513</v>
      </c>
    </row>
    <row r="23904" spans="28:35" x14ac:dyDescent="0.3">
      <c r="AB23904" t="s">
        <v>2</v>
      </c>
      <c r="AC23904">
        <v>23898</v>
      </c>
      <c r="AD23904">
        <v>4</v>
      </c>
      <c r="AE23904">
        <v>77</v>
      </c>
      <c r="AF23904">
        <v>31</v>
      </c>
      <c r="AG23904">
        <v>60</v>
      </c>
      <c r="AH23904">
        <v>62</v>
      </c>
      <c r="AI23904">
        <v>530</v>
      </c>
    </row>
    <row r="23905" spans="28:35" x14ac:dyDescent="0.3">
      <c r="AB23905" t="s">
        <v>2</v>
      </c>
      <c r="AC23905">
        <v>23899</v>
      </c>
      <c r="AD23905">
        <v>5</v>
      </c>
      <c r="AE23905">
        <v>82</v>
      </c>
      <c r="AF23905">
        <v>9</v>
      </c>
      <c r="AG23905">
        <v>41</v>
      </c>
      <c r="AH23905">
        <v>58</v>
      </c>
      <c r="AI23905">
        <v>445</v>
      </c>
    </row>
    <row r="23906" spans="28:35" x14ac:dyDescent="0.3">
      <c r="AB23906" t="s">
        <v>2</v>
      </c>
      <c r="AC23906">
        <v>23900</v>
      </c>
      <c r="AD23906">
        <v>4</v>
      </c>
      <c r="AE23906">
        <v>-129</v>
      </c>
      <c r="AF23906">
        <v>47</v>
      </c>
      <c r="AG23906">
        <v>74</v>
      </c>
      <c r="AH23906">
        <v>79</v>
      </c>
      <c r="AI23906">
        <v>427</v>
      </c>
    </row>
    <row r="23907" spans="28:35" x14ac:dyDescent="0.3">
      <c r="AB23907" t="s">
        <v>2</v>
      </c>
      <c r="AC23907">
        <v>23901</v>
      </c>
      <c r="AD23907">
        <v>8</v>
      </c>
      <c r="AE23907">
        <v>40</v>
      </c>
      <c r="AF23907">
        <v>34</v>
      </c>
      <c r="AG23907">
        <v>109</v>
      </c>
      <c r="AH23907">
        <v>74</v>
      </c>
      <c r="AI23907">
        <v>668</v>
      </c>
    </row>
    <row r="23908" spans="28:35" x14ac:dyDescent="0.3">
      <c r="AB23908" t="s">
        <v>2</v>
      </c>
      <c r="AC23908">
        <v>23902</v>
      </c>
      <c r="AD23908">
        <v>8</v>
      </c>
      <c r="AE23908">
        <v>310</v>
      </c>
      <c r="AF23908">
        <v>88</v>
      </c>
      <c r="AG23908">
        <v>196</v>
      </c>
      <c r="AH23908">
        <v>106</v>
      </c>
      <c r="AI23908">
        <v>782</v>
      </c>
    </row>
    <row r="23909" spans="28:35" x14ac:dyDescent="0.3">
      <c r="AB23909" t="s">
        <v>2</v>
      </c>
      <c r="AC23909">
        <v>23903</v>
      </c>
      <c r="AD23909">
        <v>10</v>
      </c>
      <c r="AE23909">
        <v>508</v>
      </c>
      <c r="AF23909">
        <v>40</v>
      </c>
      <c r="AG23909">
        <v>132</v>
      </c>
      <c r="AH23909">
        <v>104</v>
      </c>
      <c r="AI23909">
        <v>656</v>
      </c>
    </row>
    <row r="23910" spans="28:35" x14ac:dyDescent="0.3">
      <c r="AB23910" t="s">
        <v>2</v>
      </c>
      <c r="AC23910">
        <v>23904</v>
      </c>
      <c r="AD23910">
        <v>9</v>
      </c>
      <c r="AE23910">
        <v>211</v>
      </c>
      <c r="AF23910">
        <v>14</v>
      </c>
      <c r="AG23910">
        <v>75</v>
      </c>
      <c r="AH23910">
        <v>73</v>
      </c>
      <c r="AI23910">
        <v>670</v>
      </c>
    </row>
    <row r="23911" spans="28:35" x14ac:dyDescent="0.3">
      <c r="AB23911" t="s">
        <v>2</v>
      </c>
      <c r="AC23911">
        <v>23905</v>
      </c>
      <c r="AD23911">
        <v>9</v>
      </c>
      <c r="AE23911">
        <v>426</v>
      </c>
      <c r="AF23911">
        <v>39</v>
      </c>
      <c r="AG23911">
        <v>126</v>
      </c>
      <c r="AH23911">
        <v>96</v>
      </c>
      <c r="AI23911">
        <v>729</v>
      </c>
    </row>
    <row r="23912" spans="28:35" x14ac:dyDescent="0.3">
      <c r="AB23912" t="s">
        <v>2</v>
      </c>
      <c r="AC23912">
        <v>23906</v>
      </c>
      <c r="AD23912">
        <v>3</v>
      </c>
      <c r="AE23912">
        <v>-187</v>
      </c>
      <c r="AF23912">
        <v>27</v>
      </c>
      <c r="AG23912">
        <v>45</v>
      </c>
      <c r="AH23912">
        <v>71</v>
      </c>
      <c r="AI23912">
        <v>544</v>
      </c>
    </row>
    <row r="23913" spans="28:35" x14ac:dyDescent="0.3">
      <c r="AB23913" t="s">
        <v>2</v>
      </c>
      <c r="AC23913">
        <v>23907</v>
      </c>
      <c r="AD23913">
        <v>7</v>
      </c>
      <c r="AE23913">
        <v>-70</v>
      </c>
      <c r="AF23913">
        <v>88</v>
      </c>
      <c r="AG23913">
        <v>180</v>
      </c>
      <c r="AH23913">
        <v>157</v>
      </c>
      <c r="AI23913">
        <v>640</v>
      </c>
    </row>
    <row r="23914" spans="28:35" x14ac:dyDescent="0.3">
      <c r="AB23914" t="s">
        <v>2</v>
      </c>
      <c r="AC23914">
        <v>23908</v>
      </c>
      <c r="AD23914">
        <v>1</v>
      </c>
      <c r="AE23914">
        <v>-39</v>
      </c>
      <c r="AF23914">
        <v>35</v>
      </c>
      <c r="AG23914">
        <v>36</v>
      </c>
      <c r="AH23914">
        <v>26</v>
      </c>
      <c r="AI23914">
        <v>641</v>
      </c>
    </row>
    <row r="23915" spans="28:35" x14ac:dyDescent="0.3">
      <c r="AB23915" t="s">
        <v>2</v>
      </c>
      <c r="AC23915">
        <v>23909</v>
      </c>
      <c r="AD23915">
        <v>9</v>
      </c>
      <c r="AE23915">
        <v>78</v>
      </c>
      <c r="AF23915">
        <v>16</v>
      </c>
      <c r="AG23915">
        <v>79</v>
      </c>
      <c r="AH23915">
        <v>50</v>
      </c>
      <c r="AI23915">
        <v>657</v>
      </c>
    </row>
    <row r="23916" spans="28:35" x14ac:dyDescent="0.3">
      <c r="AB23916" t="s">
        <v>2</v>
      </c>
      <c r="AC23916">
        <v>23910</v>
      </c>
      <c r="AD23916">
        <v>5</v>
      </c>
      <c r="AE23916">
        <v>-11</v>
      </c>
      <c r="AF23916">
        <v>42</v>
      </c>
      <c r="AG23916">
        <v>78</v>
      </c>
      <c r="AH23916">
        <v>62</v>
      </c>
      <c r="AI23916">
        <v>601</v>
      </c>
    </row>
    <row r="23917" spans="28:35" x14ac:dyDescent="0.3">
      <c r="AB23917" t="s">
        <v>2</v>
      </c>
      <c r="AC23917">
        <v>23911</v>
      </c>
      <c r="AD23917">
        <v>10</v>
      </c>
      <c r="AE23917">
        <v>354</v>
      </c>
      <c r="AF23917">
        <v>39</v>
      </c>
      <c r="AG23917">
        <v>137</v>
      </c>
      <c r="AH23917">
        <v>91</v>
      </c>
      <c r="AI23917">
        <v>646</v>
      </c>
    </row>
    <row r="23918" spans="28:35" x14ac:dyDescent="0.3">
      <c r="AB23918" t="s">
        <v>2</v>
      </c>
      <c r="AC23918">
        <v>23912</v>
      </c>
      <c r="AD23918">
        <v>8</v>
      </c>
      <c r="AE23918">
        <v>27</v>
      </c>
      <c r="AF23918">
        <v>5</v>
      </c>
      <c r="AG23918">
        <v>50</v>
      </c>
      <c r="AH23918">
        <v>30</v>
      </c>
      <c r="AI23918">
        <v>663</v>
      </c>
    </row>
    <row r="23919" spans="28:35" x14ac:dyDescent="0.3">
      <c r="AB23919" t="s">
        <v>2</v>
      </c>
      <c r="AC23919">
        <v>23913</v>
      </c>
      <c r="AD23919">
        <v>7</v>
      </c>
      <c r="AE23919">
        <v>-18</v>
      </c>
      <c r="AF23919">
        <v>49</v>
      </c>
      <c r="AG23919">
        <v>123</v>
      </c>
      <c r="AH23919">
        <v>97</v>
      </c>
      <c r="AI23919">
        <v>627</v>
      </c>
    </row>
    <row r="23920" spans="28:35" x14ac:dyDescent="0.3">
      <c r="AB23920" t="s">
        <v>2</v>
      </c>
      <c r="AC23920">
        <v>23914</v>
      </c>
      <c r="AD23920">
        <v>1</v>
      </c>
      <c r="AE23920">
        <v>93</v>
      </c>
      <c r="AF23920">
        <v>22</v>
      </c>
      <c r="AG23920">
        <v>20</v>
      </c>
      <c r="AH23920">
        <v>13</v>
      </c>
      <c r="AI23920">
        <v>621</v>
      </c>
    </row>
    <row r="23921" spans="28:35" x14ac:dyDescent="0.3">
      <c r="AB23921" t="s">
        <v>2</v>
      </c>
      <c r="AC23921">
        <v>23915</v>
      </c>
      <c r="AD23921">
        <v>4</v>
      </c>
      <c r="AE23921">
        <v>-172</v>
      </c>
      <c r="AF23921">
        <v>29</v>
      </c>
      <c r="AG23921">
        <v>61</v>
      </c>
      <c r="AH23921">
        <v>66</v>
      </c>
      <c r="AI23921">
        <v>490</v>
      </c>
    </row>
    <row r="23922" spans="28:35" x14ac:dyDescent="0.3">
      <c r="AB23922" t="s">
        <v>2</v>
      </c>
      <c r="AC23922">
        <v>23916</v>
      </c>
      <c r="AD23922">
        <v>9</v>
      </c>
      <c r="AE23922">
        <v>468</v>
      </c>
      <c r="AF23922">
        <v>25</v>
      </c>
      <c r="AG23922">
        <v>94</v>
      </c>
      <c r="AH23922">
        <v>63</v>
      </c>
      <c r="AI23922">
        <v>602</v>
      </c>
    </row>
    <row r="23923" spans="28:35" x14ac:dyDescent="0.3">
      <c r="AB23923" t="s">
        <v>2</v>
      </c>
      <c r="AC23923">
        <v>23917</v>
      </c>
      <c r="AD23923">
        <v>2</v>
      </c>
      <c r="AE23923">
        <v>-188</v>
      </c>
      <c r="AF23923">
        <v>12</v>
      </c>
      <c r="AG23923">
        <v>27</v>
      </c>
      <c r="AH23923">
        <v>53</v>
      </c>
      <c r="AI23923">
        <v>422</v>
      </c>
    </row>
    <row r="23924" spans="28:35" x14ac:dyDescent="0.3">
      <c r="AB23924" t="s">
        <v>2</v>
      </c>
      <c r="AC23924">
        <v>23918</v>
      </c>
      <c r="AD23924">
        <v>5</v>
      </c>
      <c r="AE23924">
        <v>-82</v>
      </c>
      <c r="AF23924">
        <v>30</v>
      </c>
      <c r="AG23924">
        <v>64</v>
      </c>
      <c r="AH23924">
        <v>74</v>
      </c>
      <c r="AI23924">
        <v>588</v>
      </c>
    </row>
    <row r="23925" spans="28:35" x14ac:dyDescent="0.3">
      <c r="AB23925" t="s">
        <v>2</v>
      </c>
      <c r="AC23925">
        <v>23919</v>
      </c>
      <c r="AD23925">
        <v>6</v>
      </c>
      <c r="AE23925">
        <v>66</v>
      </c>
      <c r="AF23925">
        <v>14</v>
      </c>
      <c r="AG23925">
        <v>54</v>
      </c>
      <c r="AH23925">
        <v>39</v>
      </c>
      <c r="AI23925">
        <v>669</v>
      </c>
    </row>
    <row r="23926" spans="28:35" x14ac:dyDescent="0.3">
      <c r="AB23926" t="s">
        <v>2</v>
      </c>
      <c r="AC23926">
        <v>23920</v>
      </c>
      <c r="AD23926">
        <v>6</v>
      </c>
      <c r="AE23926">
        <v>299</v>
      </c>
      <c r="AF23926">
        <v>64</v>
      </c>
      <c r="AG23926">
        <v>131</v>
      </c>
      <c r="AH23926">
        <v>93</v>
      </c>
      <c r="AI23926">
        <v>587</v>
      </c>
    </row>
    <row r="23927" spans="28:35" x14ac:dyDescent="0.3">
      <c r="AB23927" t="s">
        <v>2</v>
      </c>
      <c r="AC23927">
        <v>23921</v>
      </c>
      <c r="AD23927">
        <v>9</v>
      </c>
      <c r="AE23927">
        <v>134</v>
      </c>
      <c r="AF23927">
        <v>30</v>
      </c>
      <c r="AG23927">
        <v>109</v>
      </c>
      <c r="AH23927">
        <v>84</v>
      </c>
      <c r="AI23927">
        <v>538</v>
      </c>
    </row>
    <row r="23928" spans="28:35" x14ac:dyDescent="0.3">
      <c r="AB23928" t="s">
        <v>2</v>
      </c>
      <c r="AC23928">
        <v>23922</v>
      </c>
      <c r="AD23928">
        <v>7</v>
      </c>
      <c r="AE23928">
        <v>215</v>
      </c>
      <c r="AF23928">
        <v>6</v>
      </c>
      <c r="AG23928">
        <v>47</v>
      </c>
      <c r="AH23928">
        <v>26</v>
      </c>
      <c r="AI23928">
        <v>697</v>
      </c>
    </row>
    <row r="23929" spans="28:35" x14ac:dyDescent="0.3">
      <c r="AB23929" t="s">
        <v>2</v>
      </c>
      <c r="AC23929">
        <v>23923</v>
      </c>
      <c r="AD23929">
        <v>8</v>
      </c>
      <c r="AE23929">
        <v>451</v>
      </c>
      <c r="AF23929">
        <v>73</v>
      </c>
      <c r="AG23929">
        <v>167</v>
      </c>
      <c r="AH23929">
        <v>112</v>
      </c>
      <c r="AI23929">
        <v>801</v>
      </c>
    </row>
    <row r="23930" spans="28:35" x14ac:dyDescent="0.3">
      <c r="AB23930" t="s">
        <v>2</v>
      </c>
      <c r="AC23930">
        <v>23924</v>
      </c>
      <c r="AD23930">
        <v>7</v>
      </c>
      <c r="AE23930">
        <v>339</v>
      </c>
      <c r="AF23930">
        <v>35</v>
      </c>
      <c r="AG23930">
        <v>93</v>
      </c>
      <c r="AH23930">
        <v>74</v>
      </c>
      <c r="AI23930">
        <v>633</v>
      </c>
    </row>
    <row r="23931" spans="28:35" x14ac:dyDescent="0.3">
      <c r="AB23931" t="s">
        <v>2</v>
      </c>
      <c r="AC23931">
        <v>23925</v>
      </c>
      <c r="AD23931">
        <v>6</v>
      </c>
      <c r="AE23931">
        <v>128</v>
      </c>
      <c r="AF23931">
        <v>15</v>
      </c>
      <c r="AG23931">
        <v>54</v>
      </c>
      <c r="AH23931">
        <v>66</v>
      </c>
      <c r="AI23931">
        <v>563</v>
      </c>
    </row>
    <row r="23932" spans="28:35" x14ac:dyDescent="0.3">
      <c r="AB23932" t="s">
        <v>2</v>
      </c>
      <c r="AC23932">
        <v>23926</v>
      </c>
      <c r="AD23932">
        <v>6</v>
      </c>
      <c r="AE23932">
        <v>-97</v>
      </c>
      <c r="AF23932">
        <v>39</v>
      </c>
      <c r="AG23932">
        <v>87</v>
      </c>
      <c r="AH23932">
        <v>78</v>
      </c>
      <c r="AI23932">
        <v>489</v>
      </c>
    </row>
    <row r="23933" spans="28:35" x14ac:dyDescent="0.3">
      <c r="AB23933" t="s">
        <v>2</v>
      </c>
      <c r="AC23933">
        <v>23927</v>
      </c>
      <c r="AD23933">
        <v>3</v>
      </c>
      <c r="AE23933">
        <v>-152</v>
      </c>
      <c r="AF23933">
        <v>24</v>
      </c>
      <c r="AG23933">
        <v>47</v>
      </c>
      <c r="AH23933">
        <v>49</v>
      </c>
      <c r="AI23933">
        <v>452</v>
      </c>
    </row>
    <row r="23934" spans="28:35" x14ac:dyDescent="0.3">
      <c r="AB23934" t="s">
        <v>2</v>
      </c>
      <c r="AC23934">
        <v>23928</v>
      </c>
      <c r="AD23934">
        <v>1</v>
      </c>
      <c r="AE23934">
        <v>-103</v>
      </c>
      <c r="AF23934">
        <v>25</v>
      </c>
      <c r="AG23934">
        <v>23</v>
      </c>
      <c r="AH23934">
        <v>52</v>
      </c>
      <c r="AI23934">
        <v>452</v>
      </c>
    </row>
    <row r="23935" spans="28:35" x14ac:dyDescent="0.3">
      <c r="AB23935" t="s">
        <v>2</v>
      </c>
      <c r="AC23935">
        <v>23929</v>
      </c>
      <c r="AD23935">
        <v>4</v>
      </c>
      <c r="AE23935">
        <v>159</v>
      </c>
      <c r="AF23935">
        <v>0</v>
      </c>
      <c r="AG23935">
        <v>25</v>
      </c>
      <c r="AH23935">
        <v>38</v>
      </c>
      <c r="AI23935">
        <v>597</v>
      </c>
    </row>
    <row r="23936" spans="28:35" x14ac:dyDescent="0.3">
      <c r="AB23936" t="s">
        <v>2</v>
      </c>
      <c r="AC23936">
        <v>23930</v>
      </c>
      <c r="AD23936">
        <v>8</v>
      </c>
      <c r="AE23936">
        <v>466</v>
      </c>
      <c r="AF23936">
        <v>25</v>
      </c>
      <c r="AG23936">
        <v>88</v>
      </c>
      <c r="AH23936">
        <v>54</v>
      </c>
      <c r="AI23936">
        <v>637</v>
      </c>
    </row>
    <row r="23937" spans="28:35" x14ac:dyDescent="0.3">
      <c r="AB23937" t="s">
        <v>2</v>
      </c>
      <c r="AC23937">
        <v>23931</v>
      </c>
      <c r="AD23937">
        <v>6</v>
      </c>
      <c r="AE23937">
        <v>94</v>
      </c>
      <c r="AF23937">
        <v>61</v>
      </c>
      <c r="AG23937">
        <v>119</v>
      </c>
      <c r="AH23937">
        <v>95</v>
      </c>
      <c r="AI23937">
        <v>509</v>
      </c>
    </row>
    <row r="23938" spans="28:35" x14ac:dyDescent="0.3">
      <c r="AB23938" t="s">
        <v>2</v>
      </c>
      <c r="AC23938">
        <v>23932</v>
      </c>
      <c r="AD23938">
        <v>4</v>
      </c>
      <c r="AE23938">
        <v>-247</v>
      </c>
      <c r="AF23938">
        <v>17</v>
      </c>
      <c r="AG23938">
        <v>42</v>
      </c>
      <c r="AH23938">
        <v>36</v>
      </c>
      <c r="AI23938">
        <v>404</v>
      </c>
    </row>
    <row r="23939" spans="28:35" x14ac:dyDescent="0.3">
      <c r="AB23939" t="s">
        <v>2</v>
      </c>
      <c r="AC23939">
        <v>23933</v>
      </c>
      <c r="AD23939">
        <v>8</v>
      </c>
      <c r="AE23939">
        <v>219</v>
      </c>
      <c r="AF23939">
        <v>70</v>
      </c>
      <c r="AG23939">
        <v>165</v>
      </c>
      <c r="AH23939">
        <v>111</v>
      </c>
      <c r="AI23939">
        <v>674</v>
      </c>
    </row>
    <row r="23940" spans="28:35" x14ac:dyDescent="0.3">
      <c r="AB23940" t="s">
        <v>2</v>
      </c>
      <c r="AC23940">
        <v>23934</v>
      </c>
      <c r="AD23940">
        <v>2</v>
      </c>
      <c r="AE23940">
        <v>-113</v>
      </c>
      <c r="AF23940">
        <v>6</v>
      </c>
      <c r="AG23940">
        <v>21</v>
      </c>
      <c r="AH23940">
        <v>16</v>
      </c>
      <c r="AI23940">
        <v>597</v>
      </c>
    </row>
    <row r="23941" spans="28:35" x14ac:dyDescent="0.3">
      <c r="AB23941" t="s">
        <v>2</v>
      </c>
      <c r="AC23941">
        <v>23935</v>
      </c>
      <c r="AD23941">
        <v>10</v>
      </c>
      <c r="AE23941">
        <v>480</v>
      </c>
      <c r="AF23941">
        <v>95</v>
      </c>
      <c r="AG23941">
        <v>258</v>
      </c>
      <c r="AH23941">
        <v>159</v>
      </c>
      <c r="AI23941">
        <v>728</v>
      </c>
    </row>
    <row r="23942" spans="28:35" x14ac:dyDescent="0.3">
      <c r="AB23942" t="s">
        <v>2</v>
      </c>
      <c r="AC23942">
        <v>23936</v>
      </c>
      <c r="AD23942">
        <v>1</v>
      </c>
      <c r="AE23942">
        <v>-45</v>
      </c>
      <c r="AF23942">
        <v>33</v>
      </c>
      <c r="AG23942">
        <v>35</v>
      </c>
      <c r="AH23942">
        <v>29</v>
      </c>
      <c r="AI23942">
        <v>618</v>
      </c>
    </row>
    <row r="23943" spans="28:35" x14ac:dyDescent="0.3">
      <c r="AB23943" t="s">
        <v>2</v>
      </c>
      <c r="AC23943">
        <v>23937</v>
      </c>
      <c r="AD23943">
        <v>9</v>
      </c>
      <c r="AE23943">
        <v>503</v>
      </c>
      <c r="AF23943">
        <v>8</v>
      </c>
      <c r="AG23943">
        <v>66</v>
      </c>
      <c r="AH23943">
        <v>44</v>
      </c>
      <c r="AI23943">
        <v>739</v>
      </c>
    </row>
    <row r="23944" spans="28:35" x14ac:dyDescent="0.3">
      <c r="AB23944" t="s">
        <v>2</v>
      </c>
      <c r="AC23944">
        <v>23938</v>
      </c>
      <c r="AD23944">
        <v>1</v>
      </c>
      <c r="AE23944">
        <v>74</v>
      </c>
      <c r="AF23944">
        <v>9</v>
      </c>
      <c r="AG23944">
        <v>18</v>
      </c>
      <c r="AH23944">
        <v>46</v>
      </c>
      <c r="AI23944">
        <v>519</v>
      </c>
    </row>
    <row r="23945" spans="28:35" x14ac:dyDescent="0.3">
      <c r="AB23945" t="s">
        <v>2</v>
      </c>
      <c r="AC23945">
        <v>23939</v>
      </c>
      <c r="AD23945">
        <v>8</v>
      </c>
      <c r="AE23945">
        <v>25</v>
      </c>
      <c r="AF23945">
        <v>63</v>
      </c>
      <c r="AG23945">
        <v>151</v>
      </c>
      <c r="AH23945">
        <v>84</v>
      </c>
      <c r="AI23945">
        <v>745</v>
      </c>
    </row>
    <row r="23946" spans="28:35" x14ac:dyDescent="0.3">
      <c r="AB23946" t="s">
        <v>2</v>
      </c>
      <c r="AC23946">
        <v>23940</v>
      </c>
      <c r="AD23946">
        <v>6</v>
      </c>
      <c r="AE23946">
        <v>303</v>
      </c>
      <c r="AF23946">
        <v>64</v>
      </c>
      <c r="AG23946">
        <v>126</v>
      </c>
      <c r="AH23946">
        <v>99</v>
      </c>
      <c r="AI23946">
        <v>748</v>
      </c>
    </row>
    <row r="23947" spans="28:35" x14ac:dyDescent="0.3">
      <c r="AB23947" t="s">
        <v>2</v>
      </c>
      <c r="AC23947">
        <v>23941</v>
      </c>
      <c r="AD23947">
        <v>2</v>
      </c>
      <c r="AE23947">
        <v>-36</v>
      </c>
      <c r="AF23947">
        <v>30</v>
      </c>
      <c r="AG23947">
        <v>39</v>
      </c>
      <c r="AH23947">
        <v>56</v>
      </c>
      <c r="AI23947">
        <v>591</v>
      </c>
    </row>
    <row r="23948" spans="28:35" x14ac:dyDescent="0.3">
      <c r="AB23948" t="s">
        <v>2</v>
      </c>
      <c r="AC23948">
        <v>23942</v>
      </c>
      <c r="AD23948">
        <v>4</v>
      </c>
      <c r="AE23948">
        <v>112</v>
      </c>
      <c r="AF23948">
        <v>14</v>
      </c>
      <c r="AG23948">
        <v>44</v>
      </c>
      <c r="AH23948">
        <v>46</v>
      </c>
      <c r="AI23948">
        <v>524</v>
      </c>
    </row>
    <row r="23949" spans="28:35" x14ac:dyDescent="0.3">
      <c r="AB23949" t="s">
        <v>2</v>
      </c>
      <c r="AC23949">
        <v>23943</v>
      </c>
      <c r="AD23949">
        <v>5</v>
      </c>
      <c r="AE23949">
        <v>-41</v>
      </c>
      <c r="AF23949">
        <v>16</v>
      </c>
      <c r="AG23949">
        <v>52</v>
      </c>
      <c r="AH23949">
        <v>68</v>
      </c>
      <c r="AI23949">
        <v>495</v>
      </c>
    </row>
    <row r="23950" spans="28:35" x14ac:dyDescent="0.3">
      <c r="AB23950" t="s">
        <v>2</v>
      </c>
      <c r="AC23950">
        <v>23944</v>
      </c>
      <c r="AD23950">
        <v>8</v>
      </c>
      <c r="AE23950">
        <v>18</v>
      </c>
      <c r="AF23950">
        <v>37</v>
      </c>
      <c r="AG23950">
        <v>110</v>
      </c>
      <c r="AH23950">
        <v>89</v>
      </c>
      <c r="AI23950">
        <v>631</v>
      </c>
    </row>
    <row r="23951" spans="28:35" x14ac:dyDescent="0.3">
      <c r="AB23951" t="s">
        <v>2</v>
      </c>
      <c r="AC23951">
        <v>23945</v>
      </c>
      <c r="AD23951">
        <v>6</v>
      </c>
      <c r="AE23951">
        <v>112</v>
      </c>
      <c r="AF23951">
        <v>31</v>
      </c>
      <c r="AG23951">
        <v>82</v>
      </c>
      <c r="AH23951">
        <v>63</v>
      </c>
      <c r="AI23951">
        <v>537</v>
      </c>
    </row>
    <row r="23952" spans="28:35" x14ac:dyDescent="0.3">
      <c r="AB23952" t="s">
        <v>2</v>
      </c>
      <c r="AC23952">
        <v>23946</v>
      </c>
      <c r="AD23952">
        <v>3</v>
      </c>
      <c r="AE23952">
        <v>-234</v>
      </c>
      <c r="AF23952">
        <v>13</v>
      </c>
      <c r="AG23952">
        <v>30</v>
      </c>
      <c r="AH23952">
        <v>37</v>
      </c>
      <c r="AI23952">
        <v>544</v>
      </c>
    </row>
    <row r="23953" spans="28:35" x14ac:dyDescent="0.3">
      <c r="AB23953" t="s">
        <v>2</v>
      </c>
      <c r="AC23953">
        <v>23947</v>
      </c>
      <c r="AD23953">
        <v>7</v>
      </c>
      <c r="AE23953">
        <v>53</v>
      </c>
      <c r="AF23953">
        <v>23</v>
      </c>
      <c r="AG23953">
        <v>80</v>
      </c>
      <c r="AH23953">
        <v>58</v>
      </c>
      <c r="AI23953">
        <v>629</v>
      </c>
    </row>
    <row r="23954" spans="28:35" x14ac:dyDescent="0.3">
      <c r="AB23954" t="s">
        <v>2</v>
      </c>
      <c r="AC23954">
        <v>23948</v>
      </c>
      <c r="AD23954">
        <v>3</v>
      </c>
      <c r="AE23954">
        <v>-177</v>
      </c>
      <c r="AF23954">
        <v>30</v>
      </c>
      <c r="AG23954">
        <v>50</v>
      </c>
      <c r="AH23954">
        <v>40</v>
      </c>
      <c r="AI23954">
        <v>556</v>
      </c>
    </row>
    <row r="23955" spans="28:35" x14ac:dyDescent="0.3">
      <c r="AB23955" t="s">
        <v>2</v>
      </c>
      <c r="AC23955">
        <v>23949</v>
      </c>
      <c r="AD23955">
        <v>3</v>
      </c>
      <c r="AE23955">
        <v>-95</v>
      </c>
      <c r="AF23955">
        <v>35</v>
      </c>
      <c r="AG23955">
        <v>57</v>
      </c>
      <c r="AH23955">
        <v>44</v>
      </c>
      <c r="AI23955">
        <v>497</v>
      </c>
    </row>
    <row r="23956" spans="28:35" x14ac:dyDescent="0.3">
      <c r="AB23956" t="s">
        <v>2</v>
      </c>
      <c r="AC23956">
        <v>23950</v>
      </c>
      <c r="AD23956">
        <v>8</v>
      </c>
      <c r="AE23956">
        <v>149</v>
      </c>
      <c r="AF23956">
        <v>91</v>
      </c>
      <c r="AG23956">
        <v>208</v>
      </c>
      <c r="AH23956">
        <v>126</v>
      </c>
      <c r="AI23956">
        <v>712</v>
      </c>
    </row>
    <row r="23957" spans="28:35" x14ac:dyDescent="0.3">
      <c r="AB23957" t="s">
        <v>2</v>
      </c>
      <c r="AC23957">
        <v>23951</v>
      </c>
      <c r="AD23957">
        <v>8</v>
      </c>
      <c r="AE23957">
        <v>430</v>
      </c>
      <c r="AF23957">
        <v>85</v>
      </c>
      <c r="AG23957">
        <v>193</v>
      </c>
      <c r="AH23957">
        <v>108</v>
      </c>
      <c r="AI23957">
        <v>801</v>
      </c>
    </row>
    <row r="23958" spans="28:35" x14ac:dyDescent="0.3">
      <c r="AB23958" t="s">
        <v>2</v>
      </c>
      <c r="AC23958">
        <v>23952</v>
      </c>
      <c r="AD23958">
        <v>2</v>
      </c>
      <c r="AE23958">
        <v>-39</v>
      </c>
      <c r="AF23958">
        <v>28</v>
      </c>
      <c r="AG23958">
        <v>40</v>
      </c>
      <c r="AH23958">
        <v>32</v>
      </c>
      <c r="AI23958">
        <v>540</v>
      </c>
    </row>
    <row r="23959" spans="28:35" x14ac:dyDescent="0.3">
      <c r="AB23959" t="s">
        <v>2</v>
      </c>
      <c r="AC23959">
        <v>23953</v>
      </c>
      <c r="AD23959">
        <v>10</v>
      </c>
      <c r="AE23959">
        <v>559</v>
      </c>
      <c r="AF23959">
        <v>90</v>
      </c>
      <c r="AG23959">
        <v>235</v>
      </c>
      <c r="AH23959">
        <v>133</v>
      </c>
      <c r="AI23959">
        <v>839</v>
      </c>
    </row>
    <row r="23960" spans="28:35" x14ac:dyDescent="0.3">
      <c r="AB23960" t="s">
        <v>2</v>
      </c>
      <c r="AC23960">
        <v>23954</v>
      </c>
      <c r="AD23960">
        <v>5</v>
      </c>
      <c r="AE23960">
        <v>-162</v>
      </c>
      <c r="AF23960">
        <v>5</v>
      </c>
      <c r="AG23960">
        <v>39</v>
      </c>
      <c r="AH23960">
        <v>64</v>
      </c>
      <c r="AI23960">
        <v>430</v>
      </c>
    </row>
    <row r="23961" spans="28:35" x14ac:dyDescent="0.3">
      <c r="AB23961" t="s">
        <v>2</v>
      </c>
      <c r="AC23961">
        <v>23955</v>
      </c>
      <c r="AD23961">
        <v>5</v>
      </c>
      <c r="AE23961">
        <v>96</v>
      </c>
      <c r="AF23961">
        <v>39</v>
      </c>
      <c r="AG23961">
        <v>81</v>
      </c>
      <c r="AH23961">
        <v>66</v>
      </c>
      <c r="AI23961">
        <v>591</v>
      </c>
    </row>
    <row r="23962" spans="28:35" x14ac:dyDescent="0.3">
      <c r="AB23962" t="s">
        <v>2</v>
      </c>
      <c r="AC23962">
        <v>23956</v>
      </c>
      <c r="AD23962">
        <v>9</v>
      </c>
      <c r="AE23962">
        <v>434</v>
      </c>
      <c r="AF23962">
        <v>58</v>
      </c>
      <c r="AG23962">
        <v>156</v>
      </c>
      <c r="AH23962">
        <v>99</v>
      </c>
      <c r="AI23962">
        <v>649</v>
      </c>
    </row>
    <row r="23963" spans="28:35" x14ac:dyDescent="0.3">
      <c r="AB23963" t="s">
        <v>2</v>
      </c>
      <c r="AC23963">
        <v>23957</v>
      </c>
      <c r="AD23963">
        <v>9</v>
      </c>
      <c r="AE23963">
        <v>220</v>
      </c>
      <c r="AF23963">
        <v>8</v>
      </c>
      <c r="AG23963">
        <v>66</v>
      </c>
      <c r="AH23963">
        <v>60</v>
      </c>
      <c r="AI23963">
        <v>571</v>
      </c>
    </row>
    <row r="23964" spans="28:35" x14ac:dyDescent="0.3">
      <c r="AB23964" t="s">
        <v>2</v>
      </c>
      <c r="AC23964">
        <v>23958</v>
      </c>
      <c r="AD23964">
        <v>10</v>
      </c>
      <c r="AE23964">
        <v>395</v>
      </c>
      <c r="AF23964">
        <v>68</v>
      </c>
      <c r="AG23964">
        <v>191</v>
      </c>
      <c r="AH23964">
        <v>95</v>
      </c>
      <c r="AI23964">
        <v>769</v>
      </c>
    </row>
    <row r="23965" spans="28:35" x14ac:dyDescent="0.3">
      <c r="AB23965" t="s">
        <v>2</v>
      </c>
      <c r="AC23965">
        <v>23959</v>
      </c>
      <c r="AD23965">
        <v>2</v>
      </c>
      <c r="AE23965">
        <v>-50</v>
      </c>
      <c r="AF23965">
        <v>22</v>
      </c>
      <c r="AG23965">
        <v>34</v>
      </c>
      <c r="AH23965">
        <v>63</v>
      </c>
      <c r="AI23965">
        <v>414</v>
      </c>
    </row>
    <row r="23966" spans="28:35" x14ac:dyDescent="0.3">
      <c r="AB23966" t="s">
        <v>2</v>
      </c>
      <c r="AC23966">
        <v>23960</v>
      </c>
      <c r="AD23966">
        <v>10</v>
      </c>
      <c r="AE23966">
        <v>282</v>
      </c>
      <c r="AF23966">
        <v>53</v>
      </c>
      <c r="AG23966">
        <v>162</v>
      </c>
      <c r="AH23966">
        <v>119</v>
      </c>
      <c r="AI23966">
        <v>642</v>
      </c>
    </row>
    <row r="23967" spans="28:35" x14ac:dyDescent="0.3">
      <c r="AB23967" t="s">
        <v>2</v>
      </c>
      <c r="AC23967">
        <v>23961</v>
      </c>
      <c r="AD23967">
        <v>6</v>
      </c>
      <c r="AE23967">
        <v>86</v>
      </c>
      <c r="AF23967">
        <v>0</v>
      </c>
      <c r="AG23967">
        <v>35</v>
      </c>
      <c r="AH23967">
        <v>22</v>
      </c>
      <c r="AI23967">
        <v>513</v>
      </c>
    </row>
    <row r="23968" spans="28:35" x14ac:dyDescent="0.3">
      <c r="AB23968" t="s">
        <v>2</v>
      </c>
      <c r="AC23968">
        <v>23962</v>
      </c>
      <c r="AD23968">
        <v>3</v>
      </c>
      <c r="AE23968">
        <v>121</v>
      </c>
      <c r="AF23968">
        <v>14</v>
      </c>
      <c r="AG23968">
        <v>36</v>
      </c>
      <c r="AH23968">
        <v>36</v>
      </c>
      <c r="AI23968">
        <v>653</v>
      </c>
    </row>
    <row r="23969" spans="28:35" x14ac:dyDescent="0.3">
      <c r="AB23969" t="s">
        <v>2</v>
      </c>
      <c r="AC23969">
        <v>23963</v>
      </c>
      <c r="AD23969">
        <v>7</v>
      </c>
      <c r="AE23969">
        <v>241</v>
      </c>
      <c r="AF23969">
        <v>58</v>
      </c>
      <c r="AG23969">
        <v>129</v>
      </c>
      <c r="AH23969">
        <v>84</v>
      </c>
      <c r="AI23969">
        <v>670</v>
      </c>
    </row>
    <row r="23970" spans="28:35" x14ac:dyDescent="0.3">
      <c r="AB23970" t="s">
        <v>2</v>
      </c>
      <c r="AC23970">
        <v>23964</v>
      </c>
      <c r="AD23970">
        <v>10</v>
      </c>
      <c r="AE23970">
        <v>429</v>
      </c>
      <c r="AF23970">
        <v>3</v>
      </c>
      <c r="AG23970">
        <v>58</v>
      </c>
      <c r="AH23970">
        <v>44</v>
      </c>
      <c r="AI23970">
        <v>673</v>
      </c>
    </row>
    <row r="23971" spans="28:35" x14ac:dyDescent="0.3">
      <c r="AB23971" t="s">
        <v>2</v>
      </c>
      <c r="AC23971">
        <v>23965</v>
      </c>
      <c r="AD23971">
        <v>5</v>
      </c>
      <c r="AE23971">
        <v>152</v>
      </c>
      <c r="AF23971">
        <v>93</v>
      </c>
      <c r="AG23971">
        <v>151</v>
      </c>
      <c r="AH23971">
        <v>90</v>
      </c>
      <c r="AI23971">
        <v>683</v>
      </c>
    </row>
    <row r="23972" spans="28:35" x14ac:dyDescent="0.3">
      <c r="AB23972" t="s">
        <v>2</v>
      </c>
      <c r="AC23972">
        <v>23966</v>
      </c>
      <c r="AD23972">
        <v>10</v>
      </c>
      <c r="AE23972">
        <v>515</v>
      </c>
      <c r="AF23972">
        <v>48</v>
      </c>
      <c r="AG23972">
        <v>149</v>
      </c>
      <c r="AH23972">
        <v>79</v>
      </c>
      <c r="AI23972">
        <v>728</v>
      </c>
    </row>
    <row r="23973" spans="28:35" x14ac:dyDescent="0.3">
      <c r="AB23973" t="s">
        <v>2</v>
      </c>
      <c r="AC23973">
        <v>23967</v>
      </c>
      <c r="AD23973">
        <v>9</v>
      </c>
      <c r="AE23973">
        <v>340</v>
      </c>
      <c r="AF23973">
        <v>58</v>
      </c>
      <c r="AG23973">
        <v>160</v>
      </c>
      <c r="AH23973">
        <v>114</v>
      </c>
      <c r="AI23973">
        <v>714</v>
      </c>
    </row>
    <row r="23974" spans="28:35" x14ac:dyDescent="0.3">
      <c r="AB23974" t="s">
        <v>2</v>
      </c>
      <c r="AC23974">
        <v>23968</v>
      </c>
      <c r="AD23974">
        <v>5</v>
      </c>
      <c r="AE23974">
        <v>-159</v>
      </c>
      <c r="AF23974">
        <v>40</v>
      </c>
      <c r="AG23974">
        <v>82</v>
      </c>
      <c r="AH23974">
        <v>59</v>
      </c>
      <c r="AI23974">
        <v>528</v>
      </c>
    </row>
    <row r="23975" spans="28:35" x14ac:dyDescent="0.3">
      <c r="AB23975" t="s">
        <v>2</v>
      </c>
      <c r="AC23975">
        <v>23969</v>
      </c>
      <c r="AD23975">
        <v>8</v>
      </c>
      <c r="AE23975">
        <v>226</v>
      </c>
      <c r="AF23975">
        <v>42</v>
      </c>
      <c r="AG23975">
        <v>119</v>
      </c>
      <c r="AH23975">
        <v>68</v>
      </c>
      <c r="AI23975">
        <v>759</v>
      </c>
    </row>
    <row r="23976" spans="28:35" x14ac:dyDescent="0.3">
      <c r="AB23976" t="s">
        <v>2</v>
      </c>
      <c r="AC23976">
        <v>23970</v>
      </c>
      <c r="AD23976">
        <v>3</v>
      </c>
      <c r="AE23976">
        <v>-33</v>
      </c>
      <c r="AF23976">
        <v>27</v>
      </c>
      <c r="AG23976">
        <v>44</v>
      </c>
      <c r="AH23976">
        <v>51</v>
      </c>
      <c r="AI23976">
        <v>443</v>
      </c>
    </row>
    <row r="23977" spans="28:35" x14ac:dyDescent="0.3">
      <c r="AB23977" t="s">
        <v>2</v>
      </c>
      <c r="AC23977">
        <v>23971</v>
      </c>
      <c r="AD23977">
        <v>8</v>
      </c>
      <c r="AE23977">
        <v>55</v>
      </c>
      <c r="AF23977">
        <v>91</v>
      </c>
      <c r="AG23977">
        <v>210</v>
      </c>
      <c r="AH23977">
        <v>125</v>
      </c>
      <c r="AI23977">
        <v>686</v>
      </c>
    </row>
    <row r="23978" spans="28:35" x14ac:dyDescent="0.3">
      <c r="AB23978" t="s">
        <v>2</v>
      </c>
      <c r="AC23978">
        <v>23972</v>
      </c>
      <c r="AD23978">
        <v>6</v>
      </c>
      <c r="AE23978">
        <v>216</v>
      </c>
      <c r="AF23978">
        <v>30</v>
      </c>
      <c r="AG23978">
        <v>73</v>
      </c>
      <c r="AH23978">
        <v>58</v>
      </c>
      <c r="AI23978">
        <v>691</v>
      </c>
    </row>
    <row r="23979" spans="28:35" x14ac:dyDescent="0.3">
      <c r="AB23979" t="s">
        <v>2</v>
      </c>
      <c r="AC23979">
        <v>23973</v>
      </c>
      <c r="AD23979">
        <v>4</v>
      </c>
      <c r="AE23979">
        <v>-213</v>
      </c>
      <c r="AF23979">
        <v>19</v>
      </c>
      <c r="AG23979">
        <v>49</v>
      </c>
      <c r="AH23979">
        <v>57</v>
      </c>
      <c r="AI23979">
        <v>468</v>
      </c>
    </row>
    <row r="23980" spans="28:35" x14ac:dyDescent="0.3">
      <c r="AB23980" t="s">
        <v>2</v>
      </c>
      <c r="AC23980">
        <v>23974</v>
      </c>
      <c r="AD23980">
        <v>7</v>
      </c>
      <c r="AE23980">
        <v>85</v>
      </c>
      <c r="AF23980">
        <v>47</v>
      </c>
      <c r="AG23980">
        <v>113</v>
      </c>
      <c r="AH23980">
        <v>70</v>
      </c>
      <c r="AI23980">
        <v>616</v>
      </c>
    </row>
    <row r="23981" spans="28:35" x14ac:dyDescent="0.3">
      <c r="AB23981" t="s">
        <v>2</v>
      </c>
      <c r="AC23981">
        <v>23975</v>
      </c>
      <c r="AD23981">
        <v>10</v>
      </c>
      <c r="AE23981">
        <v>285</v>
      </c>
      <c r="AF23981">
        <v>3</v>
      </c>
      <c r="AG23981">
        <v>57</v>
      </c>
      <c r="AH23981">
        <v>45</v>
      </c>
      <c r="AI23981">
        <v>593</v>
      </c>
    </row>
    <row r="23982" spans="28:35" x14ac:dyDescent="0.3">
      <c r="AB23982" t="s">
        <v>2</v>
      </c>
      <c r="AC23982">
        <v>23976</v>
      </c>
      <c r="AD23982">
        <v>3</v>
      </c>
      <c r="AE23982">
        <v>0</v>
      </c>
      <c r="AF23982">
        <v>20</v>
      </c>
      <c r="AG23982">
        <v>42</v>
      </c>
      <c r="AH23982">
        <v>52</v>
      </c>
      <c r="AI23982">
        <v>555</v>
      </c>
    </row>
    <row r="23983" spans="28:35" x14ac:dyDescent="0.3">
      <c r="AB23983" t="s">
        <v>2</v>
      </c>
      <c r="AC23983">
        <v>23977</v>
      </c>
      <c r="AD23983">
        <v>6</v>
      </c>
      <c r="AE23983">
        <v>260</v>
      </c>
      <c r="AF23983">
        <v>51</v>
      </c>
      <c r="AG23983">
        <v>109</v>
      </c>
      <c r="AH23983">
        <v>79</v>
      </c>
      <c r="AI23983">
        <v>631</v>
      </c>
    </row>
    <row r="23984" spans="28:35" x14ac:dyDescent="0.3">
      <c r="AB23984" t="s">
        <v>2</v>
      </c>
      <c r="AC23984">
        <v>23978</v>
      </c>
      <c r="AD23984">
        <v>3</v>
      </c>
      <c r="AE23984">
        <v>-72</v>
      </c>
      <c r="AF23984">
        <v>4</v>
      </c>
      <c r="AG23984">
        <v>24</v>
      </c>
      <c r="AH23984">
        <v>29</v>
      </c>
      <c r="AI23984">
        <v>559</v>
      </c>
    </row>
    <row r="23985" spans="28:35" x14ac:dyDescent="0.3">
      <c r="AB23985" t="s">
        <v>2</v>
      </c>
      <c r="AC23985">
        <v>23979</v>
      </c>
      <c r="AD23985">
        <v>7</v>
      </c>
      <c r="AE23985">
        <v>275</v>
      </c>
      <c r="AF23985">
        <v>80</v>
      </c>
      <c r="AG23985">
        <v>168</v>
      </c>
      <c r="AH23985">
        <v>99</v>
      </c>
      <c r="AI23985">
        <v>667</v>
      </c>
    </row>
    <row r="23986" spans="28:35" x14ac:dyDescent="0.3">
      <c r="AB23986" t="s">
        <v>2</v>
      </c>
      <c r="AC23986">
        <v>23980</v>
      </c>
      <c r="AD23986">
        <v>9</v>
      </c>
      <c r="AE23986">
        <v>242</v>
      </c>
      <c r="AF23986">
        <v>77</v>
      </c>
      <c r="AG23986">
        <v>197</v>
      </c>
      <c r="AH23986">
        <v>122</v>
      </c>
      <c r="AI23986">
        <v>721</v>
      </c>
    </row>
    <row r="23987" spans="28:35" x14ac:dyDescent="0.3">
      <c r="AB23987" t="s">
        <v>2</v>
      </c>
      <c r="AC23987">
        <v>23981</v>
      </c>
      <c r="AD23987">
        <v>6</v>
      </c>
      <c r="AE23987">
        <v>109</v>
      </c>
      <c r="AF23987">
        <v>31</v>
      </c>
      <c r="AG23987">
        <v>76</v>
      </c>
      <c r="AH23987">
        <v>68</v>
      </c>
      <c r="AI23987">
        <v>499</v>
      </c>
    </row>
    <row r="23988" spans="28:35" x14ac:dyDescent="0.3">
      <c r="AB23988" t="s">
        <v>2</v>
      </c>
      <c r="AC23988">
        <v>23982</v>
      </c>
      <c r="AD23988">
        <v>8</v>
      </c>
      <c r="AE23988">
        <v>376</v>
      </c>
      <c r="AF23988">
        <v>65</v>
      </c>
      <c r="AG23988">
        <v>153</v>
      </c>
      <c r="AH23988">
        <v>103</v>
      </c>
      <c r="AI23988">
        <v>628</v>
      </c>
    </row>
    <row r="23989" spans="28:35" x14ac:dyDescent="0.3">
      <c r="AB23989" t="s">
        <v>2</v>
      </c>
      <c r="AC23989">
        <v>23983</v>
      </c>
      <c r="AD23989">
        <v>3</v>
      </c>
      <c r="AE23989">
        <v>183</v>
      </c>
      <c r="AF23989">
        <v>49</v>
      </c>
      <c r="AG23989">
        <v>68</v>
      </c>
      <c r="AH23989">
        <v>59</v>
      </c>
      <c r="AI23989">
        <v>641</v>
      </c>
    </row>
    <row r="23990" spans="28:35" x14ac:dyDescent="0.3">
      <c r="AB23990" t="s">
        <v>2</v>
      </c>
      <c r="AC23990">
        <v>23984</v>
      </c>
      <c r="AD23990">
        <v>3</v>
      </c>
      <c r="AE23990">
        <v>-243</v>
      </c>
      <c r="AF23990">
        <v>26</v>
      </c>
      <c r="AG23990">
        <v>48</v>
      </c>
      <c r="AH23990">
        <v>65</v>
      </c>
      <c r="AI23990">
        <v>547</v>
      </c>
    </row>
    <row r="23991" spans="28:35" x14ac:dyDescent="0.3">
      <c r="AB23991" t="s">
        <v>2</v>
      </c>
      <c r="AC23991">
        <v>23985</v>
      </c>
      <c r="AD23991">
        <v>6</v>
      </c>
      <c r="AE23991">
        <v>122</v>
      </c>
      <c r="AF23991">
        <v>90</v>
      </c>
      <c r="AG23991">
        <v>153</v>
      </c>
      <c r="AH23991">
        <v>96</v>
      </c>
      <c r="AI23991">
        <v>648</v>
      </c>
    </row>
    <row r="23992" spans="28:35" x14ac:dyDescent="0.3">
      <c r="AB23992" t="s">
        <v>2</v>
      </c>
      <c r="AC23992">
        <v>23986</v>
      </c>
      <c r="AD23992">
        <v>9</v>
      </c>
      <c r="AE23992">
        <v>476</v>
      </c>
      <c r="AF23992">
        <v>13</v>
      </c>
      <c r="AG23992">
        <v>72</v>
      </c>
      <c r="AH23992">
        <v>50</v>
      </c>
      <c r="AI23992">
        <v>631</v>
      </c>
    </row>
    <row r="23993" spans="28:35" x14ac:dyDescent="0.3">
      <c r="AB23993" t="s">
        <v>2</v>
      </c>
      <c r="AC23993">
        <v>23987</v>
      </c>
      <c r="AD23993">
        <v>8</v>
      </c>
      <c r="AE23993">
        <v>6</v>
      </c>
      <c r="AF23993">
        <v>25</v>
      </c>
      <c r="AG23993">
        <v>86</v>
      </c>
      <c r="AH23993">
        <v>56</v>
      </c>
      <c r="AI23993">
        <v>538</v>
      </c>
    </row>
    <row r="23994" spans="28:35" x14ac:dyDescent="0.3">
      <c r="AB23994" t="s">
        <v>2</v>
      </c>
      <c r="AC23994">
        <v>23988</v>
      </c>
      <c r="AD23994">
        <v>2</v>
      </c>
      <c r="AE23994">
        <v>184</v>
      </c>
      <c r="AF23994">
        <v>97</v>
      </c>
      <c r="AG23994">
        <v>91</v>
      </c>
      <c r="AH23994">
        <v>61</v>
      </c>
      <c r="AI23994">
        <v>584</v>
      </c>
    </row>
    <row r="23995" spans="28:35" x14ac:dyDescent="0.3">
      <c r="AB23995" t="s">
        <v>2</v>
      </c>
      <c r="AC23995">
        <v>23989</v>
      </c>
      <c r="AD23995">
        <v>7</v>
      </c>
      <c r="AE23995">
        <v>-77</v>
      </c>
      <c r="AF23995">
        <v>46</v>
      </c>
      <c r="AG23995">
        <v>112</v>
      </c>
      <c r="AH23995">
        <v>109</v>
      </c>
      <c r="AI23995">
        <v>589</v>
      </c>
    </row>
    <row r="23996" spans="28:35" x14ac:dyDescent="0.3">
      <c r="AB23996" t="s">
        <v>2</v>
      </c>
      <c r="AC23996">
        <v>23990</v>
      </c>
      <c r="AD23996">
        <v>2</v>
      </c>
      <c r="AE23996">
        <v>-19</v>
      </c>
      <c r="AF23996">
        <v>34</v>
      </c>
      <c r="AG23996">
        <v>46</v>
      </c>
      <c r="AH23996">
        <v>59</v>
      </c>
      <c r="AI23996">
        <v>609</v>
      </c>
    </row>
    <row r="23997" spans="28:35" x14ac:dyDescent="0.3">
      <c r="AB23997" t="s">
        <v>2</v>
      </c>
      <c r="AC23997">
        <v>23991</v>
      </c>
      <c r="AD23997">
        <v>7</v>
      </c>
      <c r="AE23997">
        <v>313</v>
      </c>
      <c r="AF23997">
        <v>14</v>
      </c>
      <c r="AG23997">
        <v>65</v>
      </c>
      <c r="AH23997">
        <v>62</v>
      </c>
      <c r="AI23997">
        <v>598</v>
      </c>
    </row>
    <row r="23998" spans="28:35" x14ac:dyDescent="0.3">
      <c r="AB23998" t="s">
        <v>2</v>
      </c>
      <c r="AC23998">
        <v>23992</v>
      </c>
      <c r="AD23998">
        <v>2</v>
      </c>
      <c r="AE23998">
        <v>190</v>
      </c>
      <c r="AF23998">
        <v>2</v>
      </c>
      <c r="AG23998">
        <v>16</v>
      </c>
      <c r="AH23998">
        <v>16</v>
      </c>
      <c r="AI23998">
        <v>655</v>
      </c>
    </row>
    <row r="23999" spans="28:35" x14ac:dyDescent="0.3">
      <c r="AB23999" t="s">
        <v>2</v>
      </c>
      <c r="AC23999">
        <v>23993</v>
      </c>
      <c r="AD23999">
        <v>1</v>
      </c>
      <c r="AE23999">
        <v>-169</v>
      </c>
      <c r="AF23999">
        <v>5</v>
      </c>
      <c r="AG23999">
        <v>15</v>
      </c>
      <c r="AH23999">
        <v>23</v>
      </c>
      <c r="AI23999">
        <v>554</v>
      </c>
    </row>
    <row r="24000" spans="28:35" x14ac:dyDescent="0.3">
      <c r="AB24000" t="s">
        <v>2</v>
      </c>
      <c r="AC24000">
        <v>23994</v>
      </c>
      <c r="AD24000">
        <v>2</v>
      </c>
      <c r="AE24000">
        <v>-94</v>
      </c>
      <c r="AF24000">
        <v>46</v>
      </c>
      <c r="AG24000">
        <v>45</v>
      </c>
      <c r="AH24000">
        <v>53</v>
      </c>
      <c r="AI24000">
        <v>492</v>
      </c>
    </row>
    <row r="24001" spans="28:35" x14ac:dyDescent="0.3">
      <c r="AB24001" t="s">
        <v>2</v>
      </c>
      <c r="AC24001">
        <v>23995</v>
      </c>
      <c r="AD24001">
        <v>1</v>
      </c>
      <c r="AE24001">
        <v>10</v>
      </c>
      <c r="AF24001">
        <v>19</v>
      </c>
      <c r="AG24001">
        <v>24</v>
      </c>
      <c r="AH24001">
        <v>38</v>
      </c>
      <c r="AI24001">
        <v>488</v>
      </c>
    </row>
    <row r="24002" spans="28:35" x14ac:dyDescent="0.3">
      <c r="AB24002" t="s">
        <v>2</v>
      </c>
      <c r="AC24002">
        <v>23996</v>
      </c>
      <c r="AD24002">
        <v>8</v>
      </c>
      <c r="AE24002">
        <v>422</v>
      </c>
      <c r="AF24002">
        <v>5</v>
      </c>
      <c r="AG24002">
        <v>51</v>
      </c>
      <c r="AH24002">
        <v>32</v>
      </c>
      <c r="AI24002">
        <v>688</v>
      </c>
    </row>
    <row r="24003" spans="28:35" x14ac:dyDescent="0.3">
      <c r="AB24003" t="s">
        <v>2</v>
      </c>
      <c r="AC24003">
        <v>23997</v>
      </c>
      <c r="AD24003">
        <v>8</v>
      </c>
      <c r="AE24003">
        <v>27</v>
      </c>
      <c r="AF24003">
        <v>90</v>
      </c>
      <c r="AG24003">
        <v>198</v>
      </c>
      <c r="AH24003">
        <v>104</v>
      </c>
      <c r="AI24003">
        <v>781</v>
      </c>
    </row>
    <row r="24004" spans="28:35" x14ac:dyDescent="0.3">
      <c r="AB24004" t="s">
        <v>2</v>
      </c>
      <c r="AC24004">
        <v>23998</v>
      </c>
      <c r="AD24004">
        <v>7</v>
      </c>
      <c r="AE24004">
        <v>143</v>
      </c>
      <c r="AF24004">
        <v>59</v>
      </c>
      <c r="AG24004">
        <v>135</v>
      </c>
      <c r="AH24004">
        <v>100</v>
      </c>
      <c r="AI24004">
        <v>528</v>
      </c>
    </row>
    <row r="24005" spans="28:35" x14ac:dyDescent="0.3">
      <c r="AB24005" t="s">
        <v>2</v>
      </c>
      <c r="AC24005">
        <v>23999</v>
      </c>
      <c r="AD24005">
        <v>5</v>
      </c>
      <c r="AE24005">
        <v>-91</v>
      </c>
      <c r="AF24005">
        <v>10</v>
      </c>
      <c r="AG24005">
        <v>46</v>
      </c>
      <c r="AH24005">
        <v>33</v>
      </c>
      <c r="AI24005">
        <v>629</v>
      </c>
    </row>
    <row r="24006" spans="28:35" x14ac:dyDescent="0.3">
      <c r="AB24006" t="s">
        <v>2</v>
      </c>
      <c r="AC24006">
        <v>24000</v>
      </c>
      <c r="AD24006">
        <v>5</v>
      </c>
      <c r="AE24006">
        <v>311</v>
      </c>
      <c r="AF24006">
        <v>18</v>
      </c>
      <c r="AG24006">
        <v>55</v>
      </c>
      <c r="AH24006">
        <v>54</v>
      </c>
      <c r="AI24006">
        <v>562</v>
      </c>
    </row>
    <row r="24007" spans="28:35" x14ac:dyDescent="0.3">
      <c r="AB24007" t="s">
        <v>2</v>
      </c>
      <c r="AC24007">
        <v>24001</v>
      </c>
      <c r="AD24007">
        <v>5</v>
      </c>
      <c r="AE24007">
        <v>190</v>
      </c>
      <c r="AF24007">
        <v>20</v>
      </c>
      <c r="AG24007">
        <v>55</v>
      </c>
      <c r="AH24007">
        <v>37</v>
      </c>
      <c r="AI24007">
        <v>589</v>
      </c>
    </row>
    <row r="24008" spans="28:35" x14ac:dyDescent="0.3">
      <c r="AB24008" t="s">
        <v>2</v>
      </c>
      <c r="AC24008">
        <v>24002</v>
      </c>
      <c r="AD24008">
        <v>8</v>
      </c>
      <c r="AE24008">
        <v>145</v>
      </c>
      <c r="AF24008">
        <v>70</v>
      </c>
      <c r="AG24008">
        <v>173</v>
      </c>
      <c r="AH24008">
        <v>106</v>
      </c>
      <c r="AI24008">
        <v>703</v>
      </c>
    </row>
    <row r="24009" spans="28:35" x14ac:dyDescent="0.3">
      <c r="AB24009" t="s">
        <v>2</v>
      </c>
      <c r="AC24009">
        <v>24003</v>
      </c>
      <c r="AD24009">
        <v>1</v>
      </c>
      <c r="AE24009">
        <v>-55</v>
      </c>
      <c r="AF24009">
        <v>44</v>
      </c>
      <c r="AG24009">
        <v>36</v>
      </c>
      <c r="AH24009">
        <v>54</v>
      </c>
      <c r="AI24009">
        <v>526</v>
      </c>
    </row>
    <row r="24010" spans="28:35" x14ac:dyDescent="0.3">
      <c r="AB24010" t="s">
        <v>2</v>
      </c>
      <c r="AC24010">
        <v>24004</v>
      </c>
      <c r="AD24010">
        <v>2</v>
      </c>
      <c r="AE24010">
        <v>-207</v>
      </c>
      <c r="AF24010">
        <v>19</v>
      </c>
      <c r="AG24010">
        <v>28</v>
      </c>
      <c r="AH24010">
        <v>34</v>
      </c>
      <c r="AI24010">
        <v>535</v>
      </c>
    </row>
    <row r="24011" spans="28:35" x14ac:dyDescent="0.3">
      <c r="AB24011" t="s">
        <v>2</v>
      </c>
      <c r="AC24011">
        <v>24005</v>
      </c>
      <c r="AD24011">
        <v>5</v>
      </c>
      <c r="AE24011">
        <v>-2</v>
      </c>
      <c r="AF24011">
        <v>39</v>
      </c>
      <c r="AG24011">
        <v>84</v>
      </c>
      <c r="AH24011">
        <v>93</v>
      </c>
      <c r="AI24011">
        <v>455</v>
      </c>
    </row>
    <row r="24012" spans="28:35" x14ac:dyDescent="0.3">
      <c r="AB24012" t="s">
        <v>2</v>
      </c>
      <c r="AC24012">
        <v>24006</v>
      </c>
      <c r="AD24012">
        <v>4</v>
      </c>
      <c r="AE24012">
        <v>140</v>
      </c>
      <c r="AF24012">
        <v>8</v>
      </c>
      <c r="AG24012">
        <v>34</v>
      </c>
      <c r="AH24012">
        <v>49</v>
      </c>
      <c r="AI24012">
        <v>464</v>
      </c>
    </row>
    <row r="24013" spans="28:35" x14ac:dyDescent="0.3">
      <c r="AB24013" t="s">
        <v>2</v>
      </c>
      <c r="AC24013">
        <v>24007</v>
      </c>
      <c r="AD24013">
        <v>4</v>
      </c>
      <c r="AE24013">
        <v>-173</v>
      </c>
      <c r="AF24013">
        <v>63</v>
      </c>
      <c r="AG24013">
        <v>100</v>
      </c>
      <c r="AH24013">
        <v>87</v>
      </c>
      <c r="AI24013">
        <v>615</v>
      </c>
    </row>
    <row r="24014" spans="28:35" x14ac:dyDescent="0.3">
      <c r="AB24014" t="s">
        <v>2</v>
      </c>
      <c r="AC24014">
        <v>24008</v>
      </c>
      <c r="AD24014">
        <v>4</v>
      </c>
      <c r="AE24014">
        <v>204</v>
      </c>
      <c r="AF24014">
        <v>41</v>
      </c>
      <c r="AG24014">
        <v>69</v>
      </c>
      <c r="AH24014">
        <v>39</v>
      </c>
      <c r="AI24014">
        <v>695</v>
      </c>
    </row>
    <row r="24015" spans="28:35" x14ac:dyDescent="0.3">
      <c r="AB24015" t="s">
        <v>2</v>
      </c>
      <c r="AC24015">
        <v>24009</v>
      </c>
      <c r="AD24015">
        <v>10</v>
      </c>
      <c r="AE24015">
        <v>371</v>
      </c>
      <c r="AF24015">
        <v>36</v>
      </c>
      <c r="AG24015">
        <v>126</v>
      </c>
      <c r="AH24015">
        <v>65</v>
      </c>
      <c r="AI24015">
        <v>698</v>
      </c>
    </row>
    <row r="24016" spans="28:35" x14ac:dyDescent="0.3">
      <c r="AB24016" t="s">
        <v>2</v>
      </c>
      <c r="AC24016">
        <v>24010</v>
      </c>
      <c r="AD24016">
        <v>9</v>
      </c>
      <c r="AE24016">
        <v>250</v>
      </c>
      <c r="AF24016">
        <v>79</v>
      </c>
      <c r="AG24016">
        <v>205</v>
      </c>
      <c r="AH24016">
        <v>110</v>
      </c>
      <c r="AI24016">
        <v>732</v>
      </c>
    </row>
    <row r="24017" spans="28:35" x14ac:dyDescent="0.3">
      <c r="AB24017" t="s">
        <v>2</v>
      </c>
      <c r="AC24017">
        <v>24011</v>
      </c>
      <c r="AD24017">
        <v>3</v>
      </c>
      <c r="AE24017">
        <v>212</v>
      </c>
      <c r="AF24017">
        <v>7</v>
      </c>
      <c r="AG24017">
        <v>26</v>
      </c>
      <c r="AH24017">
        <v>23</v>
      </c>
      <c r="AI24017">
        <v>579</v>
      </c>
    </row>
    <row r="24018" spans="28:35" x14ac:dyDescent="0.3">
      <c r="AB24018" t="s">
        <v>2</v>
      </c>
      <c r="AC24018">
        <v>24012</v>
      </c>
      <c r="AD24018">
        <v>10</v>
      </c>
      <c r="AE24018">
        <v>330</v>
      </c>
      <c r="AF24018">
        <v>37</v>
      </c>
      <c r="AG24018">
        <v>126</v>
      </c>
      <c r="AH24018">
        <v>93</v>
      </c>
      <c r="AI24018">
        <v>739</v>
      </c>
    </row>
    <row r="24019" spans="28:35" x14ac:dyDescent="0.3">
      <c r="AB24019" t="s">
        <v>2</v>
      </c>
      <c r="AC24019">
        <v>24013</v>
      </c>
      <c r="AD24019">
        <v>10</v>
      </c>
      <c r="AE24019">
        <v>384</v>
      </c>
      <c r="AF24019">
        <v>40</v>
      </c>
      <c r="AG24019">
        <v>140</v>
      </c>
      <c r="AH24019">
        <v>108</v>
      </c>
      <c r="AI24019">
        <v>610</v>
      </c>
    </row>
    <row r="24020" spans="28:35" x14ac:dyDescent="0.3">
      <c r="AB24020" t="s">
        <v>2</v>
      </c>
      <c r="AC24020">
        <v>24014</v>
      </c>
      <c r="AD24020">
        <v>3</v>
      </c>
      <c r="AE24020">
        <v>-78</v>
      </c>
      <c r="AF24020">
        <v>2</v>
      </c>
      <c r="AG24020">
        <v>24</v>
      </c>
      <c r="AH24020">
        <v>55</v>
      </c>
      <c r="AI24020">
        <v>462</v>
      </c>
    </row>
    <row r="24021" spans="28:35" x14ac:dyDescent="0.3">
      <c r="AB24021" t="s">
        <v>2</v>
      </c>
      <c r="AC24021">
        <v>24015</v>
      </c>
      <c r="AD24021">
        <v>9</v>
      </c>
      <c r="AE24021">
        <v>222</v>
      </c>
      <c r="AF24021">
        <v>77</v>
      </c>
      <c r="AG24021">
        <v>199</v>
      </c>
      <c r="AH24021">
        <v>135</v>
      </c>
      <c r="AI24021">
        <v>663</v>
      </c>
    </row>
    <row r="24022" spans="28:35" x14ac:dyDescent="0.3">
      <c r="AB24022" t="s">
        <v>2</v>
      </c>
      <c r="AC24022">
        <v>24016</v>
      </c>
      <c r="AD24022">
        <v>3</v>
      </c>
      <c r="AE24022">
        <v>131</v>
      </c>
      <c r="AF24022">
        <v>4</v>
      </c>
      <c r="AG24022">
        <v>23</v>
      </c>
      <c r="AH24022">
        <v>33</v>
      </c>
      <c r="AI24022">
        <v>483</v>
      </c>
    </row>
    <row r="24023" spans="28:35" x14ac:dyDescent="0.3">
      <c r="AB24023" t="s">
        <v>2</v>
      </c>
      <c r="AC24023">
        <v>24017</v>
      </c>
      <c r="AD24023">
        <v>8</v>
      </c>
      <c r="AE24023">
        <v>267</v>
      </c>
      <c r="AF24023">
        <v>22</v>
      </c>
      <c r="AG24023">
        <v>81</v>
      </c>
      <c r="AH24023">
        <v>67</v>
      </c>
      <c r="AI24023">
        <v>547</v>
      </c>
    </row>
    <row r="24024" spans="28:35" x14ac:dyDescent="0.3">
      <c r="AB24024" t="s">
        <v>2</v>
      </c>
      <c r="AC24024">
        <v>24018</v>
      </c>
      <c r="AD24024">
        <v>2</v>
      </c>
      <c r="AE24024">
        <v>-201</v>
      </c>
      <c r="AF24024">
        <v>21</v>
      </c>
      <c r="AG24024">
        <v>34</v>
      </c>
      <c r="AH24024">
        <v>62</v>
      </c>
      <c r="AI24024">
        <v>401</v>
      </c>
    </row>
    <row r="24025" spans="28:35" x14ac:dyDescent="0.3">
      <c r="AB24025" t="s">
        <v>2</v>
      </c>
      <c r="AC24025">
        <v>24019</v>
      </c>
      <c r="AD24025">
        <v>9</v>
      </c>
      <c r="AE24025">
        <v>462</v>
      </c>
      <c r="AF24025">
        <v>32</v>
      </c>
      <c r="AG24025">
        <v>114</v>
      </c>
      <c r="AH24025">
        <v>86</v>
      </c>
      <c r="AI24025">
        <v>753</v>
      </c>
    </row>
    <row r="24026" spans="28:35" x14ac:dyDescent="0.3">
      <c r="AB24026" t="s">
        <v>2</v>
      </c>
      <c r="AC24026">
        <v>24020</v>
      </c>
      <c r="AD24026">
        <v>10</v>
      </c>
      <c r="AE24026">
        <v>465</v>
      </c>
      <c r="AF24026">
        <v>12</v>
      </c>
      <c r="AG24026">
        <v>76</v>
      </c>
      <c r="AH24026">
        <v>65</v>
      </c>
      <c r="AI24026">
        <v>759</v>
      </c>
    </row>
    <row r="24027" spans="28:35" x14ac:dyDescent="0.3">
      <c r="AB24027" t="s">
        <v>2</v>
      </c>
      <c r="AC24027">
        <v>24021</v>
      </c>
      <c r="AD24027">
        <v>9</v>
      </c>
      <c r="AE24027">
        <v>85</v>
      </c>
      <c r="AF24027">
        <v>81</v>
      </c>
      <c r="AG24027">
        <v>197</v>
      </c>
      <c r="AH24027">
        <v>105</v>
      </c>
      <c r="AI24027">
        <v>656</v>
      </c>
    </row>
    <row r="24028" spans="28:35" x14ac:dyDescent="0.3">
      <c r="AB24028" t="s">
        <v>2</v>
      </c>
      <c r="AC24028">
        <v>24022</v>
      </c>
      <c r="AD24028">
        <v>4</v>
      </c>
      <c r="AE24028">
        <v>81</v>
      </c>
      <c r="AF24028">
        <v>30</v>
      </c>
      <c r="AG24028">
        <v>54</v>
      </c>
      <c r="AH24028">
        <v>56</v>
      </c>
      <c r="AI24028">
        <v>505</v>
      </c>
    </row>
    <row r="24029" spans="28:35" x14ac:dyDescent="0.3">
      <c r="AB24029" t="s">
        <v>2</v>
      </c>
      <c r="AC24029">
        <v>24023</v>
      </c>
      <c r="AD24029">
        <v>3</v>
      </c>
      <c r="AE24029">
        <v>133</v>
      </c>
      <c r="AF24029">
        <v>52</v>
      </c>
      <c r="AG24029">
        <v>65</v>
      </c>
      <c r="AH24029">
        <v>62</v>
      </c>
      <c r="AI24029">
        <v>614</v>
      </c>
    </row>
    <row r="24030" spans="28:35" x14ac:dyDescent="0.3">
      <c r="AB24030" t="s">
        <v>2</v>
      </c>
      <c r="AC24030">
        <v>24024</v>
      </c>
      <c r="AD24030">
        <v>2</v>
      </c>
      <c r="AE24030">
        <v>76</v>
      </c>
      <c r="AF24030">
        <v>0</v>
      </c>
      <c r="AG24030">
        <v>16</v>
      </c>
      <c r="AH24030">
        <v>18</v>
      </c>
      <c r="AI24030">
        <v>570</v>
      </c>
    </row>
    <row r="24031" spans="28:35" x14ac:dyDescent="0.3">
      <c r="AB24031" t="s">
        <v>2</v>
      </c>
      <c r="AC24031">
        <v>24025</v>
      </c>
      <c r="AD24031">
        <v>9</v>
      </c>
      <c r="AE24031">
        <v>505</v>
      </c>
      <c r="AF24031">
        <v>94</v>
      </c>
      <c r="AG24031">
        <v>232</v>
      </c>
      <c r="AH24031">
        <v>137</v>
      </c>
      <c r="AI24031">
        <v>850</v>
      </c>
    </row>
    <row r="24032" spans="28:35" x14ac:dyDescent="0.3">
      <c r="AB24032" t="s">
        <v>2</v>
      </c>
      <c r="AC24032">
        <v>24026</v>
      </c>
      <c r="AD24032">
        <v>4</v>
      </c>
      <c r="AE24032">
        <v>60</v>
      </c>
      <c r="AF24032">
        <v>93</v>
      </c>
      <c r="AG24032">
        <v>117</v>
      </c>
      <c r="AH24032">
        <v>87</v>
      </c>
      <c r="AI24032">
        <v>635</v>
      </c>
    </row>
    <row r="24033" spans="28:35" x14ac:dyDescent="0.3">
      <c r="AB24033" t="s">
        <v>2</v>
      </c>
      <c r="AC24033">
        <v>24027</v>
      </c>
      <c r="AD24033">
        <v>4</v>
      </c>
      <c r="AE24033">
        <v>226</v>
      </c>
      <c r="AF24033">
        <v>29</v>
      </c>
      <c r="AG24033">
        <v>59</v>
      </c>
      <c r="AH24033">
        <v>45</v>
      </c>
      <c r="AI24033">
        <v>695</v>
      </c>
    </row>
    <row r="24034" spans="28:35" x14ac:dyDescent="0.3">
      <c r="AB24034" t="s">
        <v>2</v>
      </c>
      <c r="AC24034">
        <v>24028</v>
      </c>
      <c r="AD24034">
        <v>8</v>
      </c>
      <c r="AE24034">
        <v>276</v>
      </c>
      <c r="AF24034">
        <v>36</v>
      </c>
      <c r="AG24034">
        <v>109</v>
      </c>
      <c r="AH24034">
        <v>57</v>
      </c>
      <c r="AI24034">
        <v>713</v>
      </c>
    </row>
    <row r="24035" spans="28:35" x14ac:dyDescent="0.3">
      <c r="AB24035" t="s">
        <v>2</v>
      </c>
      <c r="AC24035">
        <v>24029</v>
      </c>
      <c r="AD24035">
        <v>10</v>
      </c>
      <c r="AE24035">
        <v>513</v>
      </c>
      <c r="AF24035">
        <v>93</v>
      </c>
      <c r="AG24035">
        <v>253</v>
      </c>
      <c r="AH24035">
        <v>155</v>
      </c>
      <c r="AI24035">
        <v>850</v>
      </c>
    </row>
    <row r="24036" spans="28:35" x14ac:dyDescent="0.3">
      <c r="AB24036" t="s">
        <v>2</v>
      </c>
      <c r="AC24036">
        <v>24030</v>
      </c>
      <c r="AD24036">
        <v>10</v>
      </c>
      <c r="AE24036">
        <v>643</v>
      </c>
      <c r="AF24036">
        <v>96</v>
      </c>
      <c r="AG24036">
        <v>262</v>
      </c>
      <c r="AH24036">
        <v>156</v>
      </c>
      <c r="AI24036">
        <v>850</v>
      </c>
    </row>
    <row r="24037" spans="28:35" x14ac:dyDescent="0.3">
      <c r="AB24037" t="s">
        <v>2</v>
      </c>
      <c r="AC24037">
        <v>24031</v>
      </c>
      <c r="AD24037">
        <v>8</v>
      </c>
      <c r="AE24037">
        <v>90</v>
      </c>
      <c r="AF24037">
        <v>69</v>
      </c>
      <c r="AG24037">
        <v>173</v>
      </c>
      <c r="AH24037">
        <v>111</v>
      </c>
      <c r="AI24037">
        <v>648</v>
      </c>
    </row>
    <row r="24038" spans="28:35" x14ac:dyDescent="0.3">
      <c r="AB24038" t="s">
        <v>2</v>
      </c>
      <c r="AC24038">
        <v>24032</v>
      </c>
      <c r="AD24038">
        <v>3</v>
      </c>
      <c r="AE24038">
        <v>-89</v>
      </c>
      <c r="AF24038">
        <v>44</v>
      </c>
      <c r="AG24038">
        <v>66</v>
      </c>
      <c r="AH24038">
        <v>56</v>
      </c>
      <c r="AI24038">
        <v>596</v>
      </c>
    </row>
    <row r="24039" spans="28:35" x14ac:dyDescent="0.3">
      <c r="AB24039" t="s">
        <v>2</v>
      </c>
      <c r="AC24039">
        <v>24033</v>
      </c>
      <c r="AD24039">
        <v>6</v>
      </c>
      <c r="AE24039">
        <v>-104</v>
      </c>
      <c r="AF24039">
        <v>92</v>
      </c>
      <c r="AG24039">
        <v>168</v>
      </c>
      <c r="AH24039">
        <v>129</v>
      </c>
      <c r="AI24039">
        <v>552</v>
      </c>
    </row>
    <row r="24040" spans="28:35" x14ac:dyDescent="0.3">
      <c r="AB24040" t="s">
        <v>2</v>
      </c>
      <c r="AC24040">
        <v>24034</v>
      </c>
      <c r="AD24040">
        <v>7</v>
      </c>
      <c r="AE24040">
        <v>69</v>
      </c>
      <c r="AF24040">
        <v>40</v>
      </c>
      <c r="AG24040">
        <v>105</v>
      </c>
      <c r="AH24040">
        <v>69</v>
      </c>
      <c r="AI24040">
        <v>632</v>
      </c>
    </row>
    <row r="24041" spans="28:35" x14ac:dyDescent="0.3">
      <c r="AB24041" t="s">
        <v>2</v>
      </c>
      <c r="AC24041">
        <v>24035</v>
      </c>
      <c r="AD24041">
        <v>1</v>
      </c>
      <c r="AE24041">
        <v>-90</v>
      </c>
      <c r="AF24041">
        <v>2</v>
      </c>
      <c r="AG24041">
        <v>11</v>
      </c>
      <c r="AH24041">
        <v>37</v>
      </c>
      <c r="AI24041">
        <v>546</v>
      </c>
    </row>
    <row r="24042" spans="28:35" x14ac:dyDescent="0.3">
      <c r="AB24042" t="s">
        <v>2</v>
      </c>
      <c r="AC24042">
        <v>24036</v>
      </c>
      <c r="AD24042">
        <v>4</v>
      </c>
      <c r="AE24042">
        <v>-135</v>
      </c>
      <c r="AF24042">
        <v>20</v>
      </c>
      <c r="AG24042">
        <v>47</v>
      </c>
      <c r="AH24042">
        <v>53</v>
      </c>
      <c r="AI24042">
        <v>419</v>
      </c>
    </row>
    <row r="24043" spans="28:35" x14ac:dyDescent="0.3">
      <c r="AB24043" t="s">
        <v>2</v>
      </c>
      <c r="AC24043">
        <v>24037</v>
      </c>
      <c r="AD24043">
        <v>1</v>
      </c>
      <c r="AE24043">
        <v>-145</v>
      </c>
      <c r="AF24043">
        <v>25</v>
      </c>
      <c r="AG24043">
        <v>22</v>
      </c>
      <c r="AH24043">
        <v>37</v>
      </c>
      <c r="AI24043">
        <v>421</v>
      </c>
    </row>
    <row r="24044" spans="28:35" x14ac:dyDescent="0.3">
      <c r="AB24044" t="s">
        <v>2</v>
      </c>
      <c r="AC24044">
        <v>24038</v>
      </c>
      <c r="AD24044">
        <v>4</v>
      </c>
      <c r="AE24044">
        <v>-202</v>
      </c>
      <c r="AF24044">
        <v>38</v>
      </c>
      <c r="AG24044">
        <v>61</v>
      </c>
      <c r="AH24044">
        <v>72</v>
      </c>
      <c r="AI24044">
        <v>486</v>
      </c>
    </row>
    <row r="24045" spans="28:35" x14ac:dyDescent="0.3">
      <c r="AB24045" t="s">
        <v>2</v>
      </c>
      <c r="AC24045">
        <v>24039</v>
      </c>
      <c r="AD24045">
        <v>7</v>
      </c>
      <c r="AE24045">
        <v>116</v>
      </c>
      <c r="AF24045">
        <v>60</v>
      </c>
      <c r="AG24045">
        <v>132</v>
      </c>
      <c r="AH24045">
        <v>97</v>
      </c>
      <c r="AI24045">
        <v>637</v>
      </c>
    </row>
    <row r="24046" spans="28:35" x14ac:dyDescent="0.3">
      <c r="AB24046" t="s">
        <v>2</v>
      </c>
      <c r="AC24046">
        <v>24040</v>
      </c>
      <c r="AD24046">
        <v>8</v>
      </c>
      <c r="AE24046">
        <v>207</v>
      </c>
      <c r="AF24046">
        <v>13</v>
      </c>
      <c r="AG24046">
        <v>64</v>
      </c>
      <c r="AH24046">
        <v>62</v>
      </c>
      <c r="AI24046">
        <v>636</v>
      </c>
    </row>
    <row r="24047" spans="28:35" x14ac:dyDescent="0.3">
      <c r="AB24047" t="s">
        <v>2</v>
      </c>
      <c r="AC24047">
        <v>24041</v>
      </c>
      <c r="AD24047">
        <v>10</v>
      </c>
      <c r="AE24047">
        <v>222</v>
      </c>
      <c r="AF24047">
        <v>72</v>
      </c>
      <c r="AG24047">
        <v>200</v>
      </c>
      <c r="AH24047">
        <v>106</v>
      </c>
      <c r="AI24047">
        <v>681</v>
      </c>
    </row>
    <row r="24048" spans="28:35" x14ac:dyDescent="0.3">
      <c r="AB24048" t="s">
        <v>2</v>
      </c>
      <c r="AC24048">
        <v>24042</v>
      </c>
      <c r="AD24048">
        <v>5</v>
      </c>
      <c r="AE24048">
        <v>-56</v>
      </c>
      <c r="AF24048">
        <v>27</v>
      </c>
      <c r="AG24048">
        <v>61</v>
      </c>
      <c r="AH24048">
        <v>54</v>
      </c>
      <c r="AI24048">
        <v>441</v>
      </c>
    </row>
    <row r="24049" spans="28:35" x14ac:dyDescent="0.3">
      <c r="AB24049" t="s">
        <v>2</v>
      </c>
      <c r="AC24049">
        <v>24043</v>
      </c>
      <c r="AD24049">
        <v>6</v>
      </c>
      <c r="AE24049">
        <v>-160</v>
      </c>
      <c r="AF24049">
        <v>9</v>
      </c>
      <c r="AG24049">
        <v>45</v>
      </c>
      <c r="AH24049">
        <v>34</v>
      </c>
      <c r="AI24049">
        <v>418</v>
      </c>
    </row>
    <row r="24050" spans="28:35" x14ac:dyDescent="0.3">
      <c r="AB24050" t="s">
        <v>2</v>
      </c>
      <c r="AC24050">
        <v>24044</v>
      </c>
      <c r="AD24050">
        <v>1</v>
      </c>
      <c r="AE24050">
        <v>62</v>
      </c>
      <c r="AF24050">
        <v>90</v>
      </c>
      <c r="AG24050">
        <v>55</v>
      </c>
      <c r="AH24050">
        <v>51</v>
      </c>
      <c r="AI24050">
        <v>471</v>
      </c>
    </row>
    <row r="24051" spans="28:35" x14ac:dyDescent="0.3">
      <c r="AB24051" t="s">
        <v>2</v>
      </c>
      <c r="AC24051">
        <v>24045</v>
      </c>
      <c r="AD24051">
        <v>4</v>
      </c>
      <c r="AE24051">
        <v>131</v>
      </c>
      <c r="AF24051">
        <v>9</v>
      </c>
      <c r="AG24051">
        <v>35</v>
      </c>
      <c r="AH24051">
        <v>32</v>
      </c>
      <c r="AI24051">
        <v>535</v>
      </c>
    </row>
    <row r="24052" spans="28:35" x14ac:dyDescent="0.3">
      <c r="AB24052" t="s">
        <v>2</v>
      </c>
      <c r="AC24052">
        <v>24046</v>
      </c>
      <c r="AD24052">
        <v>3</v>
      </c>
      <c r="AE24052">
        <v>-243</v>
      </c>
      <c r="AF24052">
        <v>29</v>
      </c>
      <c r="AG24052">
        <v>50</v>
      </c>
      <c r="AH24052">
        <v>41</v>
      </c>
      <c r="AI24052">
        <v>587</v>
      </c>
    </row>
    <row r="24053" spans="28:35" x14ac:dyDescent="0.3">
      <c r="AB24053" t="s">
        <v>2</v>
      </c>
      <c r="AC24053">
        <v>24047</v>
      </c>
      <c r="AD24053">
        <v>6</v>
      </c>
      <c r="AE24053">
        <v>-1</v>
      </c>
      <c r="AF24053">
        <v>78</v>
      </c>
      <c r="AG24053">
        <v>153</v>
      </c>
      <c r="AH24053">
        <v>111</v>
      </c>
      <c r="AI24053">
        <v>648</v>
      </c>
    </row>
    <row r="24054" spans="28:35" x14ac:dyDescent="0.3">
      <c r="AB24054" t="s">
        <v>2</v>
      </c>
      <c r="AC24054">
        <v>24048</v>
      </c>
      <c r="AD24054">
        <v>1</v>
      </c>
      <c r="AE24054">
        <v>-94</v>
      </c>
      <c r="AF24054">
        <v>6</v>
      </c>
      <c r="AG24054">
        <v>17</v>
      </c>
      <c r="AH24054">
        <v>34</v>
      </c>
      <c r="AI24054">
        <v>425</v>
      </c>
    </row>
    <row r="24055" spans="28:35" x14ac:dyDescent="0.3">
      <c r="AB24055" t="s">
        <v>2</v>
      </c>
      <c r="AC24055">
        <v>24049</v>
      </c>
      <c r="AD24055">
        <v>8</v>
      </c>
      <c r="AE24055">
        <v>284</v>
      </c>
      <c r="AF24055">
        <v>0</v>
      </c>
      <c r="AG24055">
        <v>42</v>
      </c>
      <c r="AH24055">
        <v>58</v>
      </c>
      <c r="AI24055">
        <v>487</v>
      </c>
    </row>
    <row r="24056" spans="28:35" x14ac:dyDescent="0.3">
      <c r="AB24056" t="s">
        <v>2</v>
      </c>
      <c r="AC24056">
        <v>24050</v>
      </c>
      <c r="AD24056">
        <v>1</v>
      </c>
      <c r="AE24056">
        <v>-275</v>
      </c>
      <c r="AF24056">
        <v>14</v>
      </c>
      <c r="AG24056">
        <v>20</v>
      </c>
      <c r="AH24056">
        <v>51</v>
      </c>
      <c r="AI24056">
        <v>416</v>
      </c>
    </row>
    <row r="24057" spans="28:35" x14ac:dyDescent="0.3">
      <c r="AB24057" t="s">
        <v>2</v>
      </c>
      <c r="AC24057">
        <v>24051</v>
      </c>
      <c r="AD24057">
        <v>2</v>
      </c>
      <c r="AE24057">
        <v>-154</v>
      </c>
      <c r="AF24057">
        <v>41</v>
      </c>
      <c r="AG24057">
        <v>41</v>
      </c>
      <c r="AH24057">
        <v>52</v>
      </c>
      <c r="AI24057">
        <v>462</v>
      </c>
    </row>
    <row r="24058" spans="28:35" x14ac:dyDescent="0.3">
      <c r="AB24058" t="s">
        <v>2</v>
      </c>
      <c r="AC24058">
        <v>24052</v>
      </c>
      <c r="AD24058">
        <v>3</v>
      </c>
      <c r="AE24058">
        <v>38</v>
      </c>
      <c r="AF24058">
        <v>2</v>
      </c>
      <c r="AG24058">
        <v>21</v>
      </c>
      <c r="AH24058">
        <v>33</v>
      </c>
      <c r="AI24058">
        <v>486</v>
      </c>
    </row>
    <row r="24059" spans="28:35" x14ac:dyDescent="0.3">
      <c r="AB24059" t="s">
        <v>2</v>
      </c>
      <c r="AC24059">
        <v>24053</v>
      </c>
      <c r="AD24059">
        <v>1</v>
      </c>
      <c r="AE24059">
        <v>115</v>
      </c>
      <c r="AF24059">
        <v>45</v>
      </c>
      <c r="AG24059">
        <v>32</v>
      </c>
      <c r="AH24059">
        <v>54</v>
      </c>
      <c r="AI24059">
        <v>580</v>
      </c>
    </row>
    <row r="24060" spans="28:35" x14ac:dyDescent="0.3">
      <c r="AB24060" t="s">
        <v>2</v>
      </c>
      <c r="AC24060">
        <v>24054</v>
      </c>
      <c r="AD24060">
        <v>1</v>
      </c>
      <c r="AE24060">
        <v>120</v>
      </c>
      <c r="AF24060">
        <v>49</v>
      </c>
      <c r="AG24060">
        <v>36</v>
      </c>
      <c r="AH24060">
        <v>41</v>
      </c>
      <c r="AI24060">
        <v>478</v>
      </c>
    </row>
    <row r="24061" spans="28:35" x14ac:dyDescent="0.3">
      <c r="AB24061" t="s">
        <v>2</v>
      </c>
      <c r="AC24061">
        <v>24055</v>
      </c>
      <c r="AD24061">
        <v>9</v>
      </c>
      <c r="AE24061">
        <v>170</v>
      </c>
      <c r="AF24061">
        <v>3</v>
      </c>
      <c r="AG24061">
        <v>55</v>
      </c>
      <c r="AH24061">
        <v>28</v>
      </c>
      <c r="AI24061">
        <v>641</v>
      </c>
    </row>
    <row r="24062" spans="28:35" x14ac:dyDescent="0.3">
      <c r="AB24062" t="s">
        <v>2</v>
      </c>
      <c r="AC24062">
        <v>24056</v>
      </c>
      <c r="AD24062">
        <v>7</v>
      </c>
      <c r="AE24062">
        <v>231</v>
      </c>
      <c r="AF24062">
        <v>28</v>
      </c>
      <c r="AG24062">
        <v>80</v>
      </c>
      <c r="AH24062">
        <v>59</v>
      </c>
      <c r="AI24062">
        <v>662</v>
      </c>
    </row>
    <row r="24063" spans="28:35" x14ac:dyDescent="0.3">
      <c r="AB24063" t="s">
        <v>2</v>
      </c>
      <c r="AC24063">
        <v>24057</v>
      </c>
      <c r="AD24063">
        <v>10</v>
      </c>
      <c r="AE24063">
        <v>482</v>
      </c>
      <c r="AF24063">
        <v>60</v>
      </c>
      <c r="AG24063">
        <v>187</v>
      </c>
      <c r="AH24063">
        <v>98</v>
      </c>
      <c r="AI24063">
        <v>850</v>
      </c>
    </row>
    <row r="24064" spans="28:35" x14ac:dyDescent="0.3">
      <c r="AB24064" t="s">
        <v>2</v>
      </c>
      <c r="AC24064">
        <v>24058</v>
      </c>
      <c r="AD24064">
        <v>8</v>
      </c>
      <c r="AE24064">
        <v>486</v>
      </c>
      <c r="AF24064">
        <v>22</v>
      </c>
      <c r="AG24064">
        <v>86</v>
      </c>
      <c r="AH24064">
        <v>56</v>
      </c>
      <c r="AI24064">
        <v>740</v>
      </c>
    </row>
    <row r="24065" spans="28:35" x14ac:dyDescent="0.3">
      <c r="AB24065" t="s">
        <v>2</v>
      </c>
      <c r="AC24065">
        <v>24059</v>
      </c>
      <c r="AD24065">
        <v>8</v>
      </c>
      <c r="AE24065">
        <v>353</v>
      </c>
      <c r="AF24065">
        <v>13</v>
      </c>
      <c r="AG24065">
        <v>67</v>
      </c>
      <c r="AH24065">
        <v>54</v>
      </c>
      <c r="AI24065">
        <v>705</v>
      </c>
    </row>
    <row r="24066" spans="28:35" x14ac:dyDescent="0.3">
      <c r="AB24066" t="s">
        <v>2</v>
      </c>
      <c r="AC24066">
        <v>24060</v>
      </c>
      <c r="AD24066">
        <v>9</v>
      </c>
      <c r="AE24066">
        <v>181</v>
      </c>
      <c r="AF24066">
        <v>90</v>
      </c>
      <c r="AG24066">
        <v>222</v>
      </c>
      <c r="AH24066">
        <v>133</v>
      </c>
      <c r="AI24066">
        <v>781</v>
      </c>
    </row>
    <row r="24067" spans="28:35" x14ac:dyDescent="0.3">
      <c r="AB24067" t="s">
        <v>2</v>
      </c>
      <c r="AC24067">
        <v>24061</v>
      </c>
      <c r="AD24067">
        <v>6</v>
      </c>
      <c r="AE24067">
        <v>132</v>
      </c>
      <c r="AF24067">
        <v>97</v>
      </c>
      <c r="AG24067">
        <v>169</v>
      </c>
      <c r="AH24067">
        <v>111</v>
      </c>
      <c r="AI24067">
        <v>756</v>
      </c>
    </row>
    <row r="24068" spans="28:35" x14ac:dyDescent="0.3">
      <c r="AB24068" t="s">
        <v>2</v>
      </c>
      <c r="AC24068">
        <v>24062</v>
      </c>
      <c r="AD24068">
        <v>9</v>
      </c>
      <c r="AE24068">
        <v>561</v>
      </c>
      <c r="AF24068">
        <v>1</v>
      </c>
      <c r="AG24068">
        <v>52</v>
      </c>
      <c r="AH24068">
        <v>43</v>
      </c>
      <c r="AI24068">
        <v>626</v>
      </c>
    </row>
    <row r="24069" spans="28:35" x14ac:dyDescent="0.3">
      <c r="AB24069" t="s">
        <v>2</v>
      </c>
      <c r="AC24069">
        <v>24063</v>
      </c>
      <c r="AD24069">
        <v>10</v>
      </c>
      <c r="AE24069">
        <v>437</v>
      </c>
      <c r="AF24069">
        <v>47</v>
      </c>
      <c r="AG24069">
        <v>152</v>
      </c>
      <c r="AH24069">
        <v>88</v>
      </c>
      <c r="AI24069">
        <v>832</v>
      </c>
    </row>
    <row r="24070" spans="28:35" x14ac:dyDescent="0.3">
      <c r="AB24070" t="s">
        <v>2</v>
      </c>
      <c r="AC24070">
        <v>24064</v>
      </c>
      <c r="AD24070">
        <v>8</v>
      </c>
      <c r="AE24070">
        <v>386</v>
      </c>
      <c r="AF24070">
        <v>18</v>
      </c>
      <c r="AG24070">
        <v>78</v>
      </c>
      <c r="AH24070">
        <v>75</v>
      </c>
      <c r="AI24070">
        <v>558</v>
      </c>
    </row>
    <row r="24071" spans="28:35" x14ac:dyDescent="0.3">
      <c r="AB24071" t="s">
        <v>2</v>
      </c>
      <c r="AC24071">
        <v>24065</v>
      </c>
      <c r="AD24071">
        <v>1</v>
      </c>
      <c r="AE24071">
        <v>-77</v>
      </c>
      <c r="AF24071">
        <v>26</v>
      </c>
      <c r="AG24071">
        <v>24</v>
      </c>
      <c r="AH24071">
        <v>25</v>
      </c>
      <c r="AI24071">
        <v>526</v>
      </c>
    </row>
    <row r="24072" spans="28:35" x14ac:dyDescent="0.3">
      <c r="AB24072" t="s">
        <v>2</v>
      </c>
      <c r="AC24072">
        <v>24066</v>
      </c>
      <c r="AD24072">
        <v>9</v>
      </c>
      <c r="AE24072">
        <v>147</v>
      </c>
      <c r="AF24072">
        <v>85</v>
      </c>
      <c r="AG24072">
        <v>215</v>
      </c>
      <c r="AH24072">
        <v>119</v>
      </c>
      <c r="AI24072">
        <v>632</v>
      </c>
    </row>
    <row r="24073" spans="28:35" x14ac:dyDescent="0.3">
      <c r="AB24073" t="s">
        <v>2</v>
      </c>
      <c r="AC24073">
        <v>24067</v>
      </c>
      <c r="AD24073">
        <v>6</v>
      </c>
      <c r="AE24073">
        <v>184</v>
      </c>
      <c r="AF24073">
        <v>50</v>
      </c>
      <c r="AG24073">
        <v>108</v>
      </c>
      <c r="AH24073">
        <v>93</v>
      </c>
      <c r="AI24073">
        <v>547</v>
      </c>
    </row>
    <row r="24074" spans="28:35" x14ac:dyDescent="0.3">
      <c r="AB24074" t="s">
        <v>2</v>
      </c>
      <c r="AC24074">
        <v>24068</v>
      </c>
      <c r="AD24074">
        <v>10</v>
      </c>
      <c r="AE24074">
        <v>180</v>
      </c>
      <c r="AF24074">
        <v>22</v>
      </c>
      <c r="AG24074">
        <v>97</v>
      </c>
      <c r="AH24074">
        <v>65</v>
      </c>
      <c r="AI24074">
        <v>538</v>
      </c>
    </row>
    <row r="24075" spans="28:35" x14ac:dyDescent="0.3">
      <c r="AB24075" t="s">
        <v>2</v>
      </c>
      <c r="AC24075">
        <v>24069</v>
      </c>
      <c r="AD24075">
        <v>1</v>
      </c>
      <c r="AE24075">
        <v>51</v>
      </c>
      <c r="AF24075">
        <v>28</v>
      </c>
      <c r="AG24075">
        <v>30</v>
      </c>
      <c r="AH24075">
        <v>39</v>
      </c>
      <c r="AI24075">
        <v>479</v>
      </c>
    </row>
    <row r="24076" spans="28:35" x14ac:dyDescent="0.3">
      <c r="AB24076" t="s">
        <v>2</v>
      </c>
      <c r="AC24076">
        <v>24070</v>
      </c>
      <c r="AD24076">
        <v>5</v>
      </c>
      <c r="AE24076">
        <v>-99</v>
      </c>
      <c r="AF24076">
        <v>13</v>
      </c>
      <c r="AG24076">
        <v>47</v>
      </c>
      <c r="AH24076">
        <v>54</v>
      </c>
      <c r="AI24076">
        <v>494</v>
      </c>
    </row>
    <row r="24077" spans="28:35" x14ac:dyDescent="0.3">
      <c r="AB24077" t="s">
        <v>2</v>
      </c>
      <c r="AC24077">
        <v>24071</v>
      </c>
      <c r="AD24077">
        <v>9</v>
      </c>
      <c r="AE24077">
        <v>389</v>
      </c>
      <c r="AF24077">
        <v>49</v>
      </c>
      <c r="AG24077">
        <v>149</v>
      </c>
      <c r="AH24077">
        <v>75</v>
      </c>
      <c r="AI24077">
        <v>779</v>
      </c>
    </row>
    <row r="24078" spans="28:35" x14ac:dyDescent="0.3">
      <c r="AB24078" t="s">
        <v>2</v>
      </c>
      <c r="AC24078">
        <v>24072</v>
      </c>
      <c r="AD24078">
        <v>2</v>
      </c>
      <c r="AE24078">
        <v>62</v>
      </c>
      <c r="AF24078">
        <v>7</v>
      </c>
      <c r="AG24078">
        <v>25</v>
      </c>
      <c r="AH24078">
        <v>15</v>
      </c>
      <c r="AI24078">
        <v>586</v>
      </c>
    </row>
    <row r="24079" spans="28:35" x14ac:dyDescent="0.3">
      <c r="AB24079" t="s">
        <v>2</v>
      </c>
      <c r="AC24079">
        <v>24073</v>
      </c>
      <c r="AD24079">
        <v>7</v>
      </c>
      <c r="AE24079">
        <v>294</v>
      </c>
      <c r="AF24079">
        <v>99</v>
      </c>
      <c r="AG24079">
        <v>191</v>
      </c>
      <c r="AH24079">
        <v>131</v>
      </c>
      <c r="AI24079">
        <v>701</v>
      </c>
    </row>
    <row r="24080" spans="28:35" x14ac:dyDescent="0.3">
      <c r="AB24080" t="s">
        <v>2</v>
      </c>
      <c r="AC24080">
        <v>24074</v>
      </c>
      <c r="AD24080">
        <v>8</v>
      </c>
      <c r="AE24080">
        <v>353</v>
      </c>
      <c r="AF24080">
        <v>44</v>
      </c>
      <c r="AG24080">
        <v>121</v>
      </c>
      <c r="AH24080">
        <v>60</v>
      </c>
      <c r="AI24080">
        <v>696</v>
      </c>
    </row>
    <row r="24081" spans="28:35" x14ac:dyDescent="0.3">
      <c r="AB24081" t="s">
        <v>2</v>
      </c>
      <c r="AC24081">
        <v>24075</v>
      </c>
      <c r="AD24081">
        <v>5</v>
      </c>
      <c r="AE24081">
        <v>47</v>
      </c>
      <c r="AF24081">
        <v>13</v>
      </c>
      <c r="AG24081">
        <v>45</v>
      </c>
      <c r="AH24081">
        <v>58</v>
      </c>
      <c r="AI24081">
        <v>616</v>
      </c>
    </row>
    <row r="24082" spans="28:35" x14ac:dyDescent="0.3">
      <c r="AB24082" t="s">
        <v>2</v>
      </c>
      <c r="AC24082">
        <v>24076</v>
      </c>
      <c r="AD24082">
        <v>9</v>
      </c>
      <c r="AE24082">
        <v>297</v>
      </c>
      <c r="AF24082">
        <v>99</v>
      </c>
      <c r="AG24082">
        <v>240</v>
      </c>
      <c r="AH24082">
        <v>158</v>
      </c>
      <c r="AI24082">
        <v>789</v>
      </c>
    </row>
    <row r="24083" spans="28:35" x14ac:dyDescent="0.3">
      <c r="AB24083" t="s">
        <v>2</v>
      </c>
      <c r="AC24083">
        <v>24077</v>
      </c>
      <c r="AD24083">
        <v>3</v>
      </c>
      <c r="AE24083">
        <v>-248</v>
      </c>
      <c r="AF24083">
        <v>29</v>
      </c>
      <c r="AG24083">
        <v>49</v>
      </c>
      <c r="AH24083">
        <v>36</v>
      </c>
      <c r="AI24083">
        <v>438</v>
      </c>
    </row>
    <row r="24084" spans="28:35" x14ac:dyDescent="0.3">
      <c r="AB24084" t="s">
        <v>2</v>
      </c>
      <c r="AC24084">
        <v>24078</v>
      </c>
      <c r="AD24084">
        <v>9</v>
      </c>
      <c r="AE24084">
        <v>271</v>
      </c>
      <c r="AF24084">
        <v>23</v>
      </c>
      <c r="AG24084">
        <v>96</v>
      </c>
      <c r="AH24084">
        <v>55</v>
      </c>
      <c r="AI24084">
        <v>702</v>
      </c>
    </row>
    <row r="24085" spans="28:35" x14ac:dyDescent="0.3">
      <c r="AB24085" t="s">
        <v>2</v>
      </c>
      <c r="AC24085">
        <v>24079</v>
      </c>
      <c r="AD24085">
        <v>3</v>
      </c>
      <c r="AE24085">
        <v>24</v>
      </c>
      <c r="AF24085">
        <v>33</v>
      </c>
      <c r="AG24085">
        <v>53</v>
      </c>
      <c r="AH24085">
        <v>54</v>
      </c>
      <c r="AI24085">
        <v>603</v>
      </c>
    </row>
    <row r="24086" spans="28:35" x14ac:dyDescent="0.3">
      <c r="AB24086" t="s">
        <v>2</v>
      </c>
      <c r="AC24086">
        <v>24080</v>
      </c>
      <c r="AD24086">
        <v>1</v>
      </c>
      <c r="AE24086">
        <v>-239</v>
      </c>
      <c r="AF24086">
        <v>59</v>
      </c>
      <c r="AG24086">
        <v>49</v>
      </c>
      <c r="AH24086">
        <v>61</v>
      </c>
      <c r="AI24086">
        <v>529</v>
      </c>
    </row>
    <row r="24087" spans="28:35" x14ac:dyDescent="0.3">
      <c r="AB24087" t="s">
        <v>2</v>
      </c>
      <c r="AC24087">
        <v>24081</v>
      </c>
      <c r="AD24087">
        <v>6</v>
      </c>
      <c r="AE24087">
        <v>227</v>
      </c>
      <c r="AF24087">
        <v>71</v>
      </c>
      <c r="AG24087">
        <v>143</v>
      </c>
      <c r="AH24087">
        <v>87</v>
      </c>
      <c r="AI24087">
        <v>644</v>
      </c>
    </row>
    <row r="24088" spans="28:35" x14ac:dyDescent="0.3">
      <c r="AB24088" t="s">
        <v>2</v>
      </c>
      <c r="AC24088">
        <v>24082</v>
      </c>
      <c r="AD24088">
        <v>6</v>
      </c>
      <c r="AE24088">
        <v>109</v>
      </c>
      <c r="AF24088">
        <v>55</v>
      </c>
      <c r="AG24088">
        <v>110</v>
      </c>
      <c r="AH24088">
        <v>81</v>
      </c>
      <c r="AI24088">
        <v>701</v>
      </c>
    </row>
    <row r="24089" spans="28:35" x14ac:dyDescent="0.3">
      <c r="AB24089" t="s">
        <v>2</v>
      </c>
      <c r="AC24089">
        <v>24083</v>
      </c>
      <c r="AD24089">
        <v>9</v>
      </c>
      <c r="AE24089">
        <v>386</v>
      </c>
      <c r="AF24089">
        <v>30</v>
      </c>
      <c r="AG24089">
        <v>105</v>
      </c>
      <c r="AH24089">
        <v>79</v>
      </c>
      <c r="AI24089">
        <v>580</v>
      </c>
    </row>
    <row r="24090" spans="28:35" x14ac:dyDescent="0.3">
      <c r="AB24090" t="s">
        <v>2</v>
      </c>
      <c r="AC24090">
        <v>24084</v>
      </c>
      <c r="AD24090">
        <v>9</v>
      </c>
      <c r="AE24090">
        <v>67</v>
      </c>
      <c r="AF24090">
        <v>6</v>
      </c>
      <c r="AG24090">
        <v>58</v>
      </c>
      <c r="AH24090">
        <v>58</v>
      </c>
      <c r="AI24090">
        <v>534</v>
      </c>
    </row>
    <row r="24091" spans="28:35" x14ac:dyDescent="0.3">
      <c r="AB24091" t="s">
        <v>2</v>
      </c>
      <c r="AC24091">
        <v>24085</v>
      </c>
      <c r="AD24091">
        <v>8</v>
      </c>
      <c r="AE24091">
        <v>129</v>
      </c>
      <c r="AF24091">
        <v>99</v>
      </c>
      <c r="AG24091">
        <v>224</v>
      </c>
      <c r="AH24091">
        <v>151</v>
      </c>
      <c r="AI24091">
        <v>596</v>
      </c>
    </row>
    <row r="24092" spans="28:35" x14ac:dyDescent="0.3">
      <c r="AB24092" t="s">
        <v>2</v>
      </c>
      <c r="AC24092">
        <v>24086</v>
      </c>
      <c r="AD24092">
        <v>4</v>
      </c>
      <c r="AE24092">
        <v>28</v>
      </c>
      <c r="AF24092">
        <v>18</v>
      </c>
      <c r="AG24092">
        <v>43</v>
      </c>
      <c r="AH24092">
        <v>46</v>
      </c>
      <c r="AI24092">
        <v>558</v>
      </c>
    </row>
    <row r="24093" spans="28:35" x14ac:dyDescent="0.3">
      <c r="AB24093" t="s">
        <v>2</v>
      </c>
      <c r="AC24093">
        <v>24087</v>
      </c>
      <c r="AD24093">
        <v>10</v>
      </c>
      <c r="AE24093">
        <v>169</v>
      </c>
      <c r="AF24093">
        <v>18</v>
      </c>
      <c r="AG24093">
        <v>89</v>
      </c>
      <c r="AH24093">
        <v>48</v>
      </c>
      <c r="AI24093">
        <v>710</v>
      </c>
    </row>
    <row r="24094" spans="28:35" x14ac:dyDescent="0.3">
      <c r="AB24094" t="s">
        <v>2</v>
      </c>
      <c r="AC24094">
        <v>24088</v>
      </c>
      <c r="AD24094">
        <v>3</v>
      </c>
      <c r="AE24094">
        <v>-219</v>
      </c>
      <c r="AF24094">
        <v>53</v>
      </c>
      <c r="AG24094">
        <v>62</v>
      </c>
      <c r="AH24094">
        <v>49</v>
      </c>
      <c r="AI24094">
        <v>437</v>
      </c>
    </row>
    <row r="24095" spans="28:35" x14ac:dyDescent="0.3">
      <c r="AB24095" t="s">
        <v>2</v>
      </c>
      <c r="AC24095">
        <v>24089</v>
      </c>
      <c r="AD24095">
        <v>10</v>
      </c>
      <c r="AE24095">
        <v>437</v>
      </c>
      <c r="AF24095">
        <v>40</v>
      </c>
      <c r="AG24095">
        <v>135</v>
      </c>
      <c r="AH24095">
        <v>68</v>
      </c>
      <c r="AI24095">
        <v>773</v>
      </c>
    </row>
    <row r="24096" spans="28:35" x14ac:dyDescent="0.3">
      <c r="AB24096" t="s">
        <v>2</v>
      </c>
      <c r="AC24096">
        <v>24090</v>
      </c>
      <c r="AD24096">
        <v>4</v>
      </c>
      <c r="AE24096">
        <v>-147</v>
      </c>
      <c r="AF24096">
        <v>49</v>
      </c>
      <c r="AG24096">
        <v>80</v>
      </c>
      <c r="AH24096">
        <v>82</v>
      </c>
      <c r="AI24096">
        <v>406</v>
      </c>
    </row>
    <row r="24097" spans="28:35" x14ac:dyDescent="0.3">
      <c r="AB24097" t="s">
        <v>2</v>
      </c>
      <c r="AC24097">
        <v>24091</v>
      </c>
      <c r="AD24097">
        <v>8</v>
      </c>
      <c r="AE24097">
        <v>368</v>
      </c>
      <c r="AF24097">
        <v>3</v>
      </c>
      <c r="AG24097">
        <v>50</v>
      </c>
      <c r="AH24097">
        <v>41</v>
      </c>
      <c r="AI24097">
        <v>607</v>
      </c>
    </row>
    <row r="24098" spans="28:35" x14ac:dyDescent="0.3">
      <c r="AB24098" t="s">
        <v>2</v>
      </c>
      <c r="AC24098">
        <v>24092</v>
      </c>
      <c r="AD24098">
        <v>9</v>
      </c>
      <c r="AE24098">
        <v>208</v>
      </c>
      <c r="AF24098">
        <v>62</v>
      </c>
      <c r="AG24098">
        <v>167</v>
      </c>
      <c r="AH24098">
        <v>84</v>
      </c>
      <c r="AI24098">
        <v>724</v>
      </c>
    </row>
    <row r="24099" spans="28:35" x14ac:dyDescent="0.3">
      <c r="AB24099" t="s">
        <v>2</v>
      </c>
      <c r="AC24099">
        <v>24093</v>
      </c>
      <c r="AD24099">
        <v>8</v>
      </c>
      <c r="AE24099">
        <v>346</v>
      </c>
      <c r="AF24099">
        <v>73</v>
      </c>
      <c r="AG24099">
        <v>169</v>
      </c>
      <c r="AH24099">
        <v>107</v>
      </c>
      <c r="AI24099">
        <v>724</v>
      </c>
    </row>
    <row r="24100" spans="28:35" x14ac:dyDescent="0.3">
      <c r="AB24100" t="s">
        <v>2</v>
      </c>
      <c r="AC24100">
        <v>24094</v>
      </c>
      <c r="AD24100">
        <v>4</v>
      </c>
      <c r="AE24100">
        <v>78</v>
      </c>
      <c r="AF24100">
        <v>40</v>
      </c>
      <c r="AG24100">
        <v>63</v>
      </c>
      <c r="AH24100">
        <v>71</v>
      </c>
      <c r="AI24100">
        <v>519</v>
      </c>
    </row>
    <row r="24101" spans="28:35" x14ac:dyDescent="0.3">
      <c r="AB24101" t="s">
        <v>2</v>
      </c>
      <c r="AC24101">
        <v>24095</v>
      </c>
      <c r="AD24101">
        <v>1</v>
      </c>
      <c r="AE24101">
        <v>35</v>
      </c>
      <c r="AF24101">
        <v>3</v>
      </c>
      <c r="AG24101">
        <v>12</v>
      </c>
      <c r="AH24101">
        <v>28</v>
      </c>
      <c r="AI24101">
        <v>463</v>
      </c>
    </row>
    <row r="24102" spans="28:35" x14ac:dyDescent="0.3">
      <c r="AB24102" t="s">
        <v>2</v>
      </c>
      <c r="AC24102">
        <v>24096</v>
      </c>
      <c r="AD24102">
        <v>9</v>
      </c>
      <c r="AE24102">
        <v>274</v>
      </c>
      <c r="AF24102">
        <v>10</v>
      </c>
      <c r="AG24102">
        <v>66</v>
      </c>
      <c r="AH24102">
        <v>55</v>
      </c>
      <c r="AI24102">
        <v>638</v>
      </c>
    </row>
    <row r="24103" spans="28:35" x14ac:dyDescent="0.3">
      <c r="AB24103" t="s">
        <v>2</v>
      </c>
      <c r="AC24103">
        <v>24097</v>
      </c>
      <c r="AD24103">
        <v>6</v>
      </c>
      <c r="AE24103">
        <v>1</v>
      </c>
      <c r="AF24103">
        <v>55</v>
      </c>
      <c r="AG24103">
        <v>110</v>
      </c>
      <c r="AH24103">
        <v>59</v>
      </c>
      <c r="AI24103">
        <v>520</v>
      </c>
    </row>
    <row r="24104" spans="28:35" x14ac:dyDescent="0.3">
      <c r="AB24104" t="s">
        <v>2</v>
      </c>
      <c r="AC24104">
        <v>24098</v>
      </c>
      <c r="AD24104">
        <v>1</v>
      </c>
      <c r="AE24104">
        <v>168</v>
      </c>
      <c r="AF24104">
        <v>16</v>
      </c>
      <c r="AG24104">
        <v>21</v>
      </c>
      <c r="AH24104">
        <v>22</v>
      </c>
      <c r="AI24104">
        <v>618</v>
      </c>
    </row>
    <row r="24105" spans="28:35" x14ac:dyDescent="0.3">
      <c r="AB24105" t="s">
        <v>2</v>
      </c>
      <c r="AC24105">
        <v>24099</v>
      </c>
      <c r="AD24105">
        <v>9</v>
      </c>
      <c r="AE24105">
        <v>242</v>
      </c>
      <c r="AF24105">
        <v>91</v>
      </c>
      <c r="AG24105">
        <v>222</v>
      </c>
      <c r="AH24105">
        <v>150</v>
      </c>
      <c r="AI24105">
        <v>615</v>
      </c>
    </row>
    <row r="24106" spans="28:35" x14ac:dyDescent="0.3">
      <c r="AB24106" t="s">
        <v>2</v>
      </c>
      <c r="AC24106">
        <v>24100</v>
      </c>
      <c r="AD24106">
        <v>8</v>
      </c>
      <c r="AE24106">
        <v>127</v>
      </c>
      <c r="AF24106">
        <v>80</v>
      </c>
      <c r="AG24106">
        <v>194</v>
      </c>
      <c r="AH24106">
        <v>99</v>
      </c>
      <c r="AI24106">
        <v>636</v>
      </c>
    </row>
    <row r="24107" spans="28:35" x14ac:dyDescent="0.3">
      <c r="AB24107" t="s">
        <v>2</v>
      </c>
      <c r="AC24107">
        <v>24101</v>
      </c>
      <c r="AD24107">
        <v>9</v>
      </c>
      <c r="AE24107">
        <v>527</v>
      </c>
      <c r="AF24107">
        <v>24</v>
      </c>
      <c r="AG24107">
        <v>94</v>
      </c>
      <c r="AH24107">
        <v>51</v>
      </c>
      <c r="AI24107">
        <v>801</v>
      </c>
    </row>
    <row r="24108" spans="28:35" x14ac:dyDescent="0.3">
      <c r="AB24108" t="s">
        <v>2</v>
      </c>
      <c r="AC24108">
        <v>24102</v>
      </c>
      <c r="AD24108">
        <v>3</v>
      </c>
      <c r="AE24108">
        <v>90</v>
      </c>
      <c r="AF24108">
        <v>10</v>
      </c>
      <c r="AG24108">
        <v>32</v>
      </c>
      <c r="AH24108">
        <v>21</v>
      </c>
      <c r="AI24108">
        <v>649</v>
      </c>
    </row>
    <row r="24109" spans="28:35" x14ac:dyDescent="0.3">
      <c r="AB24109" t="s">
        <v>2</v>
      </c>
      <c r="AC24109">
        <v>24103</v>
      </c>
      <c r="AD24109">
        <v>6</v>
      </c>
      <c r="AE24109">
        <v>-54</v>
      </c>
      <c r="AF24109">
        <v>53</v>
      </c>
      <c r="AG24109">
        <v>115</v>
      </c>
      <c r="AH24109">
        <v>95</v>
      </c>
      <c r="AI24109">
        <v>540</v>
      </c>
    </row>
    <row r="24110" spans="28:35" x14ac:dyDescent="0.3">
      <c r="AB24110" t="s">
        <v>2</v>
      </c>
      <c r="AC24110">
        <v>24104</v>
      </c>
      <c r="AD24110">
        <v>5</v>
      </c>
      <c r="AE24110">
        <v>165</v>
      </c>
      <c r="AF24110">
        <v>49</v>
      </c>
      <c r="AG24110">
        <v>94</v>
      </c>
      <c r="AH24110">
        <v>48</v>
      </c>
      <c r="AI24110">
        <v>556</v>
      </c>
    </row>
    <row r="24111" spans="28:35" x14ac:dyDescent="0.3">
      <c r="AB24111" t="s">
        <v>2</v>
      </c>
      <c r="AC24111">
        <v>24105</v>
      </c>
      <c r="AD24111">
        <v>10</v>
      </c>
      <c r="AE24111">
        <v>155</v>
      </c>
      <c r="AF24111">
        <v>69</v>
      </c>
      <c r="AG24111">
        <v>192</v>
      </c>
      <c r="AH24111">
        <v>115</v>
      </c>
      <c r="AI24111">
        <v>614</v>
      </c>
    </row>
    <row r="24112" spans="28:35" x14ac:dyDescent="0.3">
      <c r="AB24112" t="s">
        <v>2</v>
      </c>
      <c r="AC24112">
        <v>24106</v>
      </c>
      <c r="AD24112">
        <v>8</v>
      </c>
      <c r="AE24112">
        <v>393</v>
      </c>
      <c r="AF24112">
        <v>22</v>
      </c>
      <c r="AG24112">
        <v>86</v>
      </c>
      <c r="AH24112">
        <v>45</v>
      </c>
      <c r="AI24112">
        <v>764</v>
      </c>
    </row>
    <row r="24113" spans="28:35" x14ac:dyDescent="0.3">
      <c r="AB24113" t="s">
        <v>2</v>
      </c>
      <c r="AC24113">
        <v>24107</v>
      </c>
      <c r="AD24113">
        <v>4</v>
      </c>
      <c r="AE24113">
        <v>41</v>
      </c>
      <c r="AF24113">
        <v>13</v>
      </c>
      <c r="AG24113">
        <v>38</v>
      </c>
      <c r="AH24113">
        <v>31</v>
      </c>
      <c r="AI24113">
        <v>589</v>
      </c>
    </row>
    <row r="24114" spans="28:35" x14ac:dyDescent="0.3">
      <c r="AB24114" t="s">
        <v>2</v>
      </c>
      <c r="AC24114">
        <v>24108</v>
      </c>
      <c r="AD24114">
        <v>2</v>
      </c>
      <c r="AE24114">
        <v>-87</v>
      </c>
      <c r="AF24114">
        <v>48</v>
      </c>
      <c r="AG24114">
        <v>57</v>
      </c>
      <c r="AH24114">
        <v>55</v>
      </c>
      <c r="AI24114">
        <v>602</v>
      </c>
    </row>
    <row r="24115" spans="28:35" x14ac:dyDescent="0.3">
      <c r="AB24115" t="s">
        <v>2</v>
      </c>
      <c r="AC24115">
        <v>24109</v>
      </c>
      <c r="AD24115">
        <v>9</v>
      </c>
      <c r="AE24115">
        <v>203</v>
      </c>
      <c r="AF24115">
        <v>66</v>
      </c>
      <c r="AG24115">
        <v>182</v>
      </c>
      <c r="AH24115">
        <v>126</v>
      </c>
      <c r="AI24115">
        <v>640</v>
      </c>
    </row>
    <row r="24116" spans="28:35" x14ac:dyDescent="0.3">
      <c r="AB24116" t="s">
        <v>2</v>
      </c>
      <c r="AC24116">
        <v>24110</v>
      </c>
      <c r="AD24116">
        <v>2</v>
      </c>
      <c r="AE24116">
        <v>18</v>
      </c>
      <c r="AF24116">
        <v>47</v>
      </c>
      <c r="AG24116">
        <v>53</v>
      </c>
      <c r="AH24116">
        <v>47</v>
      </c>
      <c r="AI24116">
        <v>622</v>
      </c>
    </row>
    <row r="24117" spans="28:35" x14ac:dyDescent="0.3">
      <c r="AB24117" t="s">
        <v>2</v>
      </c>
      <c r="AC24117">
        <v>24111</v>
      </c>
      <c r="AD24117">
        <v>5</v>
      </c>
      <c r="AE24117">
        <v>10</v>
      </c>
      <c r="AF24117">
        <v>4</v>
      </c>
      <c r="AG24117">
        <v>38</v>
      </c>
      <c r="AH24117">
        <v>55</v>
      </c>
      <c r="AI24117">
        <v>462</v>
      </c>
    </row>
    <row r="24118" spans="28:35" x14ac:dyDescent="0.3">
      <c r="AB24118" t="s">
        <v>2</v>
      </c>
      <c r="AC24118">
        <v>24112</v>
      </c>
      <c r="AD24118">
        <v>6</v>
      </c>
      <c r="AE24118">
        <v>152</v>
      </c>
      <c r="AF24118">
        <v>28</v>
      </c>
      <c r="AG24118">
        <v>76</v>
      </c>
      <c r="AH24118">
        <v>68</v>
      </c>
      <c r="AI24118">
        <v>544</v>
      </c>
    </row>
    <row r="24119" spans="28:35" x14ac:dyDescent="0.3">
      <c r="AB24119" t="s">
        <v>2</v>
      </c>
      <c r="AC24119">
        <v>24113</v>
      </c>
      <c r="AD24119">
        <v>9</v>
      </c>
      <c r="AE24119">
        <v>387</v>
      </c>
      <c r="AF24119">
        <v>0</v>
      </c>
      <c r="AG24119">
        <v>49</v>
      </c>
      <c r="AH24119">
        <v>27</v>
      </c>
      <c r="AI24119">
        <v>742</v>
      </c>
    </row>
    <row r="24120" spans="28:35" x14ac:dyDescent="0.3">
      <c r="AB24120" t="s">
        <v>2</v>
      </c>
      <c r="AC24120">
        <v>24114</v>
      </c>
      <c r="AD24120">
        <v>7</v>
      </c>
      <c r="AE24120">
        <v>159</v>
      </c>
      <c r="AF24120">
        <v>70</v>
      </c>
      <c r="AG24120">
        <v>146</v>
      </c>
      <c r="AH24120">
        <v>94</v>
      </c>
      <c r="AI24120">
        <v>735</v>
      </c>
    </row>
    <row r="24121" spans="28:35" x14ac:dyDescent="0.3">
      <c r="AB24121" t="s">
        <v>2</v>
      </c>
      <c r="AC24121">
        <v>24115</v>
      </c>
      <c r="AD24121">
        <v>4</v>
      </c>
      <c r="AE24121">
        <v>182</v>
      </c>
      <c r="AF24121">
        <v>40</v>
      </c>
      <c r="AG24121">
        <v>72</v>
      </c>
      <c r="AH24121">
        <v>62</v>
      </c>
      <c r="AI24121">
        <v>674</v>
      </c>
    </row>
    <row r="24122" spans="28:35" x14ac:dyDescent="0.3">
      <c r="AB24122" t="s">
        <v>2</v>
      </c>
      <c r="AC24122">
        <v>24116</v>
      </c>
      <c r="AD24122">
        <v>1</v>
      </c>
      <c r="AE24122">
        <v>137</v>
      </c>
      <c r="AF24122">
        <v>38</v>
      </c>
      <c r="AG24122">
        <v>31</v>
      </c>
      <c r="AH24122">
        <v>28</v>
      </c>
      <c r="AI24122">
        <v>594</v>
      </c>
    </row>
    <row r="24123" spans="28:35" x14ac:dyDescent="0.3">
      <c r="AB24123" t="s">
        <v>2</v>
      </c>
      <c r="AC24123">
        <v>24117</v>
      </c>
      <c r="AD24123">
        <v>7</v>
      </c>
      <c r="AE24123">
        <v>209</v>
      </c>
      <c r="AF24123">
        <v>81</v>
      </c>
      <c r="AG24123">
        <v>165</v>
      </c>
      <c r="AH24123">
        <v>117</v>
      </c>
      <c r="AI24123">
        <v>666</v>
      </c>
    </row>
    <row r="24124" spans="28:35" x14ac:dyDescent="0.3">
      <c r="AB24124" t="s">
        <v>2</v>
      </c>
      <c r="AC24124">
        <v>24118</v>
      </c>
      <c r="AD24124">
        <v>4</v>
      </c>
      <c r="AE24124">
        <v>-222</v>
      </c>
      <c r="AF24124">
        <v>23</v>
      </c>
      <c r="AG24124">
        <v>52</v>
      </c>
      <c r="AH24124">
        <v>44</v>
      </c>
      <c r="AI24124">
        <v>437</v>
      </c>
    </row>
    <row r="24125" spans="28:35" x14ac:dyDescent="0.3">
      <c r="AB24125" t="s">
        <v>2</v>
      </c>
      <c r="AC24125">
        <v>24119</v>
      </c>
      <c r="AD24125">
        <v>1</v>
      </c>
      <c r="AE24125">
        <v>3</v>
      </c>
      <c r="AF24125">
        <v>81</v>
      </c>
      <c r="AG24125">
        <v>56</v>
      </c>
      <c r="AH24125">
        <v>37</v>
      </c>
      <c r="AI24125">
        <v>493</v>
      </c>
    </row>
    <row r="24126" spans="28:35" x14ac:dyDescent="0.3">
      <c r="AB24126" t="s">
        <v>2</v>
      </c>
      <c r="AC24126">
        <v>24120</v>
      </c>
      <c r="AD24126">
        <v>3</v>
      </c>
      <c r="AE24126">
        <v>-11</v>
      </c>
      <c r="AF24126">
        <v>32</v>
      </c>
      <c r="AG24126">
        <v>54</v>
      </c>
      <c r="AH24126">
        <v>76</v>
      </c>
      <c r="AI24126">
        <v>552</v>
      </c>
    </row>
    <row r="24127" spans="28:35" x14ac:dyDescent="0.3">
      <c r="AB24127" t="s">
        <v>2</v>
      </c>
      <c r="AC24127">
        <v>24121</v>
      </c>
      <c r="AD24127">
        <v>8</v>
      </c>
      <c r="AE24127">
        <v>168</v>
      </c>
      <c r="AF24127">
        <v>40</v>
      </c>
      <c r="AG24127">
        <v>119</v>
      </c>
      <c r="AH24127">
        <v>86</v>
      </c>
      <c r="AI24127">
        <v>678</v>
      </c>
    </row>
    <row r="24128" spans="28:35" x14ac:dyDescent="0.3">
      <c r="AB24128" t="s">
        <v>2</v>
      </c>
      <c r="AC24128">
        <v>24122</v>
      </c>
      <c r="AD24128">
        <v>8</v>
      </c>
      <c r="AE24128">
        <v>427</v>
      </c>
      <c r="AF24128">
        <v>62</v>
      </c>
      <c r="AG24128">
        <v>159</v>
      </c>
      <c r="AH24128">
        <v>111</v>
      </c>
      <c r="AI24128">
        <v>752</v>
      </c>
    </row>
    <row r="24129" spans="28:35" x14ac:dyDescent="0.3">
      <c r="AB24129" t="s">
        <v>2</v>
      </c>
      <c r="AC24129">
        <v>24123</v>
      </c>
      <c r="AD24129">
        <v>8</v>
      </c>
      <c r="AE24129">
        <v>71</v>
      </c>
      <c r="AF24129">
        <v>1</v>
      </c>
      <c r="AG24129">
        <v>44</v>
      </c>
      <c r="AH24129">
        <v>59</v>
      </c>
      <c r="AI24129">
        <v>555</v>
      </c>
    </row>
    <row r="24130" spans="28:35" x14ac:dyDescent="0.3">
      <c r="AB24130" t="s">
        <v>2</v>
      </c>
      <c r="AC24130">
        <v>24124</v>
      </c>
      <c r="AD24130">
        <v>8</v>
      </c>
      <c r="AE24130">
        <v>7</v>
      </c>
      <c r="AF24130">
        <v>30</v>
      </c>
      <c r="AG24130">
        <v>99</v>
      </c>
      <c r="AH24130">
        <v>51</v>
      </c>
      <c r="AI24130">
        <v>704</v>
      </c>
    </row>
    <row r="24131" spans="28:35" x14ac:dyDescent="0.3">
      <c r="AB24131" t="s">
        <v>2</v>
      </c>
      <c r="AC24131">
        <v>24125</v>
      </c>
      <c r="AD24131">
        <v>1</v>
      </c>
      <c r="AE24131">
        <v>-86</v>
      </c>
      <c r="AF24131">
        <v>2</v>
      </c>
      <c r="AG24131">
        <v>14</v>
      </c>
      <c r="AH24131">
        <v>14</v>
      </c>
      <c r="AI24131">
        <v>582</v>
      </c>
    </row>
    <row r="24132" spans="28:35" x14ac:dyDescent="0.3">
      <c r="AB24132" t="s">
        <v>2</v>
      </c>
      <c r="AC24132">
        <v>24126</v>
      </c>
      <c r="AD24132">
        <v>4</v>
      </c>
      <c r="AE24132">
        <v>209</v>
      </c>
      <c r="AF24132">
        <v>49</v>
      </c>
      <c r="AG24132">
        <v>72</v>
      </c>
      <c r="AH24132">
        <v>39</v>
      </c>
      <c r="AI24132">
        <v>609</v>
      </c>
    </row>
    <row r="24133" spans="28:35" x14ac:dyDescent="0.3">
      <c r="AB24133" t="s">
        <v>2</v>
      </c>
      <c r="AC24133">
        <v>24127</v>
      </c>
      <c r="AD24133">
        <v>10</v>
      </c>
      <c r="AE24133">
        <v>411</v>
      </c>
      <c r="AF24133">
        <v>94</v>
      </c>
      <c r="AG24133">
        <v>262</v>
      </c>
      <c r="AH24133">
        <v>155</v>
      </c>
      <c r="AI24133">
        <v>763</v>
      </c>
    </row>
    <row r="24134" spans="28:35" x14ac:dyDescent="0.3">
      <c r="AB24134" t="s">
        <v>2</v>
      </c>
      <c r="AC24134">
        <v>24128</v>
      </c>
      <c r="AD24134">
        <v>3</v>
      </c>
      <c r="AE24134">
        <v>155</v>
      </c>
      <c r="AF24134">
        <v>21</v>
      </c>
      <c r="AG24134">
        <v>39</v>
      </c>
      <c r="AH24134">
        <v>48</v>
      </c>
      <c r="AI24134">
        <v>492</v>
      </c>
    </row>
    <row r="24135" spans="28:35" x14ac:dyDescent="0.3">
      <c r="AB24135" t="s">
        <v>2</v>
      </c>
      <c r="AC24135">
        <v>24129</v>
      </c>
      <c r="AD24135">
        <v>10</v>
      </c>
      <c r="AE24135">
        <v>553</v>
      </c>
      <c r="AF24135">
        <v>10</v>
      </c>
      <c r="AG24135">
        <v>75</v>
      </c>
      <c r="AH24135">
        <v>74</v>
      </c>
      <c r="AI24135">
        <v>741</v>
      </c>
    </row>
    <row r="24136" spans="28:35" x14ac:dyDescent="0.3">
      <c r="AB24136" t="s">
        <v>2</v>
      </c>
      <c r="AC24136">
        <v>24130</v>
      </c>
      <c r="AD24136">
        <v>5</v>
      </c>
      <c r="AE24136">
        <v>82</v>
      </c>
      <c r="AF24136">
        <v>85</v>
      </c>
      <c r="AG24136">
        <v>140</v>
      </c>
      <c r="AH24136">
        <v>73</v>
      </c>
      <c r="AI24136">
        <v>614</v>
      </c>
    </row>
    <row r="24137" spans="28:35" x14ac:dyDescent="0.3">
      <c r="AB24137" t="s">
        <v>2</v>
      </c>
      <c r="AC24137">
        <v>24131</v>
      </c>
      <c r="AD24137">
        <v>8</v>
      </c>
      <c r="AE24137">
        <v>429</v>
      </c>
      <c r="AF24137">
        <v>83</v>
      </c>
      <c r="AG24137">
        <v>192</v>
      </c>
      <c r="AH24137">
        <v>103</v>
      </c>
      <c r="AI24137">
        <v>782</v>
      </c>
    </row>
    <row r="24138" spans="28:35" x14ac:dyDescent="0.3">
      <c r="AB24138" t="s">
        <v>2</v>
      </c>
      <c r="AC24138">
        <v>24132</v>
      </c>
      <c r="AD24138">
        <v>1</v>
      </c>
      <c r="AE24138">
        <v>-36</v>
      </c>
      <c r="AF24138">
        <v>3</v>
      </c>
      <c r="AG24138">
        <v>13</v>
      </c>
      <c r="AH24138">
        <v>25</v>
      </c>
      <c r="AI24138">
        <v>571</v>
      </c>
    </row>
    <row r="24139" spans="28:35" x14ac:dyDescent="0.3">
      <c r="AB24139" t="s">
        <v>2</v>
      </c>
      <c r="AC24139">
        <v>24133</v>
      </c>
      <c r="AD24139">
        <v>3</v>
      </c>
      <c r="AE24139">
        <v>-134</v>
      </c>
      <c r="AF24139">
        <v>9</v>
      </c>
      <c r="AG24139">
        <v>28</v>
      </c>
      <c r="AH24139">
        <v>24</v>
      </c>
      <c r="AI24139">
        <v>476</v>
      </c>
    </row>
    <row r="24140" spans="28:35" x14ac:dyDescent="0.3">
      <c r="AB24140" t="s">
        <v>2</v>
      </c>
      <c r="AC24140">
        <v>24134</v>
      </c>
      <c r="AD24140">
        <v>5</v>
      </c>
      <c r="AE24140">
        <v>259</v>
      </c>
      <c r="AF24140">
        <v>37</v>
      </c>
      <c r="AG24140">
        <v>77</v>
      </c>
      <c r="AH24140">
        <v>50</v>
      </c>
      <c r="AI24140">
        <v>731</v>
      </c>
    </row>
    <row r="24141" spans="28:35" x14ac:dyDescent="0.3">
      <c r="AB24141" t="s">
        <v>2</v>
      </c>
      <c r="AC24141">
        <v>24135</v>
      </c>
      <c r="AD24141">
        <v>8</v>
      </c>
      <c r="AE24141">
        <v>229</v>
      </c>
      <c r="AF24141">
        <v>28</v>
      </c>
      <c r="AG24141">
        <v>97</v>
      </c>
      <c r="AH24141">
        <v>62</v>
      </c>
      <c r="AI24141">
        <v>710</v>
      </c>
    </row>
    <row r="24142" spans="28:35" x14ac:dyDescent="0.3">
      <c r="AB24142" t="s">
        <v>2</v>
      </c>
      <c r="AC24142">
        <v>24136</v>
      </c>
      <c r="AD24142">
        <v>5</v>
      </c>
      <c r="AE24142">
        <v>-96</v>
      </c>
      <c r="AF24142">
        <v>26</v>
      </c>
      <c r="AG24142">
        <v>59</v>
      </c>
      <c r="AH24142">
        <v>58</v>
      </c>
      <c r="AI24142">
        <v>422</v>
      </c>
    </row>
    <row r="24143" spans="28:35" x14ac:dyDescent="0.3">
      <c r="AB24143" t="s">
        <v>2</v>
      </c>
      <c r="AC24143">
        <v>24137</v>
      </c>
      <c r="AD24143">
        <v>2</v>
      </c>
      <c r="AE24143">
        <v>-277</v>
      </c>
      <c r="AF24143">
        <v>99</v>
      </c>
      <c r="AG24143">
        <v>92</v>
      </c>
      <c r="AH24143">
        <v>89</v>
      </c>
      <c r="AI24143">
        <v>439</v>
      </c>
    </row>
    <row r="24144" spans="28:35" x14ac:dyDescent="0.3">
      <c r="AB24144" t="s">
        <v>2</v>
      </c>
      <c r="AC24144">
        <v>24138</v>
      </c>
      <c r="AD24144">
        <v>10</v>
      </c>
      <c r="AE24144">
        <v>297</v>
      </c>
      <c r="AF24144">
        <v>48</v>
      </c>
      <c r="AG24144">
        <v>160</v>
      </c>
      <c r="AH24144">
        <v>115</v>
      </c>
      <c r="AI24144">
        <v>632</v>
      </c>
    </row>
    <row r="24145" spans="28:35" x14ac:dyDescent="0.3">
      <c r="AB24145" t="s">
        <v>2</v>
      </c>
      <c r="AC24145">
        <v>24139</v>
      </c>
      <c r="AD24145">
        <v>3</v>
      </c>
      <c r="AE24145">
        <v>-98</v>
      </c>
      <c r="AF24145">
        <v>22</v>
      </c>
      <c r="AG24145">
        <v>42</v>
      </c>
      <c r="AH24145">
        <v>51</v>
      </c>
      <c r="AI24145">
        <v>495</v>
      </c>
    </row>
    <row r="24146" spans="28:35" x14ac:dyDescent="0.3">
      <c r="AB24146" t="s">
        <v>2</v>
      </c>
      <c r="AC24146">
        <v>24140</v>
      </c>
      <c r="AD24146">
        <v>5</v>
      </c>
      <c r="AE24146">
        <v>-111</v>
      </c>
      <c r="AF24146">
        <v>29</v>
      </c>
      <c r="AG24146">
        <v>62</v>
      </c>
      <c r="AH24146">
        <v>46</v>
      </c>
      <c r="AI24146">
        <v>605</v>
      </c>
    </row>
    <row r="24147" spans="28:35" x14ac:dyDescent="0.3">
      <c r="AB24147" t="s">
        <v>2</v>
      </c>
      <c r="AC24147">
        <v>24141</v>
      </c>
      <c r="AD24147">
        <v>8</v>
      </c>
      <c r="AE24147">
        <v>376</v>
      </c>
      <c r="AF24147">
        <v>96</v>
      </c>
      <c r="AG24147">
        <v>217</v>
      </c>
      <c r="AH24147">
        <v>120</v>
      </c>
      <c r="AI24147">
        <v>809</v>
      </c>
    </row>
    <row r="24148" spans="28:35" x14ac:dyDescent="0.3">
      <c r="AB24148" t="s">
        <v>2</v>
      </c>
      <c r="AC24148">
        <v>24142</v>
      </c>
      <c r="AD24148">
        <v>6</v>
      </c>
      <c r="AE24148">
        <v>49</v>
      </c>
      <c r="AF24148">
        <v>71</v>
      </c>
      <c r="AG24148">
        <v>136</v>
      </c>
      <c r="AH24148">
        <v>71</v>
      </c>
      <c r="AI24148">
        <v>698</v>
      </c>
    </row>
    <row r="24149" spans="28:35" x14ac:dyDescent="0.3">
      <c r="AB24149" t="s">
        <v>2</v>
      </c>
      <c r="AC24149">
        <v>24143</v>
      </c>
      <c r="AD24149">
        <v>10</v>
      </c>
      <c r="AE24149">
        <v>232</v>
      </c>
      <c r="AF24149">
        <v>91</v>
      </c>
      <c r="AG24149">
        <v>239</v>
      </c>
      <c r="AH24149">
        <v>120</v>
      </c>
      <c r="AI24149">
        <v>818</v>
      </c>
    </row>
    <row r="24150" spans="28:35" x14ac:dyDescent="0.3">
      <c r="AB24150" t="s">
        <v>2</v>
      </c>
      <c r="AC24150">
        <v>24144</v>
      </c>
      <c r="AD24150">
        <v>5</v>
      </c>
      <c r="AE24150">
        <v>70</v>
      </c>
      <c r="AF24150">
        <v>32</v>
      </c>
      <c r="AG24150">
        <v>67</v>
      </c>
      <c r="AH24150">
        <v>65</v>
      </c>
      <c r="AI24150">
        <v>594</v>
      </c>
    </row>
    <row r="24151" spans="28:35" x14ac:dyDescent="0.3">
      <c r="AB24151" t="s">
        <v>2</v>
      </c>
      <c r="AC24151">
        <v>24145</v>
      </c>
      <c r="AD24151">
        <v>6</v>
      </c>
      <c r="AE24151">
        <v>158</v>
      </c>
      <c r="AF24151">
        <v>46</v>
      </c>
      <c r="AG24151">
        <v>102</v>
      </c>
      <c r="AH24151">
        <v>75</v>
      </c>
      <c r="AI24151">
        <v>706</v>
      </c>
    </row>
    <row r="24152" spans="28:35" x14ac:dyDescent="0.3">
      <c r="AB24152" t="s">
        <v>2</v>
      </c>
      <c r="AC24152">
        <v>24146</v>
      </c>
      <c r="AD24152">
        <v>10</v>
      </c>
      <c r="AE24152">
        <v>292</v>
      </c>
      <c r="AF24152">
        <v>64</v>
      </c>
      <c r="AG24152">
        <v>183</v>
      </c>
      <c r="AH24152">
        <v>93</v>
      </c>
      <c r="AI24152">
        <v>694</v>
      </c>
    </row>
    <row r="24153" spans="28:35" x14ac:dyDescent="0.3">
      <c r="AB24153" t="s">
        <v>2</v>
      </c>
      <c r="AC24153">
        <v>24147</v>
      </c>
      <c r="AD24153">
        <v>2</v>
      </c>
      <c r="AE24153">
        <v>-180</v>
      </c>
      <c r="AF24153">
        <v>45</v>
      </c>
      <c r="AG24153">
        <v>50</v>
      </c>
      <c r="AH24153">
        <v>40</v>
      </c>
      <c r="AI24153">
        <v>460</v>
      </c>
    </row>
    <row r="24154" spans="28:35" x14ac:dyDescent="0.3">
      <c r="AB24154" t="s">
        <v>2</v>
      </c>
      <c r="AC24154">
        <v>24148</v>
      </c>
      <c r="AD24154">
        <v>10</v>
      </c>
      <c r="AE24154">
        <v>582</v>
      </c>
      <c r="AF24154">
        <v>79</v>
      </c>
      <c r="AG24154">
        <v>227</v>
      </c>
      <c r="AH24154">
        <v>137</v>
      </c>
      <c r="AI24154">
        <v>850</v>
      </c>
    </row>
    <row r="24155" spans="28:35" x14ac:dyDescent="0.3">
      <c r="AB24155" t="s">
        <v>2</v>
      </c>
      <c r="AC24155">
        <v>24149</v>
      </c>
      <c r="AD24155">
        <v>6</v>
      </c>
      <c r="AE24155">
        <v>-138</v>
      </c>
      <c r="AF24155">
        <v>2</v>
      </c>
      <c r="AG24155">
        <v>36</v>
      </c>
      <c r="AH24155">
        <v>37</v>
      </c>
      <c r="AI24155">
        <v>580</v>
      </c>
    </row>
    <row r="24156" spans="28:35" x14ac:dyDescent="0.3">
      <c r="AB24156" t="s">
        <v>2</v>
      </c>
      <c r="AC24156">
        <v>24150</v>
      </c>
      <c r="AD24156">
        <v>9</v>
      </c>
      <c r="AE24156">
        <v>182</v>
      </c>
      <c r="AF24156">
        <v>44</v>
      </c>
      <c r="AG24156">
        <v>128</v>
      </c>
      <c r="AH24156">
        <v>71</v>
      </c>
      <c r="AI24156">
        <v>647</v>
      </c>
    </row>
    <row r="24157" spans="28:35" x14ac:dyDescent="0.3">
      <c r="AB24157" t="s">
        <v>2</v>
      </c>
      <c r="AC24157">
        <v>24151</v>
      </c>
      <c r="AD24157">
        <v>10</v>
      </c>
      <c r="AE24157">
        <v>370</v>
      </c>
      <c r="AF24157">
        <v>76</v>
      </c>
      <c r="AG24157">
        <v>222</v>
      </c>
      <c r="AH24157">
        <v>148</v>
      </c>
      <c r="AI24157">
        <v>761</v>
      </c>
    </row>
    <row r="24158" spans="28:35" x14ac:dyDescent="0.3">
      <c r="AB24158" t="s">
        <v>2</v>
      </c>
      <c r="AC24158">
        <v>24152</v>
      </c>
      <c r="AD24158">
        <v>1</v>
      </c>
      <c r="AE24158">
        <v>-147</v>
      </c>
      <c r="AF24158">
        <v>44</v>
      </c>
      <c r="AG24158">
        <v>34</v>
      </c>
      <c r="AH24158">
        <v>40</v>
      </c>
      <c r="AI24158">
        <v>488</v>
      </c>
    </row>
    <row r="24159" spans="28:35" x14ac:dyDescent="0.3">
      <c r="AB24159" t="s">
        <v>2</v>
      </c>
      <c r="AC24159">
        <v>24153</v>
      </c>
      <c r="AD24159">
        <v>8</v>
      </c>
      <c r="AE24159">
        <v>100</v>
      </c>
      <c r="AF24159">
        <v>95</v>
      </c>
      <c r="AG24159">
        <v>221</v>
      </c>
      <c r="AH24159">
        <v>115</v>
      </c>
      <c r="AI24159">
        <v>809</v>
      </c>
    </row>
    <row r="24160" spans="28:35" x14ac:dyDescent="0.3">
      <c r="AB24160" t="s">
        <v>2</v>
      </c>
      <c r="AC24160">
        <v>24154</v>
      </c>
      <c r="AD24160">
        <v>4</v>
      </c>
      <c r="AE24160">
        <v>-153</v>
      </c>
      <c r="AF24160">
        <v>16</v>
      </c>
      <c r="AG24160">
        <v>42</v>
      </c>
      <c r="AH24160">
        <v>55</v>
      </c>
      <c r="AI24160">
        <v>417</v>
      </c>
    </row>
    <row r="24161" spans="28:35" x14ac:dyDescent="0.3">
      <c r="AB24161" t="s">
        <v>2</v>
      </c>
      <c r="AC24161">
        <v>24155</v>
      </c>
      <c r="AD24161">
        <v>9</v>
      </c>
      <c r="AE24161">
        <v>89</v>
      </c>
      <c r="AF24161">
        <v>65</v>
      </c>
      <c r="AG24161">
        <v>174</v>
      </c>
      <c r="AH24161">
        <v>90</v>
      </c>
      <c r="AI24161">
        <v>745</v>
      </c>
    </row>
    <row r="24162" spans="28:35" x14ac:dyDescent="0.3">
      <c r="AB24162" t="s">
        <v>2</v>
      </c>
      <c r="AC24162">
        <v>24156</v>
      </c>
      <c r="AD24162">
        <v>5</v>
      </c>
      <c r="AE24162">
        <v>90</v>
      </c>
      <c r="AF24162">
        <v>11</v>
      </c>
      <c r="AG24162">
        <v>45</v>
      </c>
      <c r="AH24162">
        <v>56</v>
      </c>
      <c r="AI24162">
        <v>458</v>
      </c>
    </row>
    <row r="24163" spans="28:35" x14ac:dyDescent="0.3">
      <c r="AB24163" t="s">
        <v>2</v>
      </c>
      <c r="AC24163">
        <v>24157</v>
      </c>
      <c r="AD24163">
        <v>9</v>
      </c>
      <c r="AE24163">
        <v>462</v>
      </c>
      <c r="AF24163">
        <v>57</v>
      </c>
      <c r="AG24163">
        <v>164</v>
      </c>
      <c r="AH24163">
        <v>115</v>
      </c>
      <c r="AI24163">
        <v>815</v>
      </c>
    </row>
    <row r="24164" spans="28:35" x14ac:dyDescent="0.3">
      <c r="AB24164" t="s">
        <v>2</v>
      </c>
      <c r="AC24164">
        <v>24158</v>
      </c>
      <c r="AD24164">
        <v>2</v>
      </c>
      <c r="AE24164">
        <v>179</v>
      </c>
      <c r="AF24164">
        <v>0</v>
      </c>
      <c r="AG24164">
        <v>15</v>
      </c>
      <c r="AH24164">
        <v>23</v>
      </c>
      <c r="AI24164">
        <v>569</v>
      </c>
    </row>
    <row r="24165" spans="28:35" x14ac:dyDescent="0.3">
      <c r="AB24165" t="s">
        <v>2</v>
      </c>
      <c r="AC24165">
        <v>24159</v>
      </c>
      <c r="AD24165">
        <v>6</v>
      </c>
      <c r="AE24165">
        <v>231</v>
      </c>
      <c r="AF24165">
        <v>19</v>
      </c>
      <c r="AG24165">
        <v>58</v>
      </c>
      <c r="AH24165">
        <v>67</v>
      </c>
      <c r="AI24165">
        <v>535</v>
      </c>
    </row>
    <row r="24166" spans="28:35" x14ac:dyDescent="0.3">
      <c r="AB24166" t="s">
        <v>2</v>
      </c>
      <c r="AC24166">
        <v>24160</v>
      </c>
      <c r="AD24166">
        <v>6</v>
      </c>
      <c r="AE24166">
        <v>296</v>
      </c>
      <c r="AF24166">
        <v>66</v>
      </c>
      <c r="AG24166">
        <v>131</v>
      </c>
      <c r="AH24166">
        <v>86</v>
      </c>
      <c r="AI24166">
        <v>609</v>
      </c>
    </row>
    <row r="24167" spans="28:35" x14ac:dyDescent="0.3">
      <c r="AB24167" t="s">
        <v>2</v>
      </c>
      <c r="AC24167">
        <v>24161</v>
      </c>
      <c r="AD24167">
        <v>10</v>
      </c>
      <c r="AE24167">
        <v>549</v>
      </c>
      <c r="AF24167">
        <v>14</v>
      </c>
      <c r="AG24167">
        <v>83</v>
      </c>
      <c r="AH24167">
        <v>56</v>
      </c>
      <c r="AI24167">
        <v>637</v>
      </c>
    </row>
    <row r="24168" spans="28:35" x14ac:dyDescent="0.3">
      <c r="AB24168" t="s">
        <v>2</v>
      </c>
      <c r="AC24168">
        <v>24162</v>
      </c>
      <c r="AD24168">
        <v>10</v>
      </c>
      <c r="AE24168">
        <v>160</v>
      </c>
      <c r="AF24168">
        <v>11</v>
      </c>
      <c r="AG24168">
        <v>74</v>
      </c>
      <c r="AH24168">
        <v>42</v>
      </c>
      <c r="AI24168">
        <v>701</v>
      </c>
    </row>
    <row r="24169" spans="28:35" x14ac:dyDescent="0.3">
      <c r="AB24169" t="s">
        <v>2</v>
      </c>
      <c r="AC24169">
        <v>24163</v>
      </c>
      <c r="AD24169">
        <v>6</v>
      </c>
      <c r="AE24169">
        <v>63</v>
      </c>
      <c r="AF24169">
        <v>0</v>
      </c>
      <c r="AG24169">
        <v>37</v>
      </c>
      <c r="AH24169">
        <v>48</v>
      </c>
      <c r="AI24169">
        <v>456</v>
      </c>
    </row>
    <row r="24170" spans="28:35" x14ac:dyDescent="0.3">
      <c r="AB24170" t="s">
        <v>2</v>
      </c>
      <c r="AC24170">
        <v>24164</v>
      </c>
      <c r="AD24170">
        <v>10</v>
      </c>
      <c r="AE24170">
        <v>206</v>
      </c>
      <c r="AF24170">
        <v>81</v>
      </c>
      <c r="AG24170">
        <v>226</v>
      </c>
      <c r="AH24170">
        <v>135</v>
      </c>
      <c r="AI24170">
        <v>805</v>
      </c>
    </row>
    <row r="24171" spans="28:35" x14ac:dyDescent="0.3">
      <c r="AB24171" t="s">
        <v>2</v>
      </c>
      <c r="AC24171">
        <v>24165</v>
      </c>
      <c r="AD24171">
        <v>7</v>
      </c>
      <c r="AE24171">
        <v>-63</v>
      </c>
      <c r="AF24171">
        <v>94</v>
      </c>
      <c r="AG24171">
        <v>181</v>
      </c>
      <c r="AH24171">
        <v>132</v>
      </c>
      <c r="AI24171">
        <v>594</v>
      </c>
    </row>
    <row r="24172" spans="28:35" x14ac:dyDescent="0.3">
      <c r="AB24172" t="s">
        <v>2</v>
      </c>
      <c r="AC24172">
        <v>24166</v>
      </c>
      <c r="AD24172">
        <v>2</v>
      </c>
      <c r="AE24172">
        <v>-6</v>
      </c>
      <c r="AF24172">
        <v>27</v>
      </c>
      <c r="AG24172">
        <v>39</v>
      </c>
      <c r="AH24172">
        <v>67</v>
      </c>
      <c r="AI24172">
        <v>572</v>
      </c>
    </row>
    <row r="24173" spans="28:35" x14ac:dyDescent="0.3">
      <c r="AB24173" t="s">
        <v>2</v>
      </c>
      <c r="AC24173">
        <v>24167</v>
      </c>
      <c r="AD24173">
        <v>5</v>
      </c>
      <c r="AE24173">
        <v>59</v>
      </c>
      <c r="AF24173">
        <v>49</v>
      </c>
      <c r="AG24173">
        <v>94</v>
      </c>
      <c r="AH24173">
        <v>75</v>
      </c>
      <c r="AI24173">
        <v>639</v>
      </c>
    </row>
    <row r="24174" spans="28:35" x14ac:dyDescent="0.3">
      <c r="AB24174" t="s">
        <v>2</v>
      </c>
      <c r="AC24174">
        <v>24168</v>
      </c>
      <c r="AD24174">
        <v>8</v>
      </c>
      <c r="AE24174">
        <v>37</v>
      </c>
      <c r="AF24174">
        <v>41</v>
      </c>
      <c r="AG24174">
        <v>113</v>
      </c>
      <c r="AH24174">
        <v>80</v>
      </c>
      <c r="AI24174">
        <v>578</v>
      </c>
    </row>
    <row r="24175" spans="28:35" x14ac:dyDescent="0.3">
      <c r="AB24175" t="s">
        <v>2</v>
      </c>
      <c r="AC24175">
        <v>24169</v>
      </c>
      <c r="AD24175">
        <v>5</v>
      </c>
      <c r="AE24175">
        <v>-164</v>
      </c>
      <c r="AF24175">
        <v>45</v>
      </c>
      <c r="AG24175">
        <v>92</v>
      </c>
      <c r="AH24175">
        <v>70</v>
      </c>
      <c r="AI24175">
        <v>585</v>
      </c>
    </row>
    <row r="24176" spans="28:35" x14ac:dyDescent="0.3">
      <c r="AB24176" t="s">
        <v>2</v>
      </c>
      <c r="AC24176">
        <v>24170</v>
      </c>
      <c r="AD24176">
        <v>7</v>
      </c>
      <c r="AE24176">
        <v>130</v>
      </c>
      <c r="AF24176">
        <v>23</v>
      </c>
      <c r="AG24176">
        <v>78</v>
      </c>
      <c r="AH24176">
        <v>71</v>
      </c>
      <c r="AI24176">
        <v>651</v>
      </c>
    </row>
    <row r="24177" spans="28:35" x14ac:dyDescent="0.3">
      <c r="AB24177" t="s">
        <v>2</v>
      </c>
      <c r="AC24177">
        <v>24171</v>
      </c>
      <c r="AD24177">
        <v>2</v>
      </c>
      <c r="AE24177">
        <v>-265</v>
      </c>
      <c r="AF24177">
        <v>0</v>
      </c>
      <c r="AG24177">
        <v>18</v>
      </c>
      <c r="AH24177">
        <v>29</v>
      </c>
      <c r="AI24177">
        <v>362</v>
      </c>
    </row>
    <row r="24178" spans="28:35" x14ac:dyDescent="0.3">
      <c r="AB24178" t="s">
        <v>2</v>
      </c>
      <c r="AC24178">
        <v>24172</v>
      </c>
      <c r="AD24178">
        <v>9</v>
      </c>
      <c r="AE24178">
        <v>378</v>
      </c>
      <c r="AF24178">
        <v>7</v>
      </c>
      <c r="AG24178">
        <v>63</v>
      </c>
      <c r="AH24178">
        <v>49</v>
      </c>
      <c r="AI24178">
        <v>708</v>
      </c>
    </row>
    <row r="24179" spans="28:35" x14ac:dyDescent="0.3">
      <c r="AB24179" t="s">
        <v>2</v>
      </c>
      <c r="AC24179">
        <v>24173</v>
      </c>
      <c r="AD24179">
        <v>3</v>
      </c>
      <c r="AE24179">
        <v>-59</v>
      </c>
      <c r="AF24179">
        <v>15</v>
      </c>
      <c r="AG24179">
        <v>36</v>
      </c>
      <c r="AH24179">
        <v>44</v>
      </c>
      <c r="AI24179">
        <v>469</v>
      </c>
    </row>
    <row r="24180" spans="28:35" x14ac:dyDescent="0.3">
      <c r="AB24180" t="s">
        <v>2</v>
      </c>
      <c r="AC24180">
        <v>24174</v>
      </c>
      <c r="AD24180">
        <v>5</v>
      </c>
      <c r="AE24180">
        <v>170</v>
      </c>
      <c r="AF24180">
        <v>25</v>
      </c>
      <c r="AG24180">
        <v>63</v>
      </c>
      <c r="AH24180">
        <v>63</v>
      </c>
      <c r="AI24180">
        <v>514</v>
      </c>
    </row>
    <row r="24181" spans="28:35" x14ac:dyDescent="0.3">
      <c r="AB24181" t="s">
        <v>2</v>
      </c>
      <c r="AC24181">
        <v>24175</v>
      </c>
      <c r="AD24181">
        <v>8</v>
      </c>
      <c r="AE24181">
        <v>170</v>
      </c>
      <c r="AF24181">
        <v>14</v>
      </c>
      <c r="AG24181">
        <v>72</v>
      </c>
      <c r="AH24181">
        <v>44</v>
      </c>
      <c r="AI24181">
        <v>693</v>
      </c>
    </row>
    <row r="24182" spans="28:35" x14ac:dyDescent="0.3">
      <c r="AB24182" t="s">
        <v>2</v>
      </c>
      <c r="AC24182">
        <v>24176</v>
      </c>
      <c r="AD24182">
        <v>5</v>
      </c>
      <c r="AE24182">
        <v>-22</v>
      </c>
      <c r="AF24182">
        <v>28</v>
      </c>
      <c r="AG24182">
        <v>62</v>
      </c>
      <c r="AH24182">
        <v>50</v>
      </c>
      <c r="AI24182">
        <v>579</v>
      </c>
    </row>
    <row r="24183" spans="28:35" x14ac:dyDescent="0.3">
      <c r="AB24183" t="s">
        <v>2</v>
      </c>
      <c r="AC24183">
        <v>24177</v>
      </c>
      <c r="AD24183">
        <v>8</v>
      </c>
      <c r="AE24183">
        <v>324</v>
      </c>
      <c r="AF24183">
        <v>33</v>
      </c>
      <c r="AG24183">
        <v>102</v>
      </c>
      <c r="AH24183">
        <v>58</v>
      </c>
      <c r="AI24183">
        <v>590</v>
      </c>
    </row>
    <row r="24184" spans="28:35" x14ac:dyDescent="0.3">
      <c r="AB24184" t="s">
        <v>2</v>
      </c>
      <c r="AC24184">
        <v>24178</v>
      </c>
      <c r="AD24184">
        <v>1</v>
      </c>
      <c r="AE24184">
        <v>-93</v>
      </c>
      <c r="AF24184">
        <v>44</v>
      </c>
      <c r="AG24184">
        <v>30</v>
      </c>
      <c r="AH24184">
        <v>21</v>
      </c>
      <c r="AI24184">
        <v>531</v>
      </c>
    </row>
    <row r="24185" spans="28:35" x14ac:dyDescent="0.3">
      <c r="AB24185" t="s">
        <v>2</v>
      </c>
      <c r="AC24185">
        <v>24179</v>
      </c>
      <c r="AD24185">
        <v>2</v>
      </c>
      <c r="AE24185">
        <v>93</v>
      </c>
      <c r="AF24185">
        <v>33</v>
      </c>
      <c r="AG24185">
        <v>44</v>
      </c>
      <c r="AH24185">
        <v>23</v>
      </c>
      <c r="AI24185">
        <v>612</v>
      </c>
    </row>
    <row r="24186" spans="28:35" x14ac:dyDescent="0.3">
      <c r="AB24186" t="s">
        <v>2</v>
      </c>
      <c r="AC24186">
        <v>24180</v>
      </c>
      <c r="AD24186">
        <v>5</v>
      </c>
      <c r="AE24186">
        <v>301</v>
      </c>
      <c r="AF24186">
        <v>45</v>
      </c>
      <c r="AG24186">
        <v>89</v>
      </c>
      <c r="AH24186">
        <v>74</v>
      </c>
      <c r="AI24186">
        <v>551</v>
      </c>
    </row>
    <row r="24187" spans="28:35" x14ac:dyDescent="0.3">
      <c r="AB24187" t="s">
        <v>2</v>
      </c>
      <c r="AC24187">
        <v>24181</v>
      </c>
      <c r="AD24187">
        <v>9</v>
      </c>
      <c r="AE24187">
        <v>430</v>
      </c>
      <c r="AF24187">
        <v>69</v>
      </c>
      <c r="AG24187">
        <v>190</v>
      </c>
      <c r="AH24187">
        <v>111</v>
      </c>
      <c r="AI24187">
        <v>785</v>
      </c>
    </row>
    <row r="24188" spans="28:35" x14ac:dyDescent="0.3">
      <c r="AB24188" t="s">
        <v>2</v>
      </c>
      <c r="AC24188">
        <v>24182</v>
      </c>
      <c r="AD24188">
        <v>7</v>
      </c>
      <c r="AE24188">
        <v>316</v>
      </c>
      <c r="AF24188">
        <v>89</v>
      </c>
      <c r="AG24188">
        <v>182</v>
      </c>
      <c r="AH24188">
        <v>111</v>
      </c>
      <c r="AI24188">
        <v>760</v>
      </c>
    </row>
    <row r="24189" spans="28:35" x14ac:dyDescent="0.3">
      <c r="AB24189" t="s">
        <v>2</v>
      </c>
      <c r="AC24189">
        <v>24183</v>
      </c>
      <c r="AD24189">
        <v>2</v>
      </c>
      <c r="AE24189">
        <v>-94</v>
      </c>
      <c r="AF24189">
        <v>5</v>
      </c>
      <c r="AG24189">
        <v>22</v>
      </c>
      <c r="AH24189">
        <v>41</v>
      </c>
      <c r="AI24189">
        <v>515</v>
      </c>
    </row>
    <row r="24190" spans="28:35" x14ac:dyDescent="0.3">
      <c r="AB24190" t="s">
        <v>2</v>
      </c>
      <c r="AC24190">
        <v>24184</v>
      </c>
      <c r="AD24190">
        <v>8</v>
      </c>
      <c r="AE24190">
        <v>464</v>
      </c>
      <c r="AF24190">
        <v>78</v>
      </c>
      <c r="AG24190">
        <v>188</v>
      </c>
      <c r="AH24190">
        <v>121</v>
      </c>
      <c r="AI24190">
        <v>682</v>
      </c>
    </row>
    <row r="24191" spans="28:35" x14ac:dyDescent="0.3">
      <c r="AB24191" t="s">
        <v>2</v>
      </c>
      <c r="AC24191">
        <v>24185</v>
      </c>
      <c r="AD24191">
        <v>10</v>
      </c>
      <c r="AE24191">
        <v>287</v>
      </c>
      <c r="AF24191">
        <v>94</v>
      </c>
      <c r="AG24191">
        <v>262</v>
      </c>
      <c r="AH24191">
        <v>169</v>
      </c>
      <c r="AI24191">
        <v>694</v>
      </c>
    </row>
    <row r="24192" spans="28:35" x14ac:dyDescent="0.3">
      <c r="AB24192" t="s">
        <v>2</v>
      </c>
      <c r="AC24192">
        <v>24186</v>
      </c>
      <c r="AD24192">
        <v>5</v>
      </c>
      <c r="AE24192">
        <v>188</v>
      </c>
      <c r="AF24192">
        <v>33</v>
      </c>
      <c r="AG24192">
        <v>74</v>
      </c>
      <c r="AH24192">
        <v>53</v>
      </c>
      <c r="AI24192">
        <v>624</v>
      </c>
    </row>
    <row r="24193" spans="28:35" x14ac:dyDescent="0.3">
      <c r="AB24193" t="s">
        <v>2</v>
      </c>
      <c r="AC24193">
        <v>24187</v>
      </c>
      <c r="AD24193">
        <v>8</v>
      </c>
      <c r="AE24193">
        <v>54</v>
      </c>
      <c r="AF24193">
        <v>92</v>
      </c>
      <c r="AG24193">
        <v>212</v>
      </c>
      <c r="AH24193">
        <v>127</v>
      </c>
      <c r="AI24193">
        <v>628</v>
      </c>
    </row>
    <row r="24194" spans="28:35" x14ac:dyDescent="0.3">
      <c r="AB24194" t="s">
        <v>2</v>
      </c>
      <c r="AC24194">
        <v>24188</v>
      </c>
      <c r="AD24194">
        <v>4</v>
      </c>
      <c r="AE24194">
        <v>-62</v>
      </c>
      <c r="AF24194">
        <v>88</v>
      </c>
      <c r="AG24194">
        <v>112</v>
      </c>
      <c r="AH24194">
        <v>97</v>
      </c>
      <c r="AI24194">
        <v>475</v>
      </c>
    </row>
    <row r="24195" spans="28:35" x14ac:dyDescent="0.3">
      <c r="AB24195" t="s">
        <v>2</v>
      </c>
      <c r="AC24195">
        <v>24189</v>
      </c>
      <c r="AD24195">
        <v>4</v>
      </c>
      <c r="AE24195">
        <v>58</v>
      </c>
      <c r="AF24195">
        <v>9</v>
      </c>
      <c r="AG24195">
        <v>33</v>
      </c>
      <c r="AH24195">
        <v>49</v>
      </c>
      <c r="AI24195">
        <v>484</v>
      </c>
    </row>
    <row r="24196" spans="28:35" x14ac:dyDescent="0.3">
      <c r="AB24196" t="s">
        <v>2</v>
      </c>
      <c r="AC24196">
        <v>24190</v>
      </c>
      <c r="AD24196">
        <v>10</v>
      </c>
      <c r="AE24196">
        <v>260</v>
      </c>
      <c r="AF24196">
        <v>81</v>
      </c>
      <c r="AG24196">
        <v>220</v>
      </c>
      <c r="AH24196">
        <v>118</v>
      </c>
      <c r="AI24196">
        <v>781</v>
      </c>
    </row>
    <row r="24197" spans="28:35" x14ac:dyDescent="0.3">
      <c r="AB24197" t="s">
        <v>2</v>
      </c>
      <c r="AC24197">
        <v>24191</v>
      </c>
      <c r="AD24197">
        <v>9</v>
      </c>
      <c r="AE24197">
        <v>92</v>
      </c>
      <c r="AF24197">
        <v>13</v>
      </c>
      <c r="AG24197">
        <v>74</v>
      </c>
      <c r="AH24197">
        <v>72</v>
      </c>
      <c r="AI24197">
        <v>483</v>
      </c>
    </row>
    <row r="24198" spans="28:35" x14ac:dyDescent="0.3">
      <c r="AB24198" t="s">
        <v>2</v>
      </c>
      <c r="AC24198">
        <v>24192</v>
      </c>
      <c r="AD24198">
        <v>3</v>
      </c>
      <c r="AE24198">
        <v>-164</v>
      </c>
      <c r="AF24198">
        <v>2</v>
      </c>
      <c r="AG24198">
        <v>23</v>
      </c>
      <c r="AH24198">
        <v>44</v>
      </c>
      <c r="AI24198">
        <v>546</v>
      </c>
    </row>
    <row r="24199" spans="28:35" x14ac:dyDescent="0.3">
      <c r="AB24199" t="s">
        <v>2</v>
      </c>
      <c r="AC24199">
        <v>24193</v>
      </c>
      <c r="AD24199">
        <v>10</v>
      </c>
      <c r="AE24199">
        <v>449</v>
      </c>
      <c r="AF24199">
        <v>3</v>
      </c>
      <c r="AG24199">
        <v>57</v>
      </c>
      <c r="AH24199">
        <v>61</v>
      </c>
      <c r="AI24199">
        <v>648</v>
      </c>
    </row>
    <row r="24200" spans="28:35" x14ac:dyDescent="0.3">
      <c r="AB24200" t="s">
        <v>2</v>
      </c>
      <c r="AC24200">
        <v>24194</v>
      </c>
      <c r="AD24200">
        <v>5</v>
      </c>
      <c r="AE24200">
        <v>110</v>
      </c>
      <c r="AF24200">
        <v>26</v>
      </c>
      <c r="AG24200">
        <v>67</v>
      </c>
      <c r="AH24200">
        <v>69</v>
      </c>
      <c r="AI24200">
        <v>647</v>
      </c>
    </row>
    <row r="24201" spans="28:35" x14ac:dyDescent="0.3">
      <c r="AB24201" t="s">
        <v>2</v>
      </c>
      <c r="AC24201">
        <v>24195</v>
      </c>
      <c r="AD24201">
        <v>8</v>
      </c>
      <c r="AE24201">
        <v>280</v>
      </c>
      <c r="AF24201">
        <v>99</v>
      </c>
      <c r="AG24201">
        <v>227</v>
      </c>
      <c r="AH24201">
        <v>132</v>
      </c>
      <c r="AI24201">
        <v>780</v>
      </c>
    </row>
    <row r="24202" spans="28:35" x14ac:dyDescent="0.3">
      <c r="AB24202" t="s">
        <v>2</v>
      </c>
      <c r="AC24202">
        <v>24196</v>
      </c>
      <c r="AD24202">
        <v>2</v>
      </c>
      <c r="AE24202">
        <v>-96</v>
      </c>
      <c r="AF24202">
        <v>67</v>
      </c>
      <c r="AG24202">
        <v>67</v>
      </c>
      <c r="AH24202">
        <v>55</v>
      </c>
      <c r="AI24202">
        <v>476</v>
      </c>
    </row>
    <row r="24203" spans="28:35" x14ac:dyDescent="0.3">
      <c r="AB24203" t="s">
        <v>2</v>
      </c>
      <c r="AC24203">
        <v>24197</v>
      </c>
      <c r="AD24203">
        <v>7</v>
      </c>
      <c r="AE24203">
        <v>187</v>
      </c>
      <c r="AF24203">
        <v>60</v>
      </c>
      <c r="AG24203">
        <v>131</v>
      </c>
      <c r="AH24203">
        <v>93</v>
      </c>
      <c r="AI24203">
        <v>725</v>
      </c>
    </row>
    <row r="24204" spans="28:35" x14ac:dyDescent="0.3">
      <c r="AB24204" t="s">
        <v>2</v>
      </c>
      <c r="AC24204">
        <v>24198</v>
      </c>
      <c r="AD24204">
        <v>5</v>
      </c>
      <c r="AE24204">
        <v>-174</v>
      </c>
      <c r="AF24204">
        <v>39</v>
      </c>
      <c r="AG24204">
        <v>76</v>
      </c>
      <c r="AH24204">
        <v>84</v>
      </c>
      <c r="AI24204">
        <v>416</v>
      </c>
    </row>
    <row r="24205" spans="28:35" x14ac:dyDescent="0.3">
      <c r="AB24205" t="s">
        <v>2</v>
      </c>
      <c r="AC24205">
        <v>24199</v>
      </c>
      <c r="AD24205">
        <v>8</v>
      </c>
      <c r="AE24205">
        <v>4</v>
      </c>
      <c r="AF24205">
        <v>88</v>
      </c>
      <c r="AG24205">
        <v>196</v>
      </c>
      <c r="AH24205">
        <v>134</v>
      </c>
      <c r="AI24205">
        <v>669</v>
      </c>
    </row>
    <row r="24206" spans="28:35" x14ac:dyDescent="0.3">
      <c r="AB24206" t="s">
        <v>2</v>
      </c>
      <c r="AC24206">
        <v>24200</v>
      </c>
      <c r="AD24206">
        <v>3</v>
      </c>
      <c r="AE24206">
        <v>-263</v>
      </c>
      <c r="AF24206">
        <v>74</v>
      </c>
      <c r="AG24206">
        <v>91</v>
      </c>
      <c r="AH24206">
        <v>78</v>
      </c>
      <c r="AI24206">
        <v>548</v>
      </c>
    </row>
    <row r="24207" spans="28:35" x14ac:dyDescent="0.3">
      <c r="AB24207" t="s">
        <v>2</v>
      </c>
      <c r="AC24207">
        <v>24201</v>
      </c>
      <c r="AD24207">
        <v>4</v>
      </c>
      <c r="AE24207">
        <v>-73</v>
      </c>
      <c r="AF24207">
        <v>42</v>
      </c>
      <c r="AG24207">
        <v>65</v>
      </c>
      <c r="AH24207">
        <v>65</v>
      </c>
      <c r="AI24207">
        <v>456</v>
      </c>
    </row>
    <row r="24208" spans="28:35" x14ac:dyDescent="0.3">
      <c r="AB24208" t="s">
        <v>2</v>
      </c>
      <c r="AC24208">
        <v>24202</v>
      </c>
      <c r="AD24208">
        <v>1</v>
      </c>
      <c r="AE24208">
        <v>-93</v>
      </c>
      <c r="AF24208">
        <v>11</v>
      </c>
      <c r="AG24208">
        <v>17</v>
      </c>
      <c r="AH24208">
        <v>41</v>
      </c>
      <c r="AI24208">
        <v>501</v>
      </c>
    </row>
    <row r="24209" spans="28:35" x14ac:dyDescent="0.3">
      <c r="AB24209" t="s">
        <v>2</v>
      </c>
      <c r="AC24209">
        <v>24203</v>
      </c>
      <c r="AD24209">
        <v>5</v>
      </c>
      <c r="AE24209">
        <v>-65</v>
      </c>
      <c r="AF24209">
        <v>45</v>
      </c>
      <c r="AG24209">
        <v>84</v>
      </c>
      <c r="AH24209">
        <v>68</v>
      </c>
      <c r="AI24209">
        <v>517</v>
      </c>
    </row>
    <row r="24210" spans="28:35" x14ac:dyDescent="0.3">
      <c r="AB24210" t="s">
        <v>2</v>
      </c>
      <c r="AC24210">
        <v>24204</v>
      </c>
      <c r="AD24210">
        <v>7</v>
      </c>
      <c r="AE24210">
        <v>-27</v>
      </c>
      <c r="AF24210">
        <v>38</v>
      </c>
      <c r="AG24210">
        <v>97</v>
      </c>
      <c r="AH24210">
        <v>75</v>
      </c>
      <c r="AI24210">
        <v>584</v>
      </c>
    </row>
    <row r="24211" spans="28:35" x14ac:dyDescent="0.3">
      <c r="AB24211" t="s">
        <v>2</v>
      </c>
      <c r="AC24211">
        <v>24205</v>
      </c>
      <c r="AD24211">
        <v>4</v>
      </c>
      <c r="AE24211">
        <v>168</v>
      </c>
      <c r="AF24211">
        <v>19</v>
      </c>
      <c r="AG24211">
        <v>46</v>
      </c>
      <c r="AH24211">
        <v>62</v>
      </c>
      <c r="AI24211">
        <v>606</v>
      </c>
    </row>
    <row r="24212" spans="28:35" x14ac:dyDescent="0.3">
      <c r="AB24212" t="s">
        <v>2</v>
      </c>
      <c r="AC24212">
        <v>24206</v>
      </c>
      <c r="AD24212">
        <v>6</v>
      </c>
      <c r="AE24212">
        <v>-39</v>
      </c>
      <c r="AF24212">
        <v>10</v>
      </c>
      <c r="AG24212">
        <v>46</v>
      </c>
      <c r="AH24212">
        <v>45</v>
      </c>
      <c r="AI24212">
        <v>557</v>
      </c>
    </row>
    <row r="24213" spans="28:35" x14ac:dyDescent="0.3">
      <c r="AB24213" t="s">
        <v>2</v>
      </c>
      <c r="AC24213">
        <v>24207</v>
      </c>
      <c r="AD24213">
        <v>8</v>
      </c>
      <c r="AE24213">
        <v>206</v>
      </c>
      <c r="AF24213">
        <v>18</v>
      </c>
      <c r="AG24213">
        <v>77</v>
      </c>
      <c r="AH24213">
        <v>64</v>
      </c>
      <c r="AI24213">
        <v>680</v>
      </c>
    </row>
    <row r="24214" spans="28:35" x14ac:dyDescent="0.3">
      <c r="AB24214" t="s">
        <v>2</v>
      </c>
      <c r="AC24214">
        <v>24208</v>
      </c>
      <c r="AD24214">
        <v>9</v>
      </c>
      <c r="AE24214">
        <v>419</v>
      </c>
      <c r="AF24214">
        <v>9</v>
      </c>
      <c r="AG24214">
        <v>65</v>
      </c>
      <c r="AH24214">
        <v>57</v>
      </c>
      <c r="AI24214">
        <v>653</v>
      </c>
    </row>
    <row r="24215" spans="28:35" x14ac:dyDescent="0.3">
      <c r="AB24215" t="s">
        <v>2</v>
      </c>
      <c r="AC24215">
        <v>24209</v>
      </c>
      <c r="AD24215">
        <v>5</v>
      </c>
      <c r="AE24215">
        <v>106</v>
      </c>
      <c r="AF24215">
        <v>85</v>
      </c>
      <c r="AG24215">
        <v>138</v>
      </c>
      <c r="AH24215">
        <v>97</v>
      </c>
      <c r="AI24215">
        <v>679</v>
      </c>
    </row>
    <row r="24216" spans="28:35" x14ac:dyDescent="0.3">
      <c r="AB24216" t="s">
        <v>2</v>
      </c>
      <c r="AC24216">
        <v>24210</v>
      </c>
      <c r="AD24216">
        <v>3</v>
      </c>
      <c r="AE24216">
        <v>-57</v>
      </c>
      <c r="AF24216">
        <v>49</v>
      </c>
      <c r="AG24216">
        <v>61</v>
      </c>
      <c r="AH24216">
        <v>61</v>
      </c>
      <c r="AI24216">
        <v>460</v>
      </c>
    </row>
    <row r="24217" spans="28:35" x14ac:dyDescent="0.3">
      <c r="AB24217" t="s">
        <v>2</v>
      </c>
      <c r="AC24217">
        <v>24211</v>
      </c>
      <c r="AD24217">
        <v>8</v>
      </c>
      <c r="AE24217">
        <v>146</v>
      </c>
      <c r="AF24217">
        <v>36</v>
      </c>
      <c r="AG24217">
        <v>103</v>
      </c>
      <c r="AH24217">
        <v>55</v>
      </c>
      <c r="AI24217">
        <v>744</v>
      </c>
    </row>
    <row r="24218" spans="28:35" x14ac:dyDescent="0.3">
      <c r="AB24218" t="s">
        <v>2</v>
      </c>
      <c r="AC24218">
        <v>24212</v>
      </c>
      <c r="AD24218">
        <v>4</v>
      </c>
      <c r="AE24218">
        <v>59</v>
      </c>
      <c r="AF24218">
        <v>5</v>
      </c>
      <c r="AG24218">
        <v>33</v>
      </c>
      <c r="AH24218">
        <v>50</v>
      </c>
      <c r="AI24218">
        <v>581</v>
      </c>
    </row>
    <row r="24219" spans="28:35" x14ac:dyDescent="0.3">
      <c r="AB24219" t="s">
        <v>2</v>
      </c>
      <c r="AC24219">
        <v>24213</v>
      </c>
      <c r="AD24219">
        <v>1</v>
      </c>
      <c r="AE24219">
        <v>-152</v>
      </c>
      <c r="AF24219">
        <v>34</v>
      </c>
      <c r="AG24219">
        <v>29</v>
      </c>
      <c r="AH24219">
        <v>50</v>
      </c>
      <c r="AI24219">
        <v>526</v>
      </c>
    </row>
    <row r="24220" spans="28:35" x14ac:dyDescent="0.3">
      <c r="AB24220" t="s">
        <v>2</v>
      </c>
      <c r="AC24220">
        <v>24214</v>
      </c>
      <c r="AD24220">
        <v>9</v>
      </c>
      <c r="AE24220">
        <v>236</v>
      </c>
      <c r="AF24220">
        <v>62</v>
      </c>
      <c r="AG24220">
        <v>165</v>
      </c>
      <c r="AH24220">
        <v>107</v>
      </c>
      <c r="AI24220">
        <v>719</v>
      </c>
    </row>
    <row r="24221" spans="28:35" x14ac:dyDescent="0.3">
      <c r="AB24221" t="s">
        <v>2</v>
      </c>
      <c r="AC24221">
        <v>24215</v>
      </c>
      <c r="AD24221">
        <v>1</v>
      </c>
      <c r="AE24221">
        <v>-210</v>
      </c>
      <c r="AF24221">
        <v>42</v>
      </c>
      <c r="AG24221">
        <v>29</v>
      </c>
      <c r="AH24221">
        <v>51</v>
      </c>
      <c r="AI24221">
        <v>524</v>
      </c>
    </row>
    <row r="24222" spans="28:35" x14ac:dyDescent="0.3">
      <c r="AB24222" t="s">
        <v>2</v>
      </c>
      <c r="AC24222">
        <v>24216</v>
      </c>
      <c r="AD24222">
        <v>9</v>
      </c>
      <c r="AE24222">
        <v>153</v>
      </c>
      <c r="AF24222">
        <v>70</v>
      </c>
      <c r="AG24222">
        <v>179</v>
      </c>
      <c r="AH24222">
        <v>101</v>
      </c>
      <c r="AI24222">
        <v>758</v>
      </c>
    </row>
    <row r="24223" spans="28:35" x14ac:dyDescent="0.3">
      <c r="AB24223" t="s">
        <v>2</v>
      </c>
      <c r="AC24223">
        <v>24217</v>
      </c>
      <c r="AD24223">
        <v>9</v>
      </c>
      <c r="AE24223">
        <v>541</v>
      </c>
      <c r="AF24223">
        <v>96</v>
      </c>
      <c r="AG24223">
        <v>241</v>
      </c>
      <c r="AH24223">
        <v>128</v>
      </c>
      <c r="AI24223">
        <v>850</v>
      </c>
    </row>
    <row r="24224" spans="28:35" x14ac:dyDescent="0.3">
      <c r="AB24224" t="s">
        <v>2</v>
      </c>
      <c r="AC24224">
        <v>24218</v>
      </c>
      <c r="AD24224">
        <v>5</v>
      </c>
      <c r="AE24224">
        <v>-30</v>
      </c>
      <c r="AF24224">
        <v>36</v>
      </c>
      <c r="AG24224">
        <v>70</v>
      </c>
      <c r="AH24224">
        <v>76</v>
      </c>
      <c r="AI24224">
        <v>491</v>
      </c>
    </row>
    <row r="24225" spans="28:35" x14ac:dyDescent="0.3">
      <c r="AB24225" t="s">
        <v>2</v>
      </c>
      <c r="AC24225">
        <v>24219</v>
      </c>
      <c r="AD24225">
        <v>4</v>
      </c>
      <c r="AE24225">
        <v>101</v>
      </c>
      <c r="AF24225">
        <v>25</v>
      </c>
      <c r="AG24225">
        <v>51</v>
      </c>
      <c r="AH24225">
        <v>64</v>
      </c>
      <c r="AI24225">
        <v>452</v>
      </c>
    </row>
    <row r="24226" spans="28:35" x14ac:dyDescent="0.3">
      <c r="AB24226" t="s">
        <v>2</v>
      </c>
      <c r="AC24226">
        <v>24220</v>
      </c>
      <c r="AD24226">
        <v>10</v>
      </c>
      <c r="AE24226">
        <v>409</v>
      </c>
      <c r="AF24226">
        <v>18</v>
      </c>
      <c r="AG24226">
        <v>90</v>
      </c>
      <c r="AH24226">
        <v>78</v>
      </c>
      <c r="AI24226">
        <v>640</v>
      </c>
    </row>
    <row r="24227" spans="28:35" x14ac:dyDescent="0.3">
      <c r="AB24227" t="s">
        <v>2</v>
      </c>
      <c r="AC24227">
        <v>24221</v>
      </c>
      <c r="AD24227">
        <v>4</v>
      </c>
      <c r="AE24227">
        <v>-43</v>
      </c>
      <c r="AF24227">
        <v>38</v>
      </c>
      <c r="AG24227">
        <v>71</v>
      </c>
      <c r="AH24227">
        <v>51</v>
      </c>
      <c r="AI24227">
        <v>531</v>
      </c>
    </row>
    <row r="24228" spans="28:35" x14ac:dyDescent="0.3">
      <c r="AB24228" t="s">
        <v>2</v>
      </c>
      <c r="AC24228">
        <v>24222</v>
      </c>
      <c r="AD24228">
        <v>2</v>
      </c>
      <c r="AE24228">
        <v>-103</v>
      </c>
      <c r="AF24228">
        <v>6</v>
      </c>
      <c r="AG24228">
        <v>19</v>
      </c>
      <c r="AH24228">
        <v>15</v>
      </c>
      <c r="AI24228">
        <v>534</v>
      </c>
    </row>
    <row r="24229" spans="28:35" x14ac:dyDescent="0.3">
      <c r="AB24229" t="s">
        <v>2</v>
      </c>
      <c r="AC24229">
        <v>24223</v>
      </c>
      <c r="AD24229">
        <v>2</v>
      </c>
      <c r="AE24229">
        <v>177</v>
      </c>
      <c r="AF24229">
        <v>57</v>
      </c>
      <c r="AG24229">
        <v>58</v>
      </c>
      <c r="AH24229">
        <v>42</v>
      </c>
      <c r="AI24229">
        <v>513</v>
      </c>
    </row>
    <row r="24230" spans="28:35" x14ac:dyDescent="0.3">
      <c r="AB24230" t="s">
        <v>2</v>
      </c>
      <c r="AC24230">
        <v>24224</v>
      </c>
      <c r="AD24230">
        <v>10</v>
      </c>
      <c r="AE24230">
        <v>622</v>
      </c>
      <c r="AF24230">
        <v>4</v>
      </c>
      <c r="AG24230">
        <v>60</v>
      </c>
      <c r="AH24230">
        <v>51</v>
      </c>
      <c r="AI24230">
        <v>782</v>
      </c>
    </row>
    <row r="24231" spans="28:35" x14ac:dyDescent="0.3">
      <c r="AB24231" t="s">
        <v>2</v>
      </c>
      <c r="AC24231">
        <v>24225</v>
      </c>
      <c r="AD24231">
        <v>7</v>
      </c>
      <c r="AE24231">
        <v>45</v>
      </c>
      <c r="AF24231">
        <v>32</v>
      </c>
      <c r="AG24231">
        <v>89</v>
      </c>
      <c r="AH24231">
        <v>64</v>
      </c>
      <c r="AI24231">
        <v>592</v>
      </c>
    </row>
    <row r="24232" spans="28:35" x14ac:dyDescent="0.3">
      <c r="AB24232" t="s">
        <v>2</v>
      </c>
      <c r="AC24232">
        <v>24226</v>
      </c>
      <c r="AD24232">
        <v>10</v>
      </c>
      <c r="AE24232">
        <v>239</v>
      </c>
      <c r="AF24232">
        <v>84</v>
      </c>
      <c r="AG24232">
        <v>228</v>
      </c>
      <c r="AH24232">
        <v>134</v>
      </c>
      <c r="AI24232">
        <v>753</v>
      </c>
    </row>
    <row r="24233" spans="28:35" x14ac:dyDescent="0.3">
      <c r="AB24233" t="s">
        <v>2</v>
      </c>
      <c r="AC24233">
        <v>24227</v>
      </c>
      <c r="AD24233">
        <v>7</v>
      </c>
      <c r="AE24233">
        <v>99</v>
      </c>
      <c r="AF24233">
        <v>70</v>
      </c>
      <c r="AG24233">
        <v>143</v>
      </c>
      <c r="AH24233">
        <v>97</v>
      </c>
      <c r="AI24233">
        <v>707</v>
      </c>
    </row>
    <row r="24234" spans="28:35" x14ac:dyDescent="0.3">
      <c r="AB24234" t="s">
        <v>2</v>
      </c>
      <c r="AC24234">
        <v>24228</v>
      </c>
      <c r="AD24234">
        <v>5</v>
      </c>
      <c r="AE24234">
        <v>-188</v>
      </c>
      <c r="AF24234">
        <v>12</v>
      </c>
      <c r="AG24234">
        <v>42</v>
      </c>
      <c r="AH24234">
        <v>42</v>
      </c>
      <c r="AI24234">
        <v>427</v>
      </c>
    </row>
    <row r="24235" spans="28:35" x14ac:dyDescent="0.3">
      <c r="AB24235" t="s">
        <v>2</v>
      </c>
      <c r="AC24235">
        <v>24229</v>
      </c>
      <c r="AD24235">
        <v>1</v>
      </c>
      <c r="AE24235">
        <v>-232</v>
      </c>
      <c r="AF24235">
        <v>23</v>
      </c>
      <c r="AG24235">
        <v>21</v>
      </c>
      <c r="AH24235">
        <v>42</v>
      </c>
      <c r="AI24235">
        <v>368</v>
      </c>
    </row>
    <row r="24236" spans="28:35" x14ac:dyDescent="0.3">
      <c r="AB24236" t="s">
        <v>2</v>
      </c>
      <c r="AC24236">
        <v>24230</v>
      </c>
      <c r="AD24236">
        <v>6</v>
      </c>
      <c r="AE24236">
        <v>-35</v>
      </c>
      <c r="AF24236">
        <v>66</v>
      </c>
      <c r="AG24236">
        <v>121</v>
      </c>
      <c r="AH24236">
        <v>87</v>
      </c>
      <c r="AI24236">
        <v>642</v>
      </c>
    </row>
    <row r="24237" spans="28:35" x14ac:dyDescent="0.3">
      <c r="AB24237" t="s">
        <v>2</v>
      </c>
      <c r="AC24237">
        <v>24231</v>
      </c>
      <c r="AD24237">
        <v>2</v>
      </c>
      <c r="AE24237">
        <v>137</v>
      </c>
      <c r="AF24237">
        <v>43</v>
      </c>
      <c r="AG24237">
        <v>43</v>
      </c>
      <c r="AH24237">
        <v>43</v>
      </c>
      <c r="AI24237">
        <v>489</v>
      </c>
    </row>
    <row r="24238" spans="28:35" x14ac:dyDescent="0.3">
      <c r="AB24238" t="s">
        <v>2</v>
      </c>
      <c r="AC24238">
        <v>24232</v>
      </c>
      <c r="AD24238">
        <v>6</v>
      </c>
      <c r="AE24238">
        <v>-133</v>
      </c>
      <c r="AF24238">
        <v>61</v>
      </c>
      <c r="AG24238">
        <v>119</v>
      </c>
      <c r="AH24238">
        <v>119</v>
      </c>
      <c r="AI24238">
        <v>477</v>
      </c>
    </row>
    <row r="24239" spans="28:35" x14ac:dyDescent="0.3">
      <c r="AB24239" t="s">
        <v>2</v>
      </c>
      <c r="AC24239">
        <v>24233</v>
      </c>
      <c r="AD24239">
        <v>6</v>
      </c>
      <c r="AE24239">
        <v>-88</v>
      </c>
      <c r="AF24239">
        <v>89</v>
      </c>
      <c r="AG24239">
        <v>154</v>
      </c>
      <c r="AH24239">
        <v>123</v>
      </c>
      <c r="AI24239">
        <v>484</v>
      </c>
    </row>
    <row r="24240" spans="28:35" x14ac:dyDescent="0.3">
      <c r="AB24240" t="s">
        <v>2</v>
      </c>
      <c r="AC24240">
        <v>24234</v>
      </c>
      <c r="AD24240">
        <v>5</v>
      </c>
      <c r="AE24240">
        <v>111</v>
      </c>
      <c r="AF24240">
        <v>9</v>
      </c>
      <c r="AG24240">
        <v>41</v>
      </c>
      <c r="AH24240">
        <v>56</v>
      </c>
      <c r="AI24240">
        <v>558</v>
      </c>
    </row>
    <row r="24241" spans="28:35" x14ac:dyDescent="0.3">
      <c r="AB24241" t="s">
        <v>2</v>
      </c>
      <c r="AC24241">
        <v>24235</v>
      </c>
      <c r="AD24241">
        <v>7</v>
      </c>
      <c r="AE24241">
        <v>316</v>
      </c>
      <c r="AF24241">
        <v>40</v>
      </c>
      <c r="AG24241">
        <v>100</v>
      </c>
      <c r="AH24241">
        <v>53</v>
      </c>
      <c r="AI24241">
        <v>669</v>
      </c>
    </row>
    <row r="24242" spans="28:35" x14ac:dyDescent="0.3">
      <c r="AB24242" t="s">
        <v>2</v>
      </c>
      <c r="AC24242">
        <v>24236</v>
      </c>
      <c r="AD24242">
        <v>6</v>
      </c>
      <c r="AE24242">
        <v>249</v>
      </c>
      <c r="AF24242">
        <v>3</v>
      </c>
      <c r="AG24242">
        <v>37</v>
      </c>
      <c r="AH24242">
        <v>23</v>
      </c>
      <c r="AI24242">
        <v>627</v>
      </c>
    </row>
    <row r="24243" spans="28:35" x14ac:dyDescent="0.3">
      <c r="AB24243" t="s">
        <v>2</v>
      </c>
      <c r="AC24243">
        <v>24237</v>
      </c>
      <c r="AD24243">
        <v>8</v>
      </c>
      <c r="AE24243">
        <v>131</v>
      </c>
      <c r="AF24243">
        <v>78</v>
      </c>
      <c r="AG24243">
        <v>186</v>
      </c>
      <c r="AH24243">
        <v>121</v>
      </c>
      <c r="AI24243">
        <v>655</v>
      </c>
    </row>
    <row r="24244" spans="28:35" x14ac:dyDescent="0.3">
      <c r="AB24244" t="s">
        <v>2</v>
      </c>
      <c r="AC24244">
        <v>24238</v>
      </c>
      <c r="AD24244">
        <v>6</v>
      </c>
      <c r="AE24244">
        <v>168</v>
      </c>
      <c r="AF24244">
        <v>30</v>
      </c>
      <c r="AG24244">
        <v>80</v>
      </c>
      <c r="AH24244">
        <v>43</v>
      </c>
      <c r="AI24244">
        <v>604</v>
      </c>
    </row>
    <row r="24245" spans="28:35" x14ac:dyDescent="0.3">
      <c r="AB24245" t="s">
        <v>2</v>
      </c>
      <c r="AC24245">
        <v>24239</v>
      </c>
      <c r="AD24245">
        <v>3</v>
      </c>
      <c r="AE24245">
        <v>-10</v>
      </c>
      <c r="AF24245">
        <v>31</v>
      </c>
      <c r="AG24245">
        <v>48</v>
      </c>
      <c r="AH24245">
        <v>69</v>
      </c>
      <c r="AI24245">
        <v>579</v>
      </c>
    </row>
    <row r="24246" spans="28:35" x14ac:dyDescent="0.3">
      <c r="AB24246" t="s">
        <v>2</v>
      </c>
      <c r="AC24246">
        <v>24240</v>
      </c>
      <c r="AD24246">
        <v>8</v>
      </c>
      <c r="AE24246">
        <v>81</v>
      </c>
      <c r="AF24246">
        <v>15</v>
      </c>
      <c r="AG24246">
        <v>71</v>
      </c>
      <c r="AH24246">
        <v>70</v>
      </c>
      <c r="AI24246">
        <v>635</v>
      </c>
    </row>
    <row r="24247" spans="28:35" x14ac:dyDescent="0.3">
      <c r="AB24247" t="s">
        <v>2</v>
      </c>
      <c r="AC24247">
        <v>24241</v>
      </c>
      <c r="AD24247">
        <v>2</v>
      </c>
      <c r="AE24247">
        <v>-3</v>
      </c>
      <c r="AF24247">
        <v>5</v>
      </c>
      <c r="AG24247">
        <v>18</v>
      </c>
      <c r="AH24247">
        <v>17</v>
      </c>
      <c r="AI24247">
        <v>553</v>
      </c>
    </row>
    <row r="24248" spans="28:35" x14ac:dyDescent="0.3">
      <c r="AB24248" t="s">
        <v>2</v>
      </c>
      <c r="AC24248">
        <v>24242</v>
      </c>
      <c r="AD24248">
        <v>3</v>
      </c>
      <c r="AE24248">
        <v>104</v>
      </c>
      <c r="AF24248">
        <v>5</v>
      </c>
      <c r="AG24248">
        <v>28</v>
      </c>
      <c r="AH24248">
        <v>23</v>
      </c>
      <c r="AI24248">
        <v>662</v>
      </c>
    </row>
    <row r="24249" spans="28:35" x14ac:dyDescent="0.3">
      <c r="AB24249" t="s">
        <v>2</v>
      </c>
      <c r="AC24249">
        <v>24243</v>
      </c>
      <c r="AD24249">
        <v>9</v>
      </c>
      <c r="AE24249">
        <v>184</v>
      </c>
      <c r="AF24249">
        <v>15</v>
      </c>
      <c r="AG24249">
        <v>76</v>
      </c>
      <c r="AH24249">
        <v>69</v>
      </c>
      <c r="AI24249">
        <v>637</v>
      </c>
    </row>
    <row r="24250" spans="28:35" x14ac:dyDescent="0.3">
      <c r="AB24250" t="s">
        <v>2</v>
      </c>
      <c r="AC24250">
        <v>24244</v>
      </c>
      <c r="AD24250">
        <v>9</v>
      </c>
      <c r="AE24250">
        <v>213</v>
      </c>
      <c r="AF24250">
        <v>74</v>
      </c>
      <c r="AG24250">
        <v>195</v>
      </c>
      <c r="AH24250">
        <v>124</v>
      </c>
      <c r="AI24250">
        <v>656</v>
      </c>
    </row>
    <row r="24251" spans="28:35" x14ac:dyDescent="0.3">
      <c r="AB24251" t="s">
        <v>2</v>
      </c>
      <c r="AC24251">
        <v>24245</v>
      </c>
      <c r="AD24251">
        <v>4</v>
      </c>
      <c r="AE24251">
        <v>203</v>
      </c>
      <c r="AF24251">
        <v>36</v>
      </c>
      <c r="AG24251">
        <v>66</v>
      </c>
      <c r="AH24251">
        <v>34</v>
      </c>
      <c r="AI24251">
        <v>566</v>
      </c>
    </row>
    <row r="24252" spans="28:35" x14ac:dyDescent="0.3">
      <c r="AB24252" t="s">
        <v>2</v>
      </c>
      <c r="AC24252">
        <v>24246</v>
      </c>
      <c r="AD24252">
        <v>4</v>
      </c>
      <c r="AE24252">
        <v>-242</v>
      </c>
      <c r="AF24252">
        <v>31</v>
      </c>
      <c r="AG24252">
        <v>58</v>
      </c>
      <c r="AH24252">
        <v>66</v>
      </c>
      <c r="AI24252">
        <v>544</v>
      </c>
    </row>
    <row r="24253" spans="28:35" x14ac:dyDescent="0.3">
      <c r="AB24253" t="s">
        <v>2</v>
      </c>
      <c r="AC24253">
        <v>24247</v>
      </c>
      <c r="AD24253">
        <v>7</v>
      </c>
      <c r="AE24253">
        <v>259</v>
      </c>
      <c r="AF24253">
        <v>88</v>
      </c>
      <c r="AG24253">
        <v>180</v>
      </c>
      <c r="AH24253">
        <v>101</v>
      </c>
      <c r="AI24253">
        <v>718</v>
      </c>
    </row>
    <row r="24254" spans="28:35" x14ac:dyDescent="0.3">
      <c r="AB24254" t="s">
        <v>2</v>
      </c>
      <c r="AC24254">
        <v>24248</v>
      </c>
      <c r="AD24254">
        <v>1</v>
      </c>
      <c r="AE24254">
        <v>149</v>
      </c>
      <c r="AF24254">
        <v>40</v>
      </c>
      <c r="AG24254">
        <v>38</v>
      </c>
      <c r="AH24254">
        <v>56</v>
      </c>
      <c r="AI24254">
        <v>518</v>
      </c>
    </row>
    <row r="24255" spans="28:35" x14ac:dyDescent="0.3">
      <c r="AB24255" t="s">
        <v>2</v>
      </c>
      <c r="AC24255">
        <v>24249</v>
      </c>
      <c r="AD24255">
        <v>8</v>
      </c>
      <c r="AE24255">
        <v>44</v>
      </c>
      <c r="AF24255">
        <v>52</v>
      </c>
      <c r="AG24255">
        <v>130</v>
      </c>
      <c r="AH24255">
        <v>69</v>
      </c>
      <c r="AI24255">
        <v>692</v>
      </c>
    </row>
    <row r="24256" spans="28:35" x14ac:dyDescent="0.3">
      <c r="AB24256" t="s">
        <v>2</v>
      </c>
      <c r="AC24256">
        <v>24250</v>
      </c>
      <c r="AD24256">
        <v>8</v>
      </c>
      <c r="AE24256">
        <v>17</v>
      </c>
      <c r="AF24256">
        <v>98</v>
      </c>
      <c r="AG24256">
        <v>225</v>
      </c>
      <c r="AH24256">
        <v>116</v>
      </c>
      <c r="AI24256">
        <v>769</v>
      </c>
    </row>
    <row r="24257" spans="28:35" x14ac:dyDescent="0.3">
      <c r="AB24257" t="s">
        <v>2</v>
      </c>
      <c r="AC24257">
        <v>24251</v>
      </c>
      <c r="AD24257">
        <v>1</v>
      </c>
      <c r="AE24257">
        <v>169</v>
      </c>
      <c r="AF24257">
        <v>6</v>
      </c>
      <c r="AG24257">
        <v>17</v>
      </c>
      <c r="AH24257">
        <v>26</v>
      </c>
      <c r="AI24257">
        <v>490</v>
      </c>
    </row>
    <row r="24258" spans="28:35" x14ac:dyDescent="0.3">
      <c r="AB24258" t="s">
        <v>2</v>
      </c>
      <c r="AC24258">
        <v>24252</v>
      </c>
      <c r="AD24258">
        <v>3</v>
      </c>
      <c r="AE24258">
        <v>113</v>
      </c>
      <c r="AF24258">
        <v>46</v>
      </c>
      <c r="AG24258">
        <v>64</v>
      </c>
      <c r="AH24258">
        <v>45</v>
      </c>
      <c r="AI24258">
        <v>604</v>
      </c>
    </row>
    <row r="24259" spans="28:35" x14ac:dyDescent="0.3">
      <c r="AB24259" t="s">
        <v>2</v>
      </c>
      <c r="AC24259">
        <v>24253</v>
      </c>
      <c r="AD24259">
        <v>1</v>
      </c>
      <c r="AE24259">
        <v>-16</v>
      </c>
      <c r="AF24259">
        <v>15</v>
      </c>
      <c r="AG24259">
        <v>17</v>
      </c>
      <c r="AH24259">
        <v>26</v>
      </c>
      <c r="AI24259">
        <v>505</v>
      </c>
    </row>
    <row r="24260" spans="28:35" x14ac:dyDescent="0.3">
      <c r="AB24260" t="s">
        <v>2</v>
      </c>
      <c r="AC24260">
        <v>24254</v>
      </c>
      <c r="AD24260">
        <v>2</v>
      </c>
      <c r="AE24260">
        <v>188</v>
      </c>
      <c r="AF24260">
        <v>53</v>
      </c>
      <c r="AG24260">
        <v>56</v>
      </c>
      <c r="AH24260">
        <v>46</v>
      </c>
      <c r="AI24260">
        <v>616</v>
      </c>
    </row>
    <row r="24261" spans="28:35" x14ac:dyDescent="0.3">
      <c r="AB24261" t="s">
        <v>2</v>
      </c>
      <c r="AC24261">
        <v>24255</v>
      </c>
      <c r="AD24261">
        <v>6</v>
      </c>
      <c r="AE24261">
        <v>80</v>
      </c>
      <c r="AF24261">
        <v>75</v>
      </c>
      <c r="AG24261">
        <v>149</v>
      </c>
      <c r="AH24261">
        <v>110</v>
      </c>
      <c r="AI24261">
        <v>706</v>
      </c>
    </row>
    <row r="24262" spans="28:35" x14ac:dyDescent="0.3">
      <c r="AB24262" t="s">
        <v>2</v>
      </c>
      <c r="AC24262">
        <v>24256</v>
      </c>
      <c r="AD24262">
        <v>3</v>
      </c>
      <c r="AE24262">
        <v>-32</v>
      </c>
      <c r="AF24262">
        <v>35</v>
      </c>
      <c r="AG24262">
        <v>47</v>
      </c>
      <c r="AH24262">
        <v>59</v>
      </c>
      <c r="AI24262">
        <v>502</v>
      </c>
    </row>
    <row r="24263" spans="28:35" x14ac:dyDescent="0.3">
      <c r="AB24263" t="s">
        <v>2</v>
      </c>
      <c r="AC24263">
        <v>24257</v>
      </c>
      <c r="AD24263">
        <v>10</v>
      </c>
      <c r="AE24263">
        <v>304</v>
      </c>
      <c r="AF24263">
        <v>83</v>
      </c>
      <c r="AG24263">
        <v>230</v>
      </c>
      <c r="AH24263">
        <v>150</v>
      </c>
      <c r="AI24263">
        <v>776</v>
      </c>
    </row>
    <row r="24264" spans="28:35" x14ac:dyDescent="0.3">
      <c r="AB24264" t="s">
        <v>2</v>
      </c>
      <c r="AC24264">
        <v>24258</v>
      </c>
      <c r="AD24264">
        <v>7</v>
      </c>
      <c r="AE24264">
        <v>67</v>
      </c>
      <c r="AF24264">
        <v>62</v>
      </c>
      <c r="AG24264">
        <v>140</v>
      </c>
      <c r="AH24264">
        <v>99</v>
      </c>
      <c r="AI24264">
        <v>592</v>
      </c>
    </row>
    <row r="24265" spans="28:35" x14ac:dyDescent="0.3">
      <c r="AB24265" t="s">
        <v>2</v>
      </c>
      <c r="AC24265">
        <v>24259</v>
      </c>
      <c r="AD24265">
        <v>10</v>
      </c>
      <c r="AE24265">
        <v>285</v>
      </c>
      <c r="AF24265">
        <v>44</v>
      </c>
      <c r="AG24265">
        <v>145</v>
      </c>
      <c r="AH24265">
        <v>96</v>
      </c>
      <c r="AI24265">
        <v>711</v>
      </c>
    </row>
    <row r="24266" spans="28:35" x14ac:dyDescent="0.3">
      <c r="AB24266" t="s">
        <v>2</v>
      </c>
      <c r="AC24266">
        <v>24260</v>
      </c>
      <c r="AD24266">
        <v>9</v>
      </c>
      <c r="AE24266">
        <v>536</v>
      </c>
      <c r="AF24266">
        <v>51</v>
      </c>
      <c r="AG24266">
        <v>152</v>
      </c>
      <c r="AH24266">
        <v>96</v>
      </c>
      <c r="AI24266">
        <v>838</v>
      </c>
    </row>
    <row r="24267" spans="28:35" x14ac:dyDescent="0.3">
      <c r="AB24267" t="s">
        <v>2</v>
      </c>
      <c r="AC24267">
        <v>24261</v>
      </c>
      <c r="AD24267">
        <v>7</v>
      </c>
      <c r="AE24267">
        <v>147</v>
      </c>
      <c r="AF24267">
        <v>45</v>
      </c>
      <c r="AG24267">
        <v>110</v>
      </c>
      <c r="AH24267">
        <v>64</v>
      </c>
      <c r="AI24267">
        <v>645</v>
      </c>
    </row>
    <row r="24268" spans="28:35" x14ac:dyDescent="0.3">
      <c r="AB24268" t="s">
        <v>2</v>
      </c>
      <c r="AC24268">
        <v>24262</v>
      </c>
      <c r="AD24268">
        <v>8</v>
      </c>
      <c r="AE24268">
        <v>315</v>
      </c>
      <c r="AF24268">
        <v>38</v>
      </c>
      <c r="AG24268">
        <v>113</v>
      </c>
      <c r="AH24268">
        <v>83</v>
      </c>
      <c r="AI24268">
        <v>728</v>
      </c>
    </row>
    <row r="24269" spans="28:35" x14ac:dyDescent="0.3">
      <c r="AB24269" t="s">
        <v>2</v>
      </c>
      <c r="AC24269">
        <v>24263</v>
      </c>
      <c r="AD24269">
        <v>3</v>
      </c>
      <c r="AE24269">
        <v>-112</v>
      </c>
      <c r="AF24269">
        <v>17</v>
      </c>
      <c r="AG24269">
        <v>39</v>
      </c>
      <c r="AH24269">
        <v>30</v>
      </c>
      <c r="AI24269">
        <v>572</v>
      </c>
    </row>
    <row r="24270" spans="28:35" x14ac:dyDescent="0.3">
      <c r="AB24270" t="s">
        <v>2</v>
      </c>
      <c r="AC24270">
        <v>24264</v>
      </c>
      <c r="AD24270">
        <v>2</v>
      </c>
      <c r="AE24270">
        <v>90</v>
      </c>
      <c r="AF24270">
        <v>11</v>
      </c>
      <c r="AG24270">
        <v>27</v>
      </c>
      <c r="AH24270">
        <v>38</v>
      </c>
      <c r="AI24270">
        <v>473</v>
      </c>
    </row>
    <row r="24271" spans="28:35" x14ac:dyDescent="0.3">
      <c r="AB24271" t="s">
        <v>2</v>
      </c>
      <c r="AC24271">
        <v>24265</v>
      </c>
      <c r="AD24271">
        <v>8</v>
      </c>
      <c r="AE24271">
        <v>107</v>
      </c>
      <c r="AF24271">
        <v>48</v>
      </c>
      <c r="AG24271">
        <v>133</v>
      </c>
      <c r="AH24271">
        <v>93</v>
      </c>
      <c r="AI24271">
        <v>669</v>
      </c>
    </row>
    <row r="24272" spans="28:35" x14ac:dyDescent="0.3">
      <c r="AB24272" t="s">
        <v>2</v>
      </c>
      <c r="AC24272">
        <v>24266</v>
      </c>
      <c r="AD24272">
        <v>4</v>
      </c>
      <c r="AE24272">
        <v>111</v>
      </c>
      <c r="AF24272">
        <v>49</v>
      </c>
      <c r="AG24272">
        <v>73</v>
      </c>
      <c r="AH24272">
        <v>42</v>
      </c>
      <c r="AI24272">
        <v>684</v>
      </c>
    </row>
    <row r="24273" spans="28:35" x14ac:dyDescent="0.3">
      <c r="AB24273" t="s">
        <v>2</v>
      </c>
      <c r="AC24273">
        <v>24267</v>
      </c>
      <c r="AD24273">
        <v>7</v>
      </c>
      <c r="AE24273">
        <v>-26</v>
      </c>
      <c r="AF24273">
        <v>80</v>
      </c>
      <c r="AG24273">
        <v>164</v>
      </c>
      <c r="AH24273">
        <v>144</v>
      </c>
      <c r="AI24273">
        <v>657</v>
      </c>
    </row>
    <row r="24274" spans="28:35" x14ac:dyDescent="0.3">
      <c r="AB24274" t="s">
        <v>2</v>
      </c>
      <c r="AC24274">
        <v>24268</v>
      </c>
      <c r="AD24274">
        <v>3</v>
      </c>
      <c r="AE24274">
        <v>159</v>
      </c>
      <c r="AF24274">
        <v>13</v>
      </c>
      <c r="AG24274">
        <v>35</v>
      </c>
      <c r="AH24274">
        <v>45</v>
      </c>
      <c r="AI24274">
        <v>570</v>
      </c>
    </row>
    <row r="24275" spans="28:35" x14ac:dyDescent="0.3">
      <c r="AB24275" t="s">
        <v>2</v>
      </c>
      <c r="AC24275">
        <v>24269</v>
      </c>
      <c r="AD24275">
        <v>10</v>
      </c>
      <c r="AE24275">
        <v>440</v>
      </c>
      <c r="AF24275">
        <v>18</v>
      </c>
      <c r="AG24275">
        <v>94</v>
      </c>
      <c r="AH24275">
        <v>81</v>
      </c>
      <c r="AI24275">
        <v>617</v>
      </c>
    </row>
    <row r="24276" spans="28:35" x14ac:dyDescent="0.3">
      <c r="AB24276" t="s">
        <v>2</v>
      </c>
      <c r="AC24276">
        <v>24270</v>
      </c>
      <c r="AD24276">
        <v>3</v>
      </c>
      <c r="AE24276">
        <v>-62</v>
      </c>
      <c r="AF24276">
        <v>21</v>
      </c>
      <c r="AG24276">
        <v>43</v>
      </c>
      <c r="AH24276">
        <v>58</v>
      </c>
      <c r="AI24276">
        <v>467</v>
      </c>
    </row>
    <row r="24277" spans="28:35" x14ac:dyDescent="0.3">
      <c r="AB24277" t="s">
        <v>2</v>
      </c>
      <c r="AC24277">
        <v>24271</v>
      </c>
      <c r="AD24277">
        <v>4</v>
      </c>
      <c r="AE24277">
        <v>-250</v>
      </c>
      <c r="AF24277">
        <v>8</v>
      </c>
      <c r="AG24277">
        <v>32</v>
      </c>
      <c r="AH24277">
        <v>24</v>
      </c>
      <c r="AI24277">
        <v>403</v>
      </c>
    </row>
    <row r="24278" spans="28:35" x14ac:dyDescent="0.3">
      <c r="AB24278" t="s">
        <v>2</v>
      </c>
      <c r="AC24278">
        <v>24272</v>
      </c>
      <c r="AD24278">
        <v>9</v>
      </c>
      <c r="AE24278">
        <v>372</v>
      </c>
      <c r="AF24278">
        <v>66</v>
      </c>
      <c r="AG24278">
        <v>184</v>
      </c>
      <c r="AH24278">
        <v>129</v>
      </c>
      <c r="AI24278">
        <v>795</v>
      </c>
    </row>
    <row r="24279" spans="28:35" x14ac:dyDescent="0.3">
      <c r="AB24279" t="s">
        <v>2</v>
      </c>
      <c r="AC24279">
        <v>24273</v>
      </c>
      <c r="AD24279">
        <v>3</v>
      </c>
      <c r="AE24279">
        <v>-250</v>
      </c>
      <c r="AF24279">
        <v>35</v>
      </c>
      <c r="AG24279">
        <v>57</v>
      </c>
      <c r="AH24279">
        <v>68</v>
      </c>
      <c r="AI24279">
        <v>427</v>
      </c>
    </row>
    <row r="24280" spans="28:35" x14ac:dyDescent="0.3">
      <c r="AB24280" t="s">
        <v>2</v>
      </c>
      <c r="AC24280">
        <v>24274</v>
      </c>
      <c r="AD24280">
        <v>2</v>
      </c>
      <c r="AE24280">
        <v>103</v>
      </c>
      <c r="AF24280">
        <v>29</v>
      </c>
      <c r="AG24280">
        <v>40</v>
      </c>
      <c r="AH24280">
        <v>52</v>
      </c>
      <c r="AI24280">
        <v>498</v>
      </c>
    </row>
    <row r="24281" spans="28:35" x14ac:dyDescent="0.3">
      <c r="AB24281" t="s">
        <v>2</v>
      </c>
      <c r="AC24281">
        <v>24275</v>
      </c>
      <c r="AD24281">
        <v>3</v>
      </c>
      <c r="AE24281">
        <v>-39</v>
      </c>
      <c r="AF24281">
        <v>10</v>
      </c>
      <c r="AG24281">
        <v>30</v>
      </c>
      <c r="AH24281">
        <v>31</v>
      </c>
      <c r="AI24281">
        <v>549</v>
      </c>
    </row>
    <row r="24282" spans="28:35" x14ac:dyDescent="0.3">
      <c r="AB24282" t="s">
        <v>2</v>
      </c>
      <c r="AC24282">
        <v>24276</v>
      </c>
      <c r="AD24282">
        <v>10</v>
      </c>
      <c r="AE24282">
        <v>232</v>
      </c>
      <c r="AF24282">
        <v>43</v>
      </c>
      <c r="AG24282">
        <v>141</v>
      </c>
      <c r="AH24282">
        <v>100</v>
      </c>
      <c r="AI24282">
        <v>625</v>
      </c>
    </row>
    <row r="24283" spans="28:35" x14ac:dyDescent="0.3">
      <c r="AB24283" t="s">
        <v>2</v>
      </c>
      <c r="AC24283">
        <v>24277</v>
      </c>
      <c r="AD24283">
        <v>6</v>
      </c>
      <c r="AE24283">
        <v>-156</v>
      </c>
      <c r="AF24283">
        <v>3</v>
      </c>
      <c r="AG24283">
        <v>38</v>
      </c>
      <c r="AH24283">
        <v>52</v>
      </c>
      <c r="AI24283">
        <v>449</v>
      </c>
    </row>
    <row r="24284" spans="28:35" x14ac:dyDescent="0.3">
      <c r="AB24284" t="s">
        <v>2</v>
      </c>
      <c r="AC24284">
        <v>24278</v>
      </c>
      <c r="AD24284">
        <v>5</v>
      </c>
      <c r="AE24284">
        <v>107</v>
      </c>
      <c r="AF24284">
        <v>8</v>
      </c>
      <c r="AG24284">
        <v>38</v>
      </c>
      <c r="AH24284">
        <v>57</v>
      </c>
      <c r="AI24284">
        <v>583</v>
      </c>
    </row>
    <row r="24285" spans="28:35" x14ac:dyDescent="0.3">
      <c r="AB24285" t="s">
        <v>2</v>
      </c>
      <c r="AC24285">
        <v>24279</v>
      </c>
      <c r="AD24285">
        <v>2</v>
      </c>
      <c r="AE24285">
        <v>-282</v>
      </c>
      <c r="AF24285">
        <v>12</v>
      </c>
      <c r="AG24285">
        <v>25</v>
      </c>
      <c r="AH24285">
        <v>23</v>
      </c>
      <c r="AI24285">
        <v>512</v>
      </c>
    </row>
    <row r="24286" spans="28:35" x14ac:dyDescent="0.3">
      <c r="AB24286" t="s">
        <v>2</v>
      </c>
      <c r="AC24286">
        <v>24280</v>
      </c>
      <c r="AD24286">
        <v>5</v>
      </c>
      <c r="AE24286">
        <v>170</v>
      </c>
      <c r="AF24286">
        <v>32</v>
      </c>
      <c r="AG24286">
        <v>65</v>
      </c>
      <c r="AH24286">
        <v>37</v>
      </c>
      <c r="AI24286">
        <v>632</v>
      </c>
    </row>
    <row r="24287" spans="28:35" x14ac:dyDescent="0.3">
      <c r="AB24287" t="s">
        <v>2</v>
      </c>
      <c r="AC24287">
        <v>24281</v>
      </c>
      <c r="AD24287">
        <v>7</v>
      </c>
      <c r="AE24287">
        <v>347</v>
      </c>
      <c r="AF24287">
        <v>81</v>
      </c>
      <c r="AG24287">
        <v>171</v>
      </c>
      <c r="AH24287">
        <v>97</v>
      </c>
      <c r="AI24287">
        <v>708</v>
      </c>
    </row>
    <row r="24288" spans="28:35" x14ac:dyDescent="0.3">
      <c r="AB24288" t="s">
        <v>2</v>
      </c>
      <c r="AC24288">
        <v>24282</v>
      </c>
      <c r="AD24288">
        <v>8</v>
      </c>
      <c r="AE24288">
        <v>-4</v>
      </c>
      <c r="AF24288">
        <v>25</v>
      </c>
      <c r="AG24288">
        <v>86</v>
      </c>
      <c r="AH24288">
        <v>70</v>
      </c>
      <c r="AI24288">
        <v>651</v>
      </c>
    </row>
    <row r="24289" spans="28:35" x14ac:dyDescent="0.3">
      <c r="AB24289" t="s">
        <v>2</v>
      </c>
      <c r="AC24289">
        <v>24283</v>
      </c>
      <c r="AD24289">
        <v>5</v>
      </c>
      <c r="AE24289">
        <v>-154</v>
      </c>
      <c r="AF24289">
        <v>18</v>
      </c>
      <c r="AG24289">
        <v>50</v>
      </c>
      <c r="AH24289">
        <v>39</v>
      </c>
      <c r="AI24289">
        <v>573</v>
      </c>
    </row>
    <row r="24290" spans="28:35" x14ac:dyDescent="0.3">
      <c r="AB24290" t="s">
        <v>2</v>
      </c>
      <c r="AC24290">
        <v>24284</v>
      </c>
      <c r="AD24290">
        <v>1</v>
      </c>
      <c r="AE24290">
        <v>28</v>
      </c>
      <c r="AF24290">
        <v>28</v>
      </c>
      <c r="AG24290">
        <v>23</v>
      </c>
      <c r="AH24290">
        <v>25</v>
      </c>
      <c r="AI24290">
        <v>583</v>
      </c>
    </row>
    <row r="24291" spans="28:35" x14ac:dyDescent="0.3">
      <c r="AB24291" t="s">
        <v>2</v>
      </c>
      <c r="AC24291">
        <v>24285</v>
      </c>
      <c r="AD24291">
        <v>8</v>
      </c>
      <c r="AE24291">
        <v>82</v>
      </c>
      <c r="AF24291">
        <v>6</v>
      </c>
      <c r="AG24291">
        <v>54</v>
      </c>
      <c r="AH24291">
        <v>52</v>
      </c>
      <c r="AI24291">
        <v>477</v>
      </c>
    </row>
    <row r="24292" spans="28:35" x14ac:dyDescent="0.3">
      <c r="AB24292" t="s">
        <v>2</v>
      </c>
      <c r="AC24292">
        <v>24286</v>
      </c>
      <c r="AD24292">
        <v>5</v>
      </c>
      <c r="AE24292">
        <v>100</v>
      </c>
      <c r="AF24292">
        <v>3</v>
      </c>
      <c r="AG24292">
        <v>35</v>
      </c>
      <c r="AH24292">
        <v>40</v>
      </c>
      <c r="AI24292">
        <v>645</v>
      </c>
    </row>
    <row r="24293" spans="28:35" x14ac:dyDescent="0.3">
      <c r="AB24293" t="s">
        <v>2</v>
      </c>
      <c r="AC24293">
        <v>24287</v>
      </c>
      <c r="AD24293">
        <v>1</v>
      </c>
      <c r="AE24293">
        <v>37</v>
      </c>
      <c r="AF24293">
        <v>57</v>
      </c>
      <c r="AG24293">
        <v>46</v>
      </c>
      <c r="AH24293">
        <v>47</v>
      </c>
      <c r="AI24293">
        <v>503</v>
      </c>
    </row>
    <row r="24294" spans="28:35" x14ac:dyDescent="0.3">
      <c r="AB24294" t="s">
        <v>2</v>
      </c>
      <c r="AC24294">
        <v>24288</v>
      </c>
      <c r="AD24294">
        <v>7</v>
      </c>
      <c r="AE24294">
        <v>303</v>
      </c>
      <c r="AF24294">
        <v>41</v>
      </c>
      <c r="AG24294">
        <v>102</v>
      </c>
      <c r="AH24294">
        <v>75</v>
      </c>
      <c r="AI24294">
        <v>629</v>
      </c>
    </row>
    <row r="24295" spans="28:35" x14ac:dyDescent="0.3">
      <c r="AB24295" t="s">
        <v>2</v>
      </c>
      <c r="AC24295">
        <v>24289</v>
      </c>
      <c r="AD24295">
        <v>6</v>
      </c>
      <c r="AE24295">
        <v>-46</v>
      </c>
      <c r="AF24295">
        <v>23</v>
      </c>
      <c r="AG24295">
        <v>65</v>
      </c>
      <c r="AH24295">
        <v>77</v>
      </c>
      <c r="AI24295">
        <v>532</v>
      </c>
    </row>
    <row r="24296" spans="28:35" x14ac:dyDescent="0.3">
      <c r="AB24296" t="s">
        <v>2</v>
      </c>
      <c r="AC24296">
        <v>24290</v>
      </c>
      <c r="AD24296">
        <v>2</v>
      </c>
      <c r="AE24296">
        <v>-255</v>
      </c>
      <c r="AF24296">
        <v>9</v>
      </c>
      <c r="AG24296">
        <v>21</v>
      </c>
      <c r="AH24296">
        <v>18</v>
      </c>
      <c r="AI24296">
        <v>451</v>
      </c>
    </row>
    <row r="24297" spans="28:35" x14ac:dyDescent="0.3">
      <c r="AB24297" t="s">
        <v>2</v>
      </c>
      <c r="AC24297">
        <v>24291</v>
      </c>
      <c r="AD24297">
        <v>6</v>
      </c>
      <c r="AE24297">
        <v>116</v>
      </c>
      <c r="AF24297">
        <v>21</v>
      </c>
      <c r="AG24297">
        <v>66</v>
      </c>
      <c r="AH24297">
        <v>66</v>
      </c>
      <c r="AI24297">
        <v>558</v>
      </c>
    </row>
    <row r="24298" spans="28:35" x14ac:dyDescent="0.3">
      <c r="AB24298" t="s">
        <v>2</v>
      </c>
      <c r="AC24298">
        <v>24292</v>
      </c>
      <c r="AD24298">
        <v>4</v>
      </c>
      <c r="AE24298">
        <v>-167</v>
      </c>
      <c r="AF24298">
        <v>26</v>
      </c>
      <c r="AG24298">
        <v>56</v>
      </c>
      <c r="AH24298">
        <v>65</v>
      </c>
      <c r="AI24298">
        <v>386</v>
      </c>
    </row>
    <row r="24299" spans="28:35" x14ac:dyDescent="0.3">
      <c r="AB24299" t="s">
        <v>2</v>
      </c>
      <c r="AC24299">
        <v>24293</v>
      </c>
      <c r="AD24299">
        <v>1</v>
      </c>
      <c r="AE24299">
        <v>-172</v>
      </c>
      <c r="AF24299">
        <v>30</v>
      </c>
      <c r="AG24299">
        <v>24</v>
      </c>
      <c r="AH24299">
        <v>40</v>
      </c>
      <c r="AI24299">
        <v>441</v>
      </c>
    </row>
    <row r="24300" spans="28:35" x14ac:dyDescent="0.3">
      <c r="AB24300" t="s">
        <v>2</v>
      </c>
      <c r="AC24300">
        <v>24294</v>
      </c>
      <c r="AD24300">
        <v>8</v>
      </c>
      <c r="AE24300">
        <v>322</v>
      </c>
      <c r="AF24300">
        <v>27</v>
      </c>
      <c r="AG24300">
        <v>96</v>
      </c>
      <c r="AH24300">
        <v>79</v>
      </c>
      <c r="AI24300">
        <v>608</v>
      </c>
    </row>
    <row r="24301" spans="28:35" x14ac:dyDescent="0.3">
      <c r="AB24301" t="s">
        <v>2</v>
      </c>
      <c r="AC24301">
        <v>24295</v>
      </c>
      <c r="AD24301">
        <v>3</v>
      </c>
      <c r="AE24301">
        <v>-151</v>
      </c>
      <c r="AF24301">
        <v>31</v>
      </c>
      <c r="AG24301">
        <v>44</v>
      </c>
      <c r="AH24301">
        <v>56</v>
      </c>
      <c r="AI24301">
        <v>537</v>
      </c>
    </row>
    <row r="24302" spans="28:35" x14ac:dyDescent="0.3">
      <c r="AB24302" t="s">
        <v>2</v>
      </c>
      <c r="AC24302">
        <v>24296</v>
      </c>
      <c r="AD24302">
        <v>9</v>
      </c>
      <c r="AE24302">
        <v>341</v>
      </c>
      <c r="AF24302">
        <v>93</v>
      </c>
      <c r="AG24302">
        <v>228</v>
      </c>
      <c r="AH24302">
        <v>147</v>
      </c>
      <c r="AI24302">
        <v>690</v>
      </c>
    </row>
    <row r="24303" spans="28:35" x14ac:dyDescent="0.3">
      <c r="AB24303" t="s">
        <v>2</v>
      </c>
      <c r="AC24303">
        <v>24297</v>
      </c>
      <c r="AD24303">
        <v>3</v>
      </c>
      <c r="AE24303">
        <v>-113</v>
      </c>
      <c r="AF24303">
        <v>7</v>
      </c>
      <c r="AG24303">
        <v>26</v>
      </c>
      <c r="AH24303">
        <v>26</v>
      </c>
      <c r="AI24303">
        <v>461</v>
      </c>
    </row>
    <row r="24304" spans="28:35" x14ac:dyDescent="0.3">
      <c r="AB24304" t="s">
        <v>2</v>
      </c>
      <c r="AC24304">
        <v>24298</v>
      </c>
      <c r="AD24304">
        <v>5</v>
      </c>
      <c r="AE24304">
        <v>116</v>
      </c>
      <c r="AF24304">
        <v>99</v>
      </c>
      <c r="AG24304">
        <v>152</v>
      </c>
      <c r="AH24304">
        <v>92</v>
      </c>
      <c r="AI24304">
        <v>648</v>
      </c>
    </row>
    <row r="24305" spans="28:35" x14ac:dyDescent="0.3">
      <c r="AB24305" t="s">
        <v>2</v>
      </c>
      <c r="AC24305">
        <v>24299</v>
      </c>
      <c r="AD24305">
        <v>4</v>
      </c>
      <c r="AE24305">
        <v>-115</v>
      </c>
      <c r="AF24305">
        <v>33</v>
      </c>
      <c r="AG24305">
        <v>57</v>
      </c>
      <c r="AH24305">
        <v>75</v>
      </c>
      <c r="AI24305">
        <v>511</v>
      </c>
    </row>
    <row r="24306" spans="28:35" x14ac:dyDescent="0.3">
      <c r="AB24306" t="s">
        <v>2</v>
      </c>
      <c r="AC24306">
        <v>24300</v>
      </c>
      <c r="AD24306">
        <v>3</v>
      </c>
      <c r="AE24306">
        <v>42</v>
      </c>
      <c r="AF24306">
        <v>70</v>
      </c>
      <c r="AG24306">
        <v>84</v>
      </c>
      <c r="AH24306">
        <v>79</v>
      </c>
      <c r="AI24306">
        <v>479</v>
      </c>
    </row>
    <row r="24307" spans="28:35" x14ac:dyDescent="0.3">
      <c r="AB24307" t="s">
        <v>2</v>
      </c>
      <c r="AC24307">
        <v>24301</v>
      </c>
      <c r="AD24307">
        <v>5</v>
      </c>
      <c r="AE24307">
        <v>33</v>
      </c>
      <c r="AF24307">
        <v>26</v>
      </c>
      <c r="AG24307">
        <v>60</v>
      </c>
      <c r="AH24307">
        <v>48</v>
      </c>
      <c r="AI24307">
        <v>474</v>
      </c>
    </row>
    <row r="24308" spans="28:35" x14ac:dyDescent="0.3">
      <c r="AB24308" t="s">
        <v>2</v>
      </c>
      <c r="AC24308">
        <v>24302</v>
      </c>
      <c r="AD24308">
        <v>7</v>
      </c>
      <c r="AE24308">
        <v>71</v>
      </c>
      <c r="AF24308">
        <v>48</v>
      </c>
      <c r="AG24308">
        <v>112</v>
      </c>
      <c r="AH24308">
        <v>94</v>
      </c>
      <c r="AI24308">
        <v>626</v>
      </c>
    </row>
    <row r="24309" spans="28:35" x14ac:dyDescent="0.3">
      <c r="AB24309" t="s">
        <v>2</v>
      </c>
      <c r="AC24309">
        <v>24303</v>
      </c>
      <c r="AD24309">
        <v>9</v>
      </c>
      <c r="AE24309">
        <v>340</v>
      </c>
      <c r="AF24309">
        <v>67</v>
      </c>
      <c r="AG24309">
        <v>181</v>
      </c>
      <c r="AH24309">
        <v>98</v>
      </c>
      <c r="AI24309">
        <v>829</v>
      </c>
    </row>
    <row r="24310" spans="28:35" x14ac:dyDescent="0.3">
      <c r="AB24310" t="s">
        <v>2</v>
      </c>
      <c r="AC24310">
        <v>24304</v>
      </c>
      <c r="AD24310">
        <v>10</v>
      </c>
      <c r="AE24310">
        <v>491</v>
      </c>
      <c r="AF24310">
        <v>56</v>
      </c>
      <c r="AG24310">
        <v>169</v>
      </c>
      <c r="AH24310">
        <v>101</v>
      </c>
      <c r="AI24310">
        <v>662</v>
      </c>
    </row>
    <row r="24311" spans="28:35" x14ac:dyDescent="0.3">
      <c r="AB24311" t="s">
        <v>2</v>
      </c>
      <c r="AC24311">
        <v>24305</v>
      </c>
      <c r="AD24311">
        <v>1</v>
      </c>
      <c r="AE24311">
        <v>-260</v>
      </c>
      <c r="AF24311">
        <v>49</v>
      </c>
      <c r="AG24311">
        <v>32</v>
      </c>
      <c r="AH24311">
        <v>49</v>
      </c>
      <c r="AI24311">
        <v>542</v>
      </c>
    </row>
    <row r="24312" spans="28:35" x14ac:dyDescent="0.3">
      <c r="AB24312" t="s">
        <v>2</v>
      </c>
      <c r="AC24312">
        <v>24306</v>
      </c>
      <c r="AD24312">
        <v>4</v>
      </c>
      <c r="AE24312">
        <v>-104</v>
      </c>
      <c r="AF24312">
        <v>3</v>
      </c>
      <c r="AG24312">
        <v>28</v>
      </c>
      <c r="AH24312">
        <v>48</v>
      </c>
      <c r="AI24312">
        <v>467</v>
      </c>
    </row>
    <row r="24313" spans="28:35" x14ac:dyDescent="0.3">
      <c r="AB24313" t="s">
        <v>2</v>
      </c>
      <c r="AC24313">
        <v>24307</v>
      </c>
      <c r="AD24313">
        <v>8</v>
      </c>
      <c r="AE24313">
        <v>255</v>
      </c>
      <c r="AF24313">
        <v>95</v>
      </c>
      <c r="AG24313">
        <v>202</v>
      </c>
      <c r="AH24313">
        <v>129</v>
      </c>
      <c r="AI24313">
        <v>750</v>
      </c>
    </row>
    <row r="24314" spans="28:35" x14ac:dyDescent="0.3">
      <c r="AB24314" t="s">
        <v>2</v>
      </c>
      <c r="AC24314">
        <v>24308</v>
      </c>
      <c r="AD24314">
        <v>8</v>
      </c>
      <c r="AE24314">
        <v>93</v>
      </c>
      <c r="AF24314">
        <v>18</v>
      </c>
      <c r="AG24314">
        <v>79</v>
      </c>
      <c r="AH24314">
        <v>58</v>
      </c>
      <c r="AI24314">
        <v>677</v>
      </c>
    </row>
    <row r="24315" spans="28:35" x14ac:dyDescent="0.3">
      <c r="AB24315" t="s">
        <v>2</v>
      </c>
      <c r="AC24315">
        <v>24309</v>
      </c>
      <c r="AD24315">
        <v>4</v>
      </c>
      <c r="AE24315">
        <v>-75</v>
      </c>
      <c r="AF24315">
        <v>45</v>
      </c>
      <c r="AG24315">
        <v>70</v>
      </c>
      <c r="AH24315">
        <v>70</v>
      </c>
      <c r="AI24315">
        <v>528</v>
      </c>
    </row>
    <row r="24316" spans="28:35" x14ac:dyDescent="0.3">
      <c r="AB24316" t="s">
        <v>2</v>
      </c>
      <c r="AC24316">
        <v>24310</v>
      </c>
      <c r="AD24316">
        <v>8</v>
      </c>
      <c r="AE24316">
        <v>97</v>
      </c>
      <c r="AF24316">
        <v>19</v>
      </c>
      <c r="AG24316">
        <v>75</v>
      </c>
      <c r="AH24316">
        <v>61</v>
      </c>
      <c r="AI24316">
        <v>561</v>
      </c>
    </row>
    <row r="24317" spans="28:35" x14ac:dyDescent="0.3">
      <c r="AB24317" t="s">
        <v>2</v>
      </c>
      <c r="AC24317">
        <v>24311</v>
      </c>
      <c r="AD24317">
        <v>7</v>
      </c>
      <c r="AE24317">
        <v>95</v>
      </c>
      <c r="AF24317">
        <v>27</v>
      </c>
      <c r="AG24317">
        <v>81</v>
      </c>
      <c r="AH24317">
        <v>66</v>
      </c>
      <c r="AI24317">
        <v>495</v>
      </c>
    </row>
    <row r="24318" spans="28:35" x14ac:dyDescent="0.3">
      <c r="AB24318" t="s">
        <v>2</v>
      </c>
      <c r="AC24318">
        <v>24312</v>
      </c>
      <c r="AD24318">
        <v>7</v>
      </c>
      <c r="AE24318">
        <v>261</v>
      </c>
      <c r="AF24318">
        <v>4</v>
      </c>
      <c r="AG24318">
        <v>46</v>
      </c>
      <c r="AH24318">
        <v>44</v>
      </c>
      <c r="AI24318">
        <v>576</v>
      </c>
    </row>
    <row r="24319" spans="28:35" x14ac:dyDescent="0.3">
      <c r="AB24319" t="s">
        <v>2</v>
      </c>
      <c r="AC24319">
        <v>24313</v>
      </c>
      <c r="AD24319">
        <v>10</v>
      </c>
      <c r="AE24319">
        <v>263</v>
      </c>
      <c r="AF24319">
        <v>61</v>
      </c>
      <c r="AG24319">
        <v>185</v>
      </c>
      <c r="AH24319">
        <v>92</v>
      </c>
      <c r="AI24319">
        <v>831</v>
      </c>
    </row>
    <row r="24320" spans="28:35" x14ac:dyDescent="0.3">
      <c r="AB24320" t="s">
        <v>2</v>
      </c>
      <c r="AC24320">
        <v>24314</v>
      </c>
      <c r="AD24320">
        <v>8</v>
      </c>
      <c r="AE24320">
        <v>407</v>
      </c>
      <c r="AF24320">
        <v>54</v>
      </c>
      <c r="AG24320">
        <v>139</v>
      </c>
      <c r="AH24320">
        <v>106</v>
      </c>
      <c r="AI24320">
        <v>590</v>
      </c>
    </row>
    <row r="24321" spans="28:35" x14ac:dyDescent="0.3">
      <c r="AB24321" t="s">
        <v>2</v>
      </c>
      <c r="AC24321">
        <v>24315</v>
      </c>
      <c r="AD24321">
        <v>8</v>
      </c>
      <c r="AE24321">
        <v>181</v>
      </c>
      <c r="AF24321">
        <v>77</v>
      </c>
      <c r="AG24321">
        <v>175</v>
      </c>
      <c r="AH24321">
        <v>92</v>
      </c>
      <c r="AI24321">
        <v>681</v>
      </c>
    </row>
    <row r="24322" spans="28:35" x14ac:dyDescent="0.3">
      <c r="AB24322" t="s">
        <v>2</v>
      </c>
      <c r="AC24322">
        <v>24316</v>
      </c>
      <c r="AD24322">
        <v>4</v>
      </c>
      <c r="AE24322">
        <v>212</v>
      </c>
      <c r="AF24322">
        <v>9</v>
      </c>
      <c r="AG24322">
        <v>37</v>
      </c>
      <c r="AH24322">
        <v>35</v>
      </c>
      <c r="AI24322">
        <v>658</v>
      </c>
    </row>
    <row r="24323" spans="28:35" x14ac:dyDescent="0.3">
      <c r="AB24323" t="s">
        <v>2</v>
      </c>
      <c r="AC24323">
        <v>24317</v>
      </c>
      <c r="AD24323">
        <v>4</v>
      </c>
      <c r="AE24323">
        <v>-22</v>
      </c>
      <c r="AF24323">
        <v>28</v>
      </c>
      <c r="AG24323">
        <v>52</v>
      </c>
      <c r="AH24323">
        <v>65</v>
      </c>
      <c r="AI24323">
        <v>521</v>
      </c>
    </row>
    <row r="24324" spans="28:35" x14ac:dyDescent="0.3">
      <c r="AB24324" t="s">
        <v>2</v>
      </c>
      <c r="AC24324">
        <v>24318</v>
      </c>
      <c r="AD24324">
        <v>7</v>
      </c>
      <c r="AE24324">
        <v>343</v>
      </c>
      <c r="AF24324">
        <v>22</v>
      </c>
      <c r="AG24324">
        <v>74</v>
      </c>
      <c r="AH24324">
        <v>63</v>
      </c>
      <c r="AI24324">
        <v>719</v>
      </c>
    </row>
    <row r="24325" spans="28:35" x14ac:dyDescent="0.3">
      <c r="AB24325" t="s">
        <v>2</v>
      </c>
      <c r="AC24325">
        <v>24319</v>
      </c>
      <c r="AD24325">
        <v>7</v>
      </c>
      <c r="AE24325">
        <v>56</v>
      </c>
      <c r="AF24325">
        <v>25</v>
      </c>
      <c r="AG24325">
        <v>83</v>
      </c>
      <c r="AH24325">
        <v>81</v>
      </c>
      <c r="AI24325">
        <v>645</v>
      </c>
    </row>
    <row r="24326" spans="28:35" x14ac:dyDescent="0.3">
      <c r="AB24326" t="s">
        <v>2</v>
      </c>
      <c r="AC24326">
        <v>24320</v>
      </c>
      <c r="AD24326">
        <v>8</v>
      </c>
      <c r="AE24326">
        <v>268</v>
      </c>
      <c r="AF24326">
        <v>57</v>
      </c>
      <c r="AG24326">
        <v>150</v>
      </c>
      <c r="AH24326">
        <v>106</v>
      </c>
      <c r="AI24326">
        <v>747</v>
      </c>
    </row>
    <row r="24327" spans="28:35" x14ac:dyDescent="0.3">
      <c r="AB24327" t="s">
        <v>2</v>
      </c>
      <c r="AC24327">
        <v>24321</v>
      </c>
      <c r="AD24327">
        <v>3</v>
      </c>
      <c r="AE24327">
        <v>150</v>
      </c>
      <c r="AF24327">
        <v>19</v>
      </c>
      <c r="AG24327">
        <v>37</v>
      </c>
      <c r="AH24327">
        <v>25</v>
      </c>
      <c r="AI24327">
        <v>502</v>
      </c>
    </row>
    <row r="24328" spans="28:35" x14ac:dyDescent="0.3">
      <c r="AB24328" t="s">
        <v>2</v>
      </c>
      <c r="AC24328">
        <v>24322</v>
      </c>
      <c r="AD24328">
        <v>2</v>
      </c>
      <c r="AE24328">
        <v>-154</v>
      </c>
      <c r="AF24328">
        <v>45</v>
      </c>
      <c r="AG24328">
        <v>44</v>
      </c>
      <c r="AH24328">
        <v>62</v>
      </c>
      <c r="AI24328">
        <v>546</v>
      </c>
    </row>
    <row r="24329" spans="28:35" x14ac:dyDescent="0.3">
      <c r="AB24329" t="s">
        <v>2</v>
      </c>
      <c r="AC24329">
        <v>24323</v>
      </c>
      <c r="AD24329">
        <v>9</v>
      </c>
      <c r="AE24329">
        <v>404</v>
      </c>
      <c r="AF24329">
        <v>75</v>
      </c>
      <c r="AG24329">
        <v>192</v>
      </c>
      <c r="AH24329">
        <v>116</v>
      </c>
      <c r="AI24329">
        <v>714</v>
      </c>
    </row>
    <row r="24330" spans="28:35" x14ac:dyDescent="0.3">
      <c r="AB24330" t="s">
        <v>2</v>
      </c>
      <c r="AC24330">
        <v>24324</v>
      </c>
      <c r="AD24330">
        <v>4</v>
      </c>
      <c r="AE24330">
        <v>25</v>
      </c>
      <c r="AF24330">
        <v>6</v>
      </c>
      <c r="AG24330">
        <v>33</v>
      </c>
      <c r="AH24330">
        <v>21</v>
      </c>
      <c r="AI24330">
        <v>633</v>
      </c>
    </row>
    <row r="24331" spans="28:35" x14ac:dyDescent="0.3">
      <c r="AB24331" t="s">
        <v>2</v>
      </c>
      <c r="AC24331">
        <v>24325</v>
      </c>
      <c r="AD24331">
        <v>9</v>
      </c>
      <c r="AE24331">
        <v>344</v>
      </c>
      <c r="AF24331">
        <v>3</v>
      </c>
      <c r="AG24331">
        <v>56</v>
      </c>
      <c r="AH24331">
        <v>47</v>
      </c>
      <c r="AI24331">
        <v>662</v>
      </c>
    </row>
    <row r="24332" spans="28:35" x14ac:dyDescent="0.3">
      <c r="AB24332" t="s">
        <v>2</v>
      </c>
      <c r="AC24332">
        <v>24326</v>
      </c>
      <c r="AD24332">
        <v>9</v>
      </c>
      <c r="AE24332">
        <v>386</v>
      </c>
      <c r="AF24332">
        <v>26</v>
      </c>
      <c r="AG24332">
        <v>101</v>
      </c>
      <c r="AH24332">
        <v>56</v>
      </c>
      <c r="AI24332">
        <v>615</v>
      </c>
    </row>
    <row r="24333" spans="28:35" x14ac:dyDescent="0.3">
      <c r="AB24333" t="s">
        <v>2</v>
      </c>
      <c r="AC24333">
        <v>24327</v>
      </c>
      <c r="AD24333">
        <v>8</v>
      </c>
      <c r="AE24333">
        <v>275</v>
      </c>
      <c r="AF24333">
        <v>41</v>
      </c>
      <c r="AG24333">
        <v>116</v>
      </c>
      <c r="AH24333">
        <v>67</v>
      </c>
      <c r="AI24333">
        <v>641</v>
      </c>
    </row>
    <row r="24334" spans="28:35" x14ac:dyDescent="0.3">
      <c r="AB24334" t="s">
        <v>2</v>
      </c>
      <c r="AC24334">
        <v>24328</v>
      </c>
      <c r="AD24334">
        <v>3</v>
      </c>
      <c r="AE24334">
        <v>217</v>
      </c>
      <c r="AF24334">
        <v>28</v>
      </c>
      <c r="AG24334">
        <v>47</v>
      </c>
      <c r="AH24334">
        <v>63</v>
      </c>
      <c r="AI24334">
        <v>575</v>
      </c>
    </row>
    <row r="24335" spans="28:35" x14ac:dyDescent="0.3">
      <c r="AB24335" t="s">
        <v>2</v>
      </c>
      <c r="AC24335">
        <v>24329</v>
      </c>
      <c r="AD24335">
        <v>9</v>
      </c>
      <c r="AE24335">
        <v>145</v>
      </c>
      <c r="AF24335">
        <v>17</v>
      </c>
      <c r="AG24335">
        <v>79</v>
      </c>
      <c r="AH24335">
        <v>55</v>
      </c>
      <c r="AI24335">
        <v>661</v>
      </c>
    </row>
    <row r="24336" spans="28:35" x14ac:dyDescent="0.3">
      <c r="AB24336" t="s">
        <v>2</v>
      </c>
      <c r="AC24336">
        <v>24330</v>
      </c>
      <c r="AD24336">
        <v>4</v>
      </c>
      <c r="AE24336">
        <v>-117</v>
      </c>
      <c r="AF24336">
        <v>10</v>
      </c>
      <c r="AG24336">
        <v>38</v>
      </c>
      <c r="AH24336">
        <v>63</v>
      </c>
      <c r="AI24336">
        <v>420</v>
      </c>
    </row>
    <row r="24337" spans="28:35" x14ac:dyDescent="0.3">
      <c r="AB24337" t="s">
        <v>2</v>
      </c>
      <c r="AC24337">
        <v>24331</v>
      </c>
      <c r="AD24337">
        <v>10</v>
      </c>
      <c r="AE24337">
        <v>383</v>
      </c>
      <c r="AF24337">
        <v>2</v>
      </c>
      <c r="AG24337">
        <v>56</v>
      </c>
      <c r="AH24337">
        <v>38</v>
      </c>
      <c r="AI24337">
        <v>710</v>
      </c>
    </row>
    <row r="24338" spans="28:35" x14ac:dyDescent="0.3">
      <c r="AB24338" t="s">
        <v>2</v>
      </c>
      <c r="AC24338">
        <v>24332</v>
      </c>
      <c r="AD24338">
        <v>2</v>
      </c>
      <c r="AE24338">
        <v>-240</v>
      </c>
      <c r="AF24338">
        <v>45</v>
      </c>
      <c r="AG24338">
        <v>49</v>
      </c>
      <c r="AH24338">
        <v>35</v>
      </c>
      <c r="AI24338">
        <v>500</v>
      </c>
    </row>
    <row r="24339" spans="28:35" x14ac:dyDescent="0.3">
      <c r="AB24339" t="s">
        <v>2</v>
      </c>
      <c r="AC24339">
        <v>24333</v>
      </c>
      <c r="AD24339">
        <v>10</v>
      </c>
      <c r="AE24339">
        <v>584</v>
      </c>
      <c r="AF24339">
        <v>90</v>
      </c>
      <c r="AG24339">
        <v>241</v>
      </c>
      <c r="AH24339">
        <v>142</v>
      </c>
      <c r="AI24339">
        <v>751</v>
      </c>
    </row>
    <row r="24340" spans="28:35" x14ac:dyDescent="0.3">
      <c r="AB24340" t="s">
        <v>2</v>
      </c>
      <c r="AC24340">
        <v>24334</v>
      </c>
      <c r="AD24340">
        <v>4</v>
      </c>
      <c r="AE24340">
        <v>-203</v>
      </c>
      <c r="AF24340">
        <v>46</v>
      </c>
      <c r="AG24340">
        <v>78</v>
      </c>
      <c r="AH24340">
        <v>65</v>
      </c>
      <c r="AI24340">
        <v>588</v>
      </c>
    </row>
    <row r="24341" spans="28:35" x14ac:dyDescent="0.3">
      <c r="AB24341" t="s">
        <v>2</v>
      </c>
      <c r="AC24341">
        <v>24335</v>
      </c>
      <c r="AD24341">
        <v>5</v>
      </c>
      <c r="AE24341">
        <v>-154</v>
      </c>
      <c r="AF24341">
        <v>90</v>
      </c>
      <c r="AG24341">
        <v>136</v>
      </c>
      <c r="AH24341">
        <v>124</v>
      </c>
      <c r="AI24341">
        <v>530</v>
      </c>
    </row>
    <row r="24342" spans="28:35" x14ac:dyDescent="0.3">
      <c r="AB24342" t="s">
        <v>2</v>
      </c>
      <c r="AC24342">
        <v>24336</v>
      </c>
      <c r="AD24342">
        <v>7</v>
      </c>
      <c r="AE24342">
        <v>-91</v>
      </c>
      <c r="AF24342">
        <v>93</v>
      </c>
      <c r="AG24342">
        <v>186</v>
      </c>
      <c r="AH24342">
        <v>144</v>
      </c>
      <c r="AI24342">
        <v>486</v>
      </c>
    </row>
    <row r="24343" spans="28:35" x14ac:dyDescent="0.3">
      <c r="AB24343" t="s">
        <v>2</v>
      </c>
      <c r="AC24343">
        <v>24337</v>
      </c>
      <c r="AD24343">
        <v>8</v>
      </c>
      <c r="AE24343">
        <v>385</v>
      </c>
      <c r="AF24343">
        <v>71</v>
      </c>
      <c r="AG24343">
        <v>167</v>
      </c>
      <c r="AH24343">
        <v>98</v>
      </c>
      <c r="AI24343">
        <v>797</v>
      </c>
    </row>
    <row r="24344" spans="28:35" x14ac:dyDescent="0.3">
      <c r="AB24344" t="s">
        <v>2</v>
      </c>
      <c r="AC24344">
        <v>24338</v>
      </c>
      <c r="AD24344">
        <v>2</v>
      </c>
      <c r="AE24344">
        <v>-274</v>
      </c>
      <c r="AF24344">
        <v>55</v>
      </c>
      <c r="AG24344">
        <v>51</v>
      </c>
      <c r="AH24344">
        <v>70</v>
      </c>
      <c r="AI24344">
        <v>531</v>
      </c>
    </row>
    <row r="24345" spans="28:35" x14ac:dyDescent="0.3">
      <c r="AB24345" t="s">
        <v>2</v>
      </c>
      <c r="AC24345">
        <v>24339</v>
      </c>
      <c r="AD24345">
        <v>9</v>
      </c>
      <c r="AE24345">
        <v>254</v>
      </c>
      <c r="AF24345">
        <v>79</v>
      </c>
      <c r="AG24345">
        <v>208</v>
      </c>
      <c r="AH24345">
        <v>107</v>
      </c>
      <c r="AI24345">
        <v>697</v>
      </c>
    </row>
    <row r="24346" spans="28:35" x14ac:dyDescent="0.3">
      <c r="AB24346" t="s">
        <v>2</v>
      </c>
      <c r="AC24346">
        <v>24340</v>
      </c>
      <c r="AD24346">
        <v>6</v>
      </c>
      <c r="AE24346">
        <v>328</v>
      </c>
      <c r="AF24346">
        <v>91</v>
      </c>
      <c r="AG24346">
        <v>156</v>
      </c>
      <c r="AH24346">
        <v>106</v>
      </c>
      <c r="AI24346">
        <v>753</v>
      </c>
    </row>
    <row r="24347" spans="28:35" x14ac:dyDescent="0.3">
      <c r="AB24347" t="s">
        <v>2</v>
      </c>
      <c r="AC24347">
        <v>24341</v>
      </c>
      <c r="AD24347">
        <v>5</v>
      </c>
      <c r="AE24347">
        <v>284</v>
      </c>
      <c r="AF24347">
        <v>38</v>
      </c>
      <c r="AG24347">
        <v>79</v>
      </c>
      <c r="AH24347">
        <v>66</v>
      </c>
      <c r="AI24347">
        <v>563</v>
      </c>
    </row>
    <row r="24348" spans="28:35" x14ac:dyDescent="0.3">
      <c r="AB24348" t="s">
        <v>2</v>
      </c>
      <c r="AC24348">
        <v>24342</v>
      </c>
      <c r="AD24348">
        <v>6</v>
      </c>
      <c r="AE24348">
        <v>160</v>
      </c>
      <c r="AF24348">
        <v>10</v>
      </c>
      <c r="AG24348">
        <v>51</v>
      </c>
      <c r="AH24348">
        <v>33</v>
      </c>
      <c r="AI24348">
        <v>563</v>
      </c>
    </row>
    <row r="24349" spans="28:35" x14ac:dyDescent="0.3">
      <c r="AB24349" t="s">
        <v>2</v>
      </c>
      <c r="AC24349">
        <v>24343</v>
      </c>
      <c r="AD24349">
        <v>7</v>
      </c>
      <c r="AE24349">
        <v>-14</v>
      </c>
      <c r="AF24349">
        <v>87</v>
      </c>
      <c r="AG24349">
        <v>187</v>
      </c>
      <c r="AH24349">
        <v>169</v>
      </c>
      <c r="AI24349">
        <v>491</v>
      </c>
    </row>
    <row r="24350" spans="28:35" x14ac:dyDescent="0.3">
      <c r="AB24350" t="s">
        <v>2</v>
      </c>
      <c r="AC24350">
        <v>24344</v>
      </c>
      <c r="AD24350">
        <v>2</v>
      </c>
      <c r="AE24350">
        <v>109</v>
      </c>
      <c r="AF24350">
        <v>83</v>
      </c>
      <c r="AG24350">
        <v>84</v>
      </c>
      <c r="AH24350">
        <v>43</v>
      </c>
      <c r="AI24350">
        <v>577</v>
      </c>
    </row>
    <row r="24351" spans="28:35" x14ac:dyDescent="0.3">
      <c r="AB24351" t="s">
        <v>2</v>
      </c>
      <c r="AC24351">
        <v>24345</v>
      </c>
      <c r="AD24351">
        <v>3</v>
      </c>
      <c r="AE24351">
        <v>35</v>
      </c>
      <c r="AF24351">
        <v>43</v>
      </c>
      <c r="AG24351">
        <v>62</v>
      </c>
      <c r="AH24351">
        <v>62</v>
      </c>
      <c r="AI24351">
        <v>623</v>
      </c>
    </row>
    <row r="24352" spans="28:35" x14ac:dyDescent="0.3">
      <c r="AB24352" t="s">
        <v>2</v>
      </c>
      <c r="AC24352">
        <v>24346</v>
      </c>
      <c r="AD24352">
        <v>8</v>
      </c>
      <c r="AE24352">
        <v>73</v>
      </c>
      <c r="AF24352">
        <v>75</v>
      </c>
      <c r="AG24352">
        <v>172</v>
      </c>
      <c r="AH24352">
        <v>106</v>
      </c>
      <c r="AI24352">
        <v>621</v>
      </c>
    </row>
    <row r="24353" spans="28:35" x14ac:dyDescent="0.3">
      <c r="AB24353" t="s">
        <v>2</v>
      </c>
      <c r="AC24353">
        <v>24347</v>
      </c>
      <c r="AD24353">
        <v>10</v>
      </c>
      <c r="AE24353">
        <v>604</v>
      </c>
      <c r="AF24353">
        <v>65</v>
      </c>
      <c r="AG24353">
        <v>188</v>
      </c>
      <c r="AH24353">
        <v>95</v>
      </c>
      <c r="AI24353">
        <v>728</v>
      </c>
    </row>
    <row r="24354" spans="28:35" x14ac:dyDescent="0.3">
      <c r="AB24354" t="s">
        <v>2</v>
      </c>
      <c r="AC24354">
        <v>24348</v>
      </c>
      <c r="AD24354">
        <v>1</v>
      </c>
      <c r="AE24354">
        <v>30</v>
      </c>
      <c r="AF24354">
        <v>83</v>
      </c>
      <c r="AG24354">
        <v>61</v>
      </c>
      <c r="AH24354">
        <v>43</v>
      </c>
      <c r="AI24354">
        <v>551</v>
      </c>
    </row>
    <row r="24355" spans="28:35" x14ac:dyDescent="0.3">
      <c r="AB24355" t="s">
        <v>2</v>
      </c>
      <c r="AC24355">
        <v>24349</v>
      </c>
      <c r="AD24355">
        <v>8</v>
      </c>
      <c r="AE24355">
        <v>473</v>
      </c>
      <c r="AF24355">
        <v>64</v>
      </c>
      <c r="AG24355">
        <v>158</v>
      </c>
      <c r="AH24355">
        <v>95</v>
      </c>
      <c r="AI24355">
        <v>822</v>
      </c>
    </row>
    <row r="24356" spans="28:35" x14ac:dyDescent="0.3">
      <c r="AB24356" t="s">
        <v>2</v>
      </c>
      <c r="AC24356">
        <v>24350</v>
      </c>
      <c r="AD24356">
        <v>3</v>
      </c>
      <c r="AE24356">
        <v>95</v>
      </c>
      <c r="AF24356">
        <v>30</v>
      </c>
      <c r="AG24356">
        <v>49</v>
      </c>
      <c r="AH24356">
        <v>40</v>
      </c>
      <c r="AI24356">
        <v>605</v>
      </c>
    </row>
    <row r="24357" spans="28:35" x14ac:dyDescent="0.3">
      <c r="AB24357" t="s">
        <v>2</v>
      </c>
      <c r="AC24357">
        <v>24351</v>
      </c>
      <c r="AD24357">
        <v>8</v>
      </c>
      <c r="AE24357">
        <v>343</v>
      </c>
      <c r="AF24357">
        <v>26</v>
      </c>
      <c r="AG24357">
        <v>92</v>
      </c>
      <c r="AH24357">
        <v>85</v>
      </c>
      <c r="AI24357">
        <v>726</v>
      </c>
    </row>
    <row r="24358" spans="28:35" x14ac:dyDescent="0.3">
      <c r="AB24358" t="s">
        <v>2</v>
      </c>
      <c r="AC24358">
        <v>24352</v>
      </c>
      <c r="AD24358">
        <v>1</v>
      </c>
      <c r="AE24358">
        <v>110</v>
      </c>
      <c r="AF24358">
        <v>46</v>
      </c>
      <c r="AG24358">
        <v>42</v>
      </c>
      <c r="AH24358">
        <v>23</v>
      </c>
      <c r="AI24358">
        <v>630</v>
      </c>
    </row>
    <row r="24359" spans="28:35" x14ac:dyDescent="0.3">
      <c r="AB24359" t="s">
        <v>2</v>
      </c>
      <c r="AC24359">
        <v>24353</v>
      </c>
      <c r="AD24359">
        <v>2</v>
      </c>
      <c r="AE24359">
        <v>-271</v>
      </c>
      <c r="AF24359">
        <v>33</v>
      </c>
      <c r="AG24359">
        <v>38</v>
      </c>
      <c r="AH24359">
        <v>34</v>
      </c>
      <c r="AI24359">
        <v>402</v>
      </c>
    </row>
    <row r="24360" spans="28:35" x14ac:dyDescent="0.3">
      <c r="AB24360" t="s">
        <v>2</v>
      </c>
      <c r="AC24360">
        <v>24354</v>
      </c>
      <c r="AD24360">
        <v>8</v>
      </c>
      <c r="AE24360">
        <v>370</v>
      </c>
      <c r="AF24360">
        <v>45</v>
      </c>
      <c r="AG24360">
        <v>120</v>
      </c>
      <c r="AH24360">
        <v>83</v>
      </c>
      <c r="AI24360">
        <v>666</v>
      </c>
    </row>
    <row r="24361" spans="28:35" x14ac:dyDescent="0.3">
      <c r="AB24361" t="s">
        <v>2</v>
      </c>
      <c r="AC24361">
        <v>24355</v>
      </c>
      <c r="AD24361">
        <v>9</v>
      </c>
      <c r="AE24361">
        <v>430</v>
      </c>
      <c r="AF24361">
        <v>73</v>
      </c>
      <c r="AG24361">
        <v>195</v>
      </c>
      <c r="AH24361">
        <v>131</v>
      </c>
      <c r="AI24361">
        <v>812</v>
      </c>
    </row>
    <row r="24362" spans="28:35" x14ac:dyDescent="0.3">
      <c r="AB24362" t="s">
        <v>2</v>
      </c>
      <c r="AC24362">
        <v>24356</v>
      </c>
      <c r="AD24362">
        <v>5</v>
      </c>
      <c r="AE24362">
        <v>74</v>
      </c>
      <c r="AF24362">
        <v>19</v>
      </c>
      <c r="AG24362">
        <v>54</v>
      </c>
      <c r="AH24362">
        <v>40</v>
      </c>
      <c r="AI24362">
        <v>528</v>
      </c>
    </row>
    <row r="24363" spans="28:35" x14ac:dyDescent="0.3">
      <c r="AB24363" t="s">
        <v>2</v>
      </c>
      <c r="AC24363">
        <v>24357</v>
      </c>
      <c r="AD24363">
        <v>9</v>
      </c>
      <c r="AE24363">
        <v>374</v>
      </c>
      <c r="AF24363">
        <v>73</v>
      </c>
      <c r="AG24363">
        <v>193</v>
      </c>
      <c r="AH24363">
        <v>99</v>
      </c>
      <c r="AI24363">
        <v>825</v>
      </c>
    </row>
    <row r="24364" spans="28:35" x14ac:dyDescent="0.3">
      <c r="AB24364" t="s">
        <v>2</v>
      </c>
      <c r="AC24364">
        <v>24358</v>
      </c>
      <c r="AD24364">
        <v>3</v>
      </c>
      <c r="AE24364">
        <v>-119</v>
      </c>
      <c r="AF24364">
        <v>94</v>
      </c>
      <c r="AG24364">
        <v>105</v>
      </c>
      <c r="AH24364">
        <v>99</v>
      </c>
      <c r="AI24364">
        <v>465</v>
      </c>
    </row>
    <row r="24365" spans="28:35" x14ac:dyDescent="0.3">
      <c r="AB24365" t="s">
        <v>2</v>
      </c>
      <c r="AC24365">
        <v>24359</v>
      </c>
      <c r="AD24365">
        <v>4</v>
      </c>
      <c r="AE24365">
        <v>-20</v>
      </c>
      <c r="AF24365">
        <v>35</v>
      </c>
      <c r="AG24365">
        <v>68</v>
      </c>
      <c r="AH24365">
        <v>50</v>
      </c>
      <c r="AI24365">
        <v>514</v>
      </c>
    </row>
    <row r="24366" spans="28:35" x14ac:dyDescent="0.3">
      <c r="AB24366" t="s">
        <v>2</v>
      </c>
      <c r="AC24366">
        <v>24360</v>
      </c>
      <c r="AD24366">
        <v>1</v>
      </c>
      <c r="AE24366">
        <v>-17</v>
      </c>
      <c r="AF24366">
        <v>26</v>
      </c>
      <c r="AG24366">
        <v>26</v>
      </c>
      <c r="AH24366">
        <v>49</v>
      </c>
      <c r="AI24366">
        <v>446</v>
      </c>
    </row>
    <row r="24367" spans="28:35" x14ac:dyDescent="0.3">
      <c r="AB24367" t="s">
        <v>2</v>
      </c>
      <c r="AC24367">
        <v>24361</v>
      </c>
      <c r="AD24367">
        <v>6</v>
      </c>
      <c r="AE24367">
        <v>-144</v>
      </c>
      <c r="AF24367">
        <v>78</v>
      </c>
      <c r="AG24367">
        <v>141</v>
      </c>
      <c r="AH24367">
        <v>100</v>
      </c>
      <c r="AI24367">
        <v>575</v>
      </c>
    </row>
    <row r="24368" spans="28:35" x14ac:dyDescent="0.3">
      <c r="AB24368" t="s">
        <v>2</v>
      </c>
      <c r="AC24368">
        <v>24362</v>
      </c>
      <c r="AD24368">
        <v>5</v>
      </c>
      <c r="AE24368">
        <v>-140</v>
      </c>
      <c r="AF24368">
        <v>3</v>
      </c>
      <c r="AG24368">
        <v>33</v>
      </c>
      <c r="AH24368">
        <v>43</v>
      </c>
      <c r="AI24368">
        <v>476</v>
      </c>
    </row>
    <row r="24369" spans="28:35" x14ac:dyDescent="0.3">
      <c r="AB24369" t="s">
        <v>2</v>
      </c>
      <c r="AC24369">
        <v>24363</v>
      </c>
      <c r="AD24369">
        <v>3</v>
      </c>
      <c r="AE24369">
        <v>168</v>
      </c>
      <c r="AF24369">
        <v>14</v>
      </c>
      <c r="AG24369">
        <v>34</v>
      </c>
      <c r="AH24369">
        <v>43</v>
      </c>
      <c r="AI24369">
        <v>472</v>
      </c>
    </row>
    <row r="24370" spans="28:35" x14ac:dyDescent="0.3">
      <c r="AB24370" t="s">
        <v>2</v>
      </c>
      <c r="AC24370">
        <v>24364</v>
      </c>
      <c r="AD24370">
        <v>5</v>
      </c>
      <c r="AE24370">
        <v>-175</v>
      </c>
      <c r="AF24370">
        <v>38</v>
      </c>
      <c r="AG24370">
        <v>82</v>
      </c>
      <c r="AH24370">
        <v>70</v>
      </c>
      <c r="AI24370">
        <v>593</v>
      </c>
    </row>
    <row r="24371" spans="28:35" x14ac:dyDescent="0.3">
      <c r="AB24371" t="s">
        <v>2</v>
      </c>
      <c r="AC24371">
        <v>24365</v>
      </c>
      <c r="AD24371">
        <v>9</v>
      </c>
      <c r="AE24371">
        <v>319</v>
      </c>
      <c r="AF24371">
        <v>18</v>
      </c>
      <c r="AG24371">
        <v>81</v>
      </c>
      <c r="AH24371">
        <v>76</v>
      </c>
      <c r="AI24371">
        <v>548</v>
      </c>
    </row>
    <row r="24372" spans="28:35" x14ac:dyDescent="0.3">
      <c r="AB24372" t="s">
        <v>2</v>
      </c>
      <c r="AC24372">
        <v>24366</v>
      </c>
      <c r="AD24372">
        <v>6</v>
      </c>
      <c r="AE24372">
        <v>289</v>
      </c>
      <c r="AF24372">
        <v>80</v>
      </c>
      <c r="AG24372">
        <v>143</v>
      </c>
      <c r="AH24372">
        <v>72</v>
      </c>
      <c r="AI24372">
        <v>803</v>
      </c>
    </row>
    <row r="24373" spans="28:35" x14ac:dyDescent="0.3">
      <c r="AB24373" t="s">
        <v>2</v>
      </c>
      <c r="AC24373">
        <v>24367</v>
      </c>
      <c r="AD24373">
        <v>10</v>
      </c>
      <c r="AE24373">
        <v>499</v>
      </c>
      <c r="AF24373">
        <v>31</v>
      </c>
      <c r="AG24373">
        <v>119</v>
      </c>
      <c r="AH24373">
        <v>98</v>
      </c>
      <c r="AI24373">
        <v>783</v>
      </c>
    </row>
    <row r="24374" spans="28:35" x14ac:dyDescent="0.3">
      <c r="AB24374" t="s">
        <v>2</v>
      </c>
      <c r="AC24374">
        <v>24368</v>
      </c>
      <c r="AD24374">
        <v>1</v>
      </c>
      <c r="AE24374">
        <v>85</v>
      </c>
      <c r="AF24374">
        <v>62</v>
      </c>
      <c r="AG24374">
        <v>47</v>
      </c>
      <c r="AH24374">
        <v>58</v>
      </c>
      <c r="AI24374">
        <v>519</v>
      </c>
    </row>
    <row r="24375" spans="28:35" x14ac:dyDescent="0.3">
      <c r="AB24375" t="s">
        <v>2</v>
      </c>
      <c r="AC24375">
        <v>24369</v>
      </c>
      <c r="AD24375">
        <v>9</v>
      </c>
      <c r="AE24375">
        <v>146</v>
      </c>
      <c r="AF24375">
        <v>78</v>
      </c>
      <c r="AG24375">
        <v>197</v>
      </c>
      <c r="AH24375">
        <v>118</v>
      </c>
      <c r="AI24375">
        <v>618</v>
      </c>
    </row>
    <row r="24376" spans="28:35" x14ac:dyDescent="0.3">
      <c r="AB24376" t="s">
        <v>2</v>
      </c>
      <c r="AC24376">
        <v>24370</v>
      </c>
      <c r="AD24376">
        <v>3</v>
      </c>
      <c r="AE24376">
        <v>-41</v>
      </c>
      <c r="AF24376">
        <v>37</v>
      </c>
      <c r="AG24376">
        <v>56</v>
      </c>
      <c r="AH24376">
        <v>72</v>
      </c>
      <c r="AI24376">
        <v>424</v>
      </c>
    </row>
    <row r="24377" spans="28:35" x14ac:dyDescent="0.3">
      <c r="AB24377" t="s">
        <v>2</v>
      </c>
      <c r="AC24377">
        <v>24371</v>
      </c>
      <c r="AD24377">
        <v>5</v>
      </c>
      <c r="AE24377">
        <v>226</v>
      </c>
      <c r="AF24377">
        <v>43</v>
      </c>
      <c r="AG24377">
        <v>84</v>
      </c>
      <c r="AH24377">
        <v>44</v>
      </c>
      <c r="AI24377">
        <v>642</v>
      </c>
    </row>
    <row r="24378" spans="28:35" x14ac:dyDescent="0.3">
      <c r="AB24378" t="s">
        <v>2</v>
      </c>
      <c r="AC24378">
        <v>24372</v>
      </c>
      <c r="AD24378">
        <v>8</v>
      </c>
      <c r="AE24378">
        <v>235</v>
      </c>
      <c r="AF24378">
        <v>76</v>
      </c>
      <c r="AG24378">
        <v>174</v>
      </c>
      <c r="AH24378">
        <v>114</v>
      </c>
      <c r="AI24378">
        <v>618</v>
      </c>
    </row>
    <row r="24379" spans="28:35" x14ac:dyDescent="0.3">
      <c r="AB24379" t="s">
        <v>2</v>
      </c>
      <c r="AC24379">
        <v>24373</v>
      </c>
      <c r="AD24379">
        <v>5</v>
      </c>
      <c r="AE24379">
        <v>185</v>
      </c>
      <c r="AF24379">
        <v>0</v>
      </c>
      <c r="AG24379">
        <v>32</v>
      </c>
      <c r="AH24379">
        <v>17</v>
      </c>
      <c r="AI24379">
        <v>620</v>
      </c>
    </row>
    <row r="24380" spans="28:35" x14ac:dyDescent="0.3">
      <c r="AB24380" t="s">
        <v>2</v>
      </c>
      <c r="AC24380">
        <v>24374</v>
      </c>
      <c r="AD24380">
        <v>3</v>
      </c>
      <c r="AE24380">
        <v>90</v>
      </c>
      <c r="AF24380">
        <v>40</v>
      </c>
      <c r="AG24380">
        <v>57</v>
      </c>
      <c r="AH24380">
        <v>41</v>
      </c>
      <c r="AI24380">
        <v>659</v>
      </c>
    </row>
    <row r="24381" spans="28:35" x14ac:dyDescent="0.3">
      <c r="AB24381" t="s">
        <v>2</v>
      </c>
      <c r="AC24381">
        <v>24375</v>
      </c>
      <c r="AD24381">
        <v>9</v>
      </c>
      <c r="AE24381">
        <v>519</v>
      </c>
      <c r="AF24381">
        <v>71</v>
      </c>
      <c r="AG24381">
        <v>184</v>
      </c>
      <c r="AH24381">
        <v>121</v>
      </c>
      <c r="AI24381">
        <v>732</v>
      </c>
    </row>
    <row r="24382" spans="28:35" x14ac:dyDescent="0.3">
      <c r="AB24382" t="s">
        <v>2</v>
      </c>
      <c r="AC24382">
        <v>24376</v>
      </c>
      <c r="AD24382">
        <v>9</v>
      </c>
      <c r="AE24382">
        <v>492</v>
      </c>
      <c r="AF24382">
        <v>30</v>
      </c>
      <c r="AG24382">
        <v>104</v>
      </c>
      <c r="AH24382">
        <v>73</v>
      </c>
      <c r="AI24382">
        <v>748</v>
      </c>
    </row>
    <row r="24383" spans="28:35" x14ac:dyDescent="0.3">
      <c r="AB24383" t="s">
        <v>2</v>
      </c>
      <c r="AC24383">
        <v>24377</v>
      </c>
      <c r="AD24383">
        <v>9</v>
      </c>
      <c r="AE24383">
        <v>117</v>
      </c>
      <c r="AF24383">
        <v>31</v>
      </c>
      <c r="AG24383">
        <v>107</v>
      </c>
      <c r="AH24383">
        <v>81</v>
      </c>
      <c r="AI24383">
        <v>665</v>
      </c>
    </row>
    <row r="24384" spans="28:35" x14ac:dyDescent="0.3">
      <c r="AB24384" t="s">
        <v>2</v>
      </c>
      <c r="AC24384">
        <v>24378</v>
      </c>
      <c r="AD24384">
        <v>5</v>
      </c>
      <c r="AE24384">
        <v>253</v>
      </c>
      <c r="AF24384">
        <v>13</v>
      </c>
      <c r="AG24384">
        <v>49</v>
      </c>
      <c r="AH24384">
        <v>42</v>
      </c>
      <c r="AI24384">
        <v>707</v>
      </c>
    </row>
    <row r="24385" spans="28:35" x14ac:dyDescent="0.3">
      <c r="AB24385" t="s">
        <v>2</v>
      </c>
      <c r="AC24385">
        <v>24379</v>
      </c>
      <c r="AD24385">
        <v>4</v>
      </c>
      <c r="AE24385">
        <v>161</v>
      </c>
      <c r="AF24385">
        <v>5</v>
      </c>
      <c r="AG24385">
        <v>33</v>
      </c>
      <c r="AH24385">
        <v>29</v>
      </c>
      <c r="AI24385">
        <v>515</v>
      </c>
    </row>
    <row r="24386" spans="28:35" x14ac:dyDescent="0.3">
      <c r="AB24386" t="s">
        <v>2</v>
      </c>
      <c r="AC24386">
        <v>24380</v>
      </c>
      <c r="AD24386">
        <v>3</v>
      </c>
      <c r="AE24386">
        <v>84</v>
      </c>
      <c r="AF24386">
        <v>66</v>
      </c>
      <c r="AG24386">
        <v>77</v>
      </c>
      <c r="AH24386">
        <v>69</v>
      </c>
      <c r="AI24386">
        <v>624</v>
      </c>
    </row>
    <row r="24387" spans="28:35" x14ac:dyDescent="0.3">
      <c r="AB24387" t="s">
        <v>2</v>
      </c>
      <c r="AC24387">
        <v>24381</v>
      </c>
      <c r="AD24387">
        <v>3</v>
      </c>
      <c r="AE24387">
        <v>5</v>
      </c>
      <c r="AF24387">
        <v>40</v>
      </c>
      <c r="AG24387">
        <v>62</v>
      </c>
      <c r="AH24387">
        <v>42</v>
      </c>
      <c r="AI24387">
        <v>623</v>
      </c>
    </row>
    <row r="24388" spans="28:35" x14ac:dyDescent="0.3">
      <c r="AB24388" t="s">
        <v>2</v>
      </c>
      <c r="AC24388">
        <v>24382</v>
      </c>
      <c r="AD24388">
        <v>10</v>
      </c>
      <c r="AE24388">
        <v>589</v>
      </c>
      <c r="AF24388">
        <v>0</v>
      </c>
      <c r="AG24388">
        <v>52</v>
      </c>
      <c r="AH24388">
        <v>55</v>
      </c>
      <c r="AI24388">
        <v>668</v>
      </c>
    </row>
    <row r="24389" spans="28:35" x14ac:dyDescent="0.3">
      <c r="AB24389" t="s">
        <v>2</v>
      </c>
      <c r="AC24389">
        <v>24383</v>
      </c>
      <c r="AD24389">
        <v>3</v>
      </c>
      <c r="AE24389">
        <v>47</v>
      </c>
      <c r="AF24389">
        <v>11</v>
      </c>
      <c r="AG24389">
        <v>30</v>
      </c>
      <c r="AH24389">
        <v>54</v>
      </c>
      <c r="AI24389">
        <v>508</v>
      </c>
    </row>
    <row r="24390" spans="28:35" x14ac:dyDescent="0.3">
      <c r="AB24390" t="s">
        <v>2</v>
      </c>
      <c r="AC24390">
        <v>24384</v>
      </c>
      <c r="AD24390">
        <v>2</v>
      </c>
      <c r="AE24390">
        <v>-132</v>
      </c>
      <c r="AF24390">
        <v>19</v>
      </c>
      <c r="AG24390">
        <v>31</v>
      </c>
      <c r="AH24390">
        <v>53</v>
      </c>
      <c r="AI24390">
        <v>457</v>
      </c>
    </row>
    <row r="24391" spans="28:35" x14ac:dyDescent="0.3">
      <c r="AB24391" t="s">
        <v>2</v>
      </c>
      <c r="AC24391">
        <v>24385</v>
      </c>
      <c r="AD24391">
        <v>1</v>
      </c>
      <c r="AE24391">
        <v>-228</v>
      </c>
      <c r="AF24391">
        <v>17</v>
      </c>
      <c r="AG24391">
        <v>21</v>
      </c>
      <c r="AH24391">
        <v>32</v>
      </c>
      <c r="AI24391">
        <v>378</v>
      </c>
    </row>
    <row r="24392" spans="28:35" x14ac:dyDescent="0.3">
      <c r="AB24392" t="s">
        <v>2</v>
      </c>
      <c r="AC24392">
        <v>24386</v>
      </c>
      <c r="AD24392">
        <v>7</v>
      </c>
      <c r="AE24392">
        <v>235</v>
      </c>
      <c r="AF24392">
        <v>12</v>
      </c>
      <c r="AG24392">
        <v>60</v>
      </c>
      <c r="AH24392">
        <v>45</v>
      </c>
      <c r="AI24392">
        <v>624</v>
      </c>
    </row>
    <row r="24393" spans="28:35" x14ac:dyDescent="0.3">
      <c r="AB24393" t="s">
        <v>2</v>
      </c>
      <c r="AC24393">
        <v>24387</v>
      </c>
      <c r="AD24393">
        <v>1</v>
      </c>
      <c r="AE24393">
        <v>-281</v>
      </c>
      <c r="AF24393">
        <v>40</v>
      </c>
      <c r="AG24393">
        <v>33</v>
      </c>
      <c r="AH24393">
        <v>32</v>
      </c>
      <c r="AI24393">
        <v>412</v>
      </c>
    </row>
    <row r="24394" spans="28:35" x14ac:dyDescent="0.3">
      <c r="AB24394" t="s">
        <v>2</v>
      </c>
      <c r="AC24394">
        <v>24388</v>
      </c>
      <c r="AD24394">
        <v>6</v>
      </c>
      <c r="AE24394">
        <v>-55</v>
      </c>
      <c r="AF24394">
        <v>12</v>
      </c>
      <c r="AG24394">
        <v>53</v>
      </c>
      <c r="AH24394">
        <v>43</v>
      </c>
      <c r="AI24394">
        <v>470</v>
      </c>
    </row>
    <row r="24395" spans="28:35" x14ac:dyDescent="0.3">
      <c r="AB24395" t="s">
        <v>2</v>
      </c>
      <c r="AC24395">
        <v>24389</v>
      </c>
      <c r="AD24395">
        <v>1</v>
      </c>
      <c r="AE24395">
        <v>129</v>
      </c>
      <c r="AF24395">
        <v>14</v>
      </c>
      <c r="AG24395">
        <v>21</v>
      </c>
      <c r="AH24395">
        <v>38</v>
      </c>
      <c r="AI24395">
        <v>519</v>
      </c>
    </row>
    <row r="24396" spans="28:35" x14ac:dyDescent="0.3">
      <c r="AB24396" t="s">
        <v>2</v>
      </c>
      <c r="AC24396">
        <v>24390</v>
      </c>
      <c r="AD24396">
        <v>7</v>
      </c>
      <c r="AE24396">
        <v>275</v>
      </c>
      <c r="AF24396">
        <v>77</v>
      </c>
      <c r="AG24396">
        <v>163</v>
      </c>
      <c r="AH24396">
        <v>116</v>
      </c>
      <c r="AI24396">
        <v>658</v>
      </c>
    </row>
    <row r="24397" spans="28:35" x14ac:dyDescent="0.3">
      <c r="AB24397" t="s">
        <v>2</v>
      </c>
      <c r="AC24397">
        <v>24391</v>
      </c>
      <c r="AD24397">
        <v>4</v>
      </c>
      <c r="AE24397">
        <v>9</v>
      </c>
      <c r="AF24397">
        <v>19</v>
      </c>
      <c r="AG24397">
        <v>44</v>
      </c>
      <c r="AH24397">
        <v>54</v>
      </c>
      <c r="AI24397">
        <v>615</v>
      </c>
    </row>
    <row r="24398" spans="28:35" x14ac:dyDescent="0.3">
      <c r="AB24398" t="s">
        <v>2</v>
      </c>
      <c r="AC24398">
        <v>24392</v>
      </c>
      <c r="AD24398">
        <v>2</v>
      </c>
      <c r="AE24398">
        <v>48</v>
      </c>
      <c r="AF24398">
        <v>19</v>
      </c>
      <c r="AG24398">
        <v>29</v>
      </c>
      <c r="AH24398">
        <v>34</v>
      </c>
      <c r="AI24398">
        <v>554</v>
      </c>
    </row>
    <row r="24399" spans="28:35" x14ac:dyDescent="0.3">
      <c r="AB24399" t="s">
        <v>2</v>
      </c>
      <c r="AC24399">
        <v>24393</v>
      </c>
      <c r="AD24399">
        <v>5</v>
      </c>
      <c r="AE24399">
        <v>-64</v>
      </c>
      <c r="AF24399">
        <v>14</v>
      </c>
      <c r="AG24399">
        <v>47</v>
      </c>
      <c r="AH24399">
        <v>51</v>
      </c>
      <c r="AI24399">
        <v>547</v>
      </c>
    </row>
    <row r="24400" spans="28:35" x14ac:dyDescent="0.3">
      <c r="AB24400" t="s">
        <v>2</v>
      </c>
      <c r="AC24400">
        <v>24394</v>
      </c>
      <c r="AD24400">
        <v>7</v>
      </c>
      <c r="AE24400">
        <v>143</v>
      </c>
      <c r="AF24400">
        <v>94</v>
      </c>
      <c r="AG24400">
        <v>194</v>
      </c>
      <c r="AH24400">
        <v>113</v>
      </c>
      <c r="AI24400">
        <v>742</v>
      </c>
    </row>
    <row r="24401" spans="28:35" x14ac:dyDescent="0.3">
      <c r="AB24401" t="s">
        <v>2</v>
      </c>
      <c r="AC24401">
        <v>24395</v>
      </c>
      <c r="AD24401">
        <v>10</v>
      </c>
      <c r="AE24401">
        <v>176</v>
      </c>
      <c r="AF24401">
        <v>55</v>
      </c>
      <c r="AG24401">
        <v>169</v>
      </c>
      <c r="AH24401">
        <v>101</v>
      </c>
      <c r="AI24401">
        <v>769</v>
      </c>
    </row>
    <row r="24402" spans="28:35" x14ac:dyDescent="0.3">
      <c r="AB24402" t="s">
        <v>2</v>
      </c>
      <c r="AC24402">
        <v>24396</v>
      </c>
      <c r="AD24402">
        <v>5</v>
      </c>
      <c r="AE24402">
        <v>-144</v>
      </c>
      <c r="AF24402">
        <v>25</v>
      </c>
      <c r="AG24402">
        <v>62</v>
      </c>
      <c r="AH24402">
        <v>76</v>
      </c>
      <c r="AI24402">
        <v>413</v>
      </c>
    </row>
    <row r="24403" spans="28:35" x14ac:dyDescent="0.3">
      <c r="AB24403" t="s">
        <v>2</v>
      </c>
      <c r="AC24403">
        <v>24397</v>
      </c>
      <c r="AD24403">
        <v>8</v>
      </c>
      <c r="AE24403">
        <v>190</v>
      </c>
      <c r="AF24403">
        <v>21</v>
      </c>
      <c r="AG24403">
        <v>85</v>
      </c>
      <c r="AH24403">
        <v>70</v>
      </c>
      <c r="AI24403">
        <v>664</v>
      </c>
    </row>
    <row r="24404" spans="28:35" x14ac:dyDescent="0.3">
      <c r="AB24404" t="s">
        <v>2</v>
      </c>
      <c r="AC24404">
        <v>24398</v>
      </c>
      <c r="AD24404">
        <v>5</v>
      </c>
      <c r="AE24404">
        <v>222</v>
      </c>
      <c r="AF24404">
        <v>17</v>
      </c>
      <c r="AG24404">
        <v>52</v>
      </c>
      <c r="AH24404">
        <v>46</v>
      </c>
      <c r="AI24404">
        <v>512</v>
      </c>
    </row>
    <row r="24405" spans="28:35" x14ac:dyDescent="0.3">
      <c r="AB24405" t="s">
        <v>2</v>
      </c>
      <c r="AC24405">
        <v>24399</v>
      </c>
      <c r="AD24405">
        <v>6</v>
      </c>
      <c r="AE24405">
        <v>243</v>
      </c>
      <c r="AF24405">
        <v>85</v>
      </c>
      <c r="AG24405">
        <v>164</v>
      </c>
      <c r="AH24405">
        <v>96</v>
      </c>
      <c r="AI24405">
        <v>725</v>
      </c>
    </row>
    <row r="24406" spans="28:35" x14ac:dyDescent="0.3">
      <c r="AB24406" t="s">
        <v>2</v>
      </c>
      <c r="AC24406">
        <v>24400</v>
      </c>
      <c r="AD24406">
        <v>2</v>
      </c>
      <c r="AE24406">
        <v>-41</v>
      </c>
      <c r="AF24406">
        <v>22</v>
      </c>
      <c r="AG24406">
        <v>32</v>
      </c>
      <c r="AH24406">
        <v>55</v>
      </c>
      <c r="AI24406">
        <v>530</v>
      </c>
    </row>
    <row r="24407" spans="28:35" x14ac:dyDescent="0.3">
      <c r="AB24407" t="s">
        <v>2</v>
      </c>
      <c r="AC24407">
        <v>24401</v>
      </c>
      <c r="AD24407">
        <v>3</v>
      </c>
      <c r="AE24407">
        <v>26</v>
      </c>
      <c r="AF24407">
        <v>95</v>
      </c>
      <c r="AG24407">
        <v>115</v>
      </c>
      <c r="AH24407">
        <v>58</v>
      </c>
      <c r="AI24407">
        <v>589</v>
      </c>
    </row>
    <row r="24408" spans="28:35" x14ac:dyDescent="0.3">
      <c r="AB24408" t="s">
        <v>2</v>
      </c>
      <c r="AC24408">
        <v>24402</v>
      </c>
      <c r="AD24408">
        <v>6</v>
      </c>
      <c r="AE24408">
        <v>215</v>
      </c>
      <c r="AF24408">
        <v>76</v>
      </c>
      <c r="AG24408">
        <v>145</v>
      </c>
      <c r="AH24408">
        <v>97</v>
      </c>
      <c r="AI24408">
        <v>621</v>
      </c>
    </row>
    <row r="24409" spans="28:35" x14ac:dyDescent="0.3">
      <c r="AB24409" t="s">
        <v>2</v>
      </c>
      <c r="AC24409">
        <v>24403</v>
      </c>
      <c r="AD24409">
        <v>6</v>
      </c>
      <c r="AE24409">
        <v>155</v>
      </c>
      <c r="AF24409">
        <v>45</v>
      </c>
      <c r="AG24409">
        <v>94</v>
      </c>
      <c r="AH24409">
        <v>51</v>
      </c>
      <c r="AI24409">
        <v>645</v>
      </c>
    </row>
    <row r="24410" spans="28:35" x14ac:dyDescent="0.3">
      <c r="AB24410" t="s">
        <v>2</v>
      </c>
      <c r="AC24410">
        <v>24404</v>
      </c>
      <c r="AD24410">
        <v>10</v>
      </c>
      <c r="AE24410">
        <v>126</v>
      </c>
      <c r="AF24410">
        <v>55</v>
      </c>
      <c r="AG24410">
        <v>165</v>
      </c>
      <c r="AH24410">
        <v>111</v>
      </c>
      <c r="AI24410">
        <v>636</v>
      </c>
    </row>
    <row r="24411" spans="28:35" x14ac:dyDescent="0.3">
      <c r="AB24411" t="s">
        <v>2</v>
      </c>
      <c r="AC24411">
        <v>24405</v>
      </c>
      <c r="AD24411">
        <v>9</v>
      </c>
      <c r="AE24411">
        <v>168</v>
      </c>
      <c r="AF24411">
        <v>49</v>
      </c>
      <c r="AG24411">
        <v>146</v>
      </c>
      <c r="AH24411">
        <v>96</v>
      </c>
      <c r="AI24411">
        <v>727</v>
      </c>
    </row>
    <row r="24412" spans="28:35" x14ac:dyDescent="0.3">
      <c r="AB24412" t="s">
        <v>2</v>
      </c>
      <c r="AC24412">
        <v>24406</v>
      </c>
      <c r="AD24412">
        <v>6</v>
      </c>
      <c r="AE24412">
        <v>285</v>
      </c>
      <c r="AF24412">
        <v>27</v>
      </c>
      <c r="AG24412">
        <v>75</v>
      </c>
      <c r="AH24412">
        <v>47</v>
      </c>
      <c r="AI24412">
        <v>710</v>
      </c>
    </row>
    <row r="24413" spans="28:35" x14ac:dyDescent="0.3">
      <c r="AB24413" t="s">
        <v>2</v>
      </c>
      <c r="AC24413">
        <v>24407</v>
      </c>
      <c r="AD24413">
        <v>9</v>
      </c>
      <c r="AE24413">
        <v>549</v>
      </c>
      <c r="AF24413">
        <v>82</v>
      </c>
      <c r="AG24413">
        <v>211</v>
      </c>
      <c r="AH24413">
        <v>131</v>
      </c>
      <c r="AI24413">
        <v>850</v>
      </c>
    </row>
    <row r="24414" spans="28:35" x14ac:dyDescent="0.3">
      <c r="AB24414" t="s">
        <v>2</v>
      </c>
      <c r="AC24414">
        <v>24408</v>
      </c>
      <c r="AD24414">
        <v>9</v>
      </c>
      <c r="AE24414">
        <v>490</v>
      </c>
      <c r="AF24414">
        <v>62</v>
      </c>
      <c r="AG24414">
        <v>176</v>
      </c>
      <c r="AH24414">
        <v>105</v>
      </c>
      <c r="AI24414">
        <v>812</v>
      </c>
    </row>
    <row r="24415" spans="28:35" x14ac:dyDescent="0.3">
      <c r="AB24415" t="s">
        <v>2</v>
      </c>
      <c r="AC24415">
        <v>24409</v>
      </c>
      <c r="AD24415">
        <v>6</v>
      </c>
      <c r="AE24415">
        <v>-90</v>
      </c>
      <c r="AF24415">
        <v>31</v>
      </c>
      <c r="AG24415">
        <v>79</v>
      </c>
      <c r="AH24415">
        <v>71</v>
      </c>
      <c r="AI24415">
        <v>625</v>
      </c>
    </row>
    <row r="24416" spans="28:35" x14ac:dyDescent="0.3">
      <c r="AB24416" t="s">
        <v>2</v>
      </c>
      <c r="AC24416">
        <v>24410</v>
      </c>
      <c r="AD24416">
        <v>4</v>
      </c>
      <c r="AE24416">
        <v>170</v>
      </c>
      <c r="AF24416">
        <v>48</v>
      </c>
      <c r="AG24416">
        <v>76</v>
      </c>
      <c r="AH24416">
        <v>38</v>
      </c>
      <c r="AI24416">
        <v>548</v>
      </c>
    </row>
    <row r="24417" spans="28:35" x14ac:dyDescent="0.3">
      <c r="AB24417" t="s">
        <v>2</v>
      </c>
      <c r="AC24417">
        <v>24411</v>
      </c>
      <c r="AD24417">
        <v>4</v>
      </c>
      <c r="AE24417">
        <v>-165</v>
      </c>
      <c r="AF24417">
        <v>1</v>
      </c>
      <c r="AG24417">
        <v>25</v>
      </c>
      <c r="AH24417">
        <v>41</v>
      </c>
      <c r="AI24417">
        <v>492</v>
      </c>
    </row>
    <row r="24418" spans="28:35" x14ac:dyDescent="0.3">
      <c r="AB24418" t="s">
        <v>2</v>
      </c>
      <c r="AC24418">
        <v>24412</v>
      </c>
      <c r="AD24418">
        <v>6</v>
      </c>
      <c r="AE24418">
        <v>294</v>
      </c>
      <c r="AF24418">
        <v>8</v>
      </c>
      <c r="AG24418">
        <v>47</v>
      </c>
      <c r="AH24418">
        <v>28</v>
      </c>
      <c r="AI24418">
        <v>580</v>
      </c>
    </row>
    <row r="24419" spans="28:35" x14ac:dyDescent="0.3">
      <c r="AB24419" t="s">
        <v>2</v>
      </c>
      <c r="AC24419">
        <v>24413</v>
      </c>
      <c r="AD24419">
        <v>2</v>
      </c>
      <c r="AE24419">
        <v>-275</v>
      </c>
      <c r="AF24419">
        <v>5</v>
      </c>
      <c r="AG24419">
        <v>23</v>
      </c>
      <c r="AH24419">
        <v>33</v>
      </c>
      <c r="AI24419">
        <v>539</v>
      </c>
    </row>
    <row r="24420" spans="28:35" x14ac:dyDescent="0.3">
      <c r="AB24420" t="s">
        <v>2</v>
      </c>
      <c r="AC24420">
        <v>24414</v>
      </c>
      <c r="AD24420">
        <v>9</v>
      </c>
      <c r="AE24420">
        <v>294</v>
      </c>
      <c r="AF24420">
        <v>77</v>
      </c>
      <c r="AG24420">
        <v>203</v>
      </c>
      <c r="AH24420">
        <v>124</v>
      </c>
      <c r="AI24420">
        <v>751</v>
      </c>
    </row>
    <row r="24421" spans="28:35" x14ac:dyDescent="0.3">
      <c r="AB24421" t="s">
        <v>2</v>
      </c>
      <c r="AC24421">
        <v>24415</v>
      </c>
      <c r="AD24421">
        <v>4</v>
      </c>
      <c r="AE24421">
        <v>-67</v>
      </c>
      <c r="AF24421">
        <v>26</v>
      </c>
      <c r="AG24421">
        <v>58</v>
      </c>
      <c r="AH24421">
        <v>52</v>
      </c>
      <c r="AI24421">
        <v>462</v>
      </c>
    </row>
    <row r="24422" spans="28:35" x14ac:dyDescent="0.3">
      <c r="AB24422" t="s">
        <v>2</v>
      </c>
      <c r="AC24422">
        <v>24416</v>
      </c>
      <c r="AD24422">
        <v>8</v>
      </c>
      <c r="AE24422">
        <v>363</v>
      </c>
      <c r="AF24422">
        <v>66</v>
      </c>
      <c r="AG24422">
        <v>153</v>
      </c>
      <c r="AH24422">
        <v>101</v>
      </c>
      <c r="AI24422">
        <v>782</v>
      </c>
    </row>
    <row r="24423" spans="28:35" x14ac:dyDescent="0.3">
      <c r="AB24423" t="s">
        <v>2</v>
      </c>
      <c r="AC24423">
        <v>24417</v>
      </c>
      <c r="AD24423">
        <v>5</v>
      </c>
      <c r="AE24423">
        <v>96</v>
      </c>
      <c r="AF24423">
        <v>7</v>
      </c>
      <c r="AG24423">
        <v>40</v>
      </c>
      <c r="AH24423">
        <v>27</v>
      </c>
      <c r="AI24423">
        <v>605</v>
      </c>
    </row>
    <row r="24424" spans="28:35" x14ac:dyDescent="0.3">
      <c r="AB24424" t="s">
        <v>2</v>
      </c>
      <c r="AC24424">
        <v>24418</v>
      </c>
      <c r="AD24424">
        <v>2</v>
      </c>
      <c r="AE24424">
        <v>198</v>
      </c>
      <c r="AF24424">
        <v>5</v>
      </c>
      <c r="AG24424">
        <v>20</v>
      </c>
      <c r="AH24424">
        <v>33</v>
      </c>
      <c r="AI24424">
        <v>579</v>
      </c>
    </row>
    <row r="24425" spans="28:35" x14ac:dyDescent="0.3">
      <c r="AB24425" t="s">
        <v>2</v>
      </c>
      <c r="AC24425">
        <v>24419</v>
      </c>
      <c r="AD24425">
        <v>4</v>
      </c>
      <c r="AE24425">
        <v>90</v>
      </c>
      <c r="AF24425">
        <v>47</v>
      </c>
      <c r="AG24425">
        <v>81</v>
      </c>
      <c r="AH24425">
        <v>55</v>
      </c>
      <c r="AI24425">
        <v>614</v>
      </c>
    </row>
    <row r="24426" spans="28:35" x14ac:dyDescent="0.3">
      <c r="AB24426" t="s">
        <v>2</v>
      </c>
      <c r="AC24426">
        <v>24420</v>
      </c>
      <c r="AD24426">
        <v>7</v>
      </c>
      <c r="AE24426">
        <v>56</v>
      </c>
      <c r="AF24426">
        <v>12</v>
      </c>
      <c r="AG24426">
        <v>55</v>
      </c>
      <c r="AH24426">
        <v>57</v>
      </c>
      <c r="AI24426">
        <v>460</v>
      </c>
    </row>
    <row r="24427" spans="28:35" x14ac:dyDescent="0.3">
      <c r="AB24427" t="s">
        <v>2</v>
      </c>
      <c r="AC24427">
        <v>24421</v>
      </c>
      <c r="AD24427">
        <v>4</v>
      </c>
      <c r="AE24427">
        <v>-87</v>
      </c>
      <c r="AF24427">
        <v>11</v>
      </c>
      <c r="AG24427">
        <v>37</v>
      </c>
      <c r="AH24427">
        <v>37</v>
      </c>
      <c r="AI24427">
        <v>454</v>
      </c>
    </row>
    <row r="24428" spans="28:35" x14ac:dyDescent="0.3">
      <c r="AB24428" t="s">
        <v>2</v>
      </c>
      <c r="AC24428">
        <v>24422</v>
      </c>
      <c r="AD24428">
        <v>2</v>
      </c>
      <c r="AE24428">
        <v>20</v>
      </c>
      <c r="AF24428">
        <v>46</v>
      </c>
      <c r="AG24428">
        <v>47</v>
      </c>
      <c r="AH24428">
        <v>23</v>
      </c>
      <c r="AI24428">
        <v>488</v>
      </c>
    </row>
    <row r="24429" spans="28:35" x14ac:dyDescent="0.3">
      <c r="AB24429" t="s">
        <v>2</v>
      </c>
      <c r="AC24429">
        <v>24423</v>
      </c>
      <c r="AD24429">
        <v>2</v>
      </c>
      <c r="AE24429">
        <v>189</v>
      </c>
      <c r="AF24429">
        <v>1</v>
      </c>
      <c r="AG24429">
        <v>19</v>
      </c>
      <c r="AH24429">
        <v>36</v>
      </c>
      <c r="AI24429">
        <v>545</v>
      </c>
    </row>
    <row r="24430" spans="28:35" x14ac:dyDescent="0.3">
      <c r="AB24430" t="s">
        <v>2</v>
      </c>
      <c r="AC24430">
        <v>24424</v>
      </c>
      <c r="AD24430">
        <v>5</v>
      </c>
      <c r="AE24430">
        <v>212</v>
      </c>
      <c r="AF24430">
        <v>49</v>
      </c>
      <c r="AG24430">
        <v>97</v>
      </c>
      <c r="AH24430">
        <v>81</v>
      </c>
      <c r="AI24430">
        <v>705</v>
      </c>
    </row>
    <row r="24431" spans="28:35" x14ac:dyDescent="0.3">
      <c r="AB24431" t="s">
        <v>2</v>
      </c>
      <c r="AC24431">
        <v>24425</v>
      </c>
      <c r="AD24431">
        <v>9</v>
      </c>
      <c r="AE24431">
        <v>74</v>
      </c>
      <c r="AF24431">
        <v>60</v>
      </c>
      <c r="AG24431">
        <v>161</v>
      </c>
      <c r="AH24431">
        <v>86</v>
      </c>
      <c r="AI24431">
        <v>717</v>
      </c>
    </row>
    <row r="24432" spans="28:35" x14ac:dyDescent="0.3">
      <c r="AB24432" t="s">
        <v>2</v>
      </c>
      <c r="AC24432">
        <v>24426</v>
      </c>
      <c r="AD24432">
        <v>5</v>
      </c>
      <c r="AE24432">
        <v>-195</v>
      </c>
      <c r="AF24432">
        <v>31</v>
      </c>
      <c r="AG24432">
        <v>64</v>
      </c>
      <c r="AH24432">
        <v>57</v>
      </c>
      <c r="AI24432">
        <v>479</v>
      </c>
    </row>
    <row r="24433" spans="28:35" x14ac:dyDescent="0.3">
      <c r="AB24433" t="s">
        <v>2</v>
      </c>
      <c r="AC24433">
        <v>24427</v>
      </c>
      <c r="AD24433">
        <v>5</v>
      </c>
      <c r="AE24433">
        <v>188</v>
      </c>
      <c r="AF24433">
        <v>11</v>
      </c>
      <c r="AG24433">
        <v>47</v>
      </c>
      <c r="AH24433">
        <v>61</v>
      </c>
      <c r="AI24433">
        <v>500</v>
      </c>
    </row>
    <row r="24434" spans="28:35" x14ac:dyDescent="0.3">
      <c r="AB24434" t="s">
        <v>2</v>
      </c>
      <c r="AC24434">
        <v>24428</v>
      </c>
      <c r="AD24434">
        <v>9</v>
      </c>
      <c r="AE24434">
        <v>104</v>
      </c>
      <c r="AF24434">
        <v>51</v>
      </c>
      <c r="AG24434">
        <v>147</v>
      </c>
      <c r="AH24434">
        <v>98</v>
      </c>
      <c r="AI24434">
        <v>578</v>
      </c>
    </row>
    <row r="24435" spans="28:35" x14ac:dyDescent="0.3">
      <c r="AB24435" t="s">
        <v>2</v>
      </c>
      <c r="AC24435">
        <v>24429</v>
      </c>
      <c r="AD24435">
        <v>2</v>
      </c>
      <c r="AE24435">
        <v>-218</v>
      </c>
      <c r="AF24435">
        <v>49</v>
      </c>
      <c r="AG24435">
        <v>47</v>
      </c>
      <c r="AH24435">
        <v>64</v>
      </c>
      <c r="AI24435">
        <v>510</v>
      </c>
    </row>
    <row r="24436" spans="28:35" x14ac:dyDescent="0.3">
      <c r="AB24436" t="s">
        <v>2</v>
      </c>
      <c r="AC24436">
        <v>24430</v>
      </c>
      <c r="AD24436">
        <v>1</v>
      </c>
      <c r="AE24436">
        <v>145</v>
      </c>
      <c r="AF24436">
        <v>26</v>
      </c>
      <c r="AG24436">
        <v>26</v>
      </c>
      <c r="AH24436">
        <v>20</v>
      </c>
      <c r="AI24436">
        <v>553</v>
      </c>
    </row>
    <row r="24437" spans="28:35" x14ac:dyDescent="0.3">
      <c r="AB24437" t="s">
        <v>2</v>
      </c>
      <c r="AC24437">
        <v>24431</v>
      </c>
      <c r="AD24437">
        <v>3</v>
      </c>
      <c r="AE24437">
        <v>-35</v>
      </c>
      <c r="AF24437">
        <v>7</v>
      </c>
      <c r="AG24437">
        <v>28</v>
      </c>
      <c r="AH24437">
        <v>44</v>
      </c>
      <c r="AI24437">
        <v>445</v>
      </c>
    </row>
    <row r="24438" spans="28:35" x14ac:dyDescent="0.3">
      <c r="AB24438" t="s">
        <v>2</v>
      </c>
      <c r="AC24438">
        <v>24432</v>
      </c>
      <c r="AD24438">
        <v>1</v>
      </c>
      <c r="AE24438">
        <v>-281</v>
      </c>
      <c r="AF24438">
        <v>11</v>
      </c>
      <c r="AG24438">
        <v>21</v>
      </c>
      <c r="AH24438">
        <v>53</v>
      </c>
      <c r="AI24438">
        <v>520</v>
      </c>
    </row>
    <row r="24439" spans="28:35" x14ac:dyDescent="0.3">
      <c r="AB24439" t="s">
        <v>2</v>
      </c>
      <c r="AC24439">
        <v>24433</v>
      </c>
      <c r="AD24439">
        <v>9</v>
      </c>
      <c r="AE24439">
        <v>428</v>
      </c>
      <c r="AF24439">
        <v>28</v>
      </c>
      <c r="AG24439">
        <v>104</v>
      </c>
      <c r="AH24439">
        <v>64</v>
      </c>
      <c r="AI24439">
        <v>764</v>
      </c>
    </row>
    <row r="24440" spans="28:35" x14ac:dyDescent="0.3">
      <c r="AB24440" t="s">
        <v>2</v>
      </c>
      <c r="AC24440">
        <v>24434</v>
      </c>
      <c r="AD24440">
        <v>6</v>
      </c>
      <c r="AE24440">
        <v>104</v>
      </c>
      <c r="AF24440">
        <v>82</v>
      </c>
      <c r="AG24440">
        <v>152</v>
      </c>
      <c r="AH24440">
        <v>78</v>
      </c>
      <c r="AI24440">
        <v>765</v>
      </c>
    </row>
    <row r="24441" spans="28:35" x14ac:dyDescent="0.3">
      <c r="AB24441" t="s">
        <v>2</v>
      </c>
      <c r="AC24441">
        <v>24435</v>
      </c>
      <c r="AD24441">
        <v>9</v>
      </c>
      <c r="AE24441">
        <v>468</v>
      </c>
      <c r="AF24441">
        <v>84</v>
      </c>
      <c r="AG24441">
        <v>215</v>
      </c>
      <c r="AH24441">
        <v>115</v>
      </c>
      <c r="AI24441">
        <v>843</v>
      </c>
    </row>
    <row r="24442" spans="28:35" x14ac:dyDescent="0.3">
      <c r="AB24442" t="s">
        <v>2</v>
      </c>
      <c r="AC24442">
        <v>24436</v>
      </c>
      <c r="AD24442">
        <v>2</v>
      </c>
      <c r="AE24442">
        <v>-13</v>
      </c>
      <c r="AF24442">
        <v>21</v>
      </c>
      <c r="AG24442">
        <v>30</v>
      </c>
      <c r="AH24442">
        <v>37</v>
      </c>
      <c r="AI24442">
        <v>509</v>
      </c>
    </row>
    <row r="24443" spans="28:35" x14ac:dyDescent="0.3">
      <c r="AB24443" t="s">
        <v>2</v>
      </c>
      <c r="AC24443">
        <v>24437</v>
      </c>
      <c r="AD24443">
        <v>6</v>
      </c>
      <c r="AE24443">
        <v>-33</v>
      </c>
      <c r="AF24443">
        <v>37</v>
      </c>
      <c r="AG24443">
        <v>92</v>
      </c>
      <c r="AH24443">
        <v>66</v>
      </c>
      <c r="AI24443">
        <v>647</v>
      </c>
    </row>
    <row r="24444" spans="28:35" x14ac:dyDescent="0.3">
      <c r="AB24444" t="s">
        <v>2</v>
      </c>
      <c r="AC24444">
        <v>24438</v>
      </c>
      <c r="AD24444">
        <v>6</v>
      </c>
      <c r="AE24444">
        <v>0</v>
      </c>
      <c r="AF24444">
        <v>73</v>
      </c>
      <c r="AG24444">
        <v>142</v>
      </c>
      <c r="AH24444">
        <v>81</v>
      </c>
      <c r="AI24444">
        <v>594</v>
      </c>
    </row>
    <row r="24445" spans="28:35" x14ac:dyDescent="0.3">
      <c r="AB24445" t="s">
        <v>2</v>
      </c>
      <c r="AC24445">
        <v>24439</v>
      </c>
      <c r="AD24445">
        <v>6</v>
      </c>
      <c r="AE24445">
        <v>317</v>
      </c>
      <c r="AF24445">
        <v>81</v>
      </c>
      <c r="AG24445">
        <v>154</v>
      </c>
      <c r="AH24445">
        <v>110</v>
      </c>
      <c r="AI24445">
        <v>770</v>
      </c>
    </row>
    <row r="24446" spans="28:35" x14ac:dyDescent="0.3">
      <c r="AB24446" t="s">
        <v>2</v>
      </c>
      <c r="AC24446">
        <v>24440</v>
      </c>
      <c r="AD24446">
        <v>7</v>
      </c>
      <c r="AE24446">
        <v>-9</v>
      </c>
      <c r="AF24446">
        <v>26</v>
      </c>
      <c r="AG24446">
        <v>78</v>
      </c>
      <c r="AH24446">
        <v>80</v>
      </c>
      <c r="AI24446">
        <v>582</v>
      </c>
    </row>
    <row r="24447" spans="28:35" x14ac:dyDescent="0.3">
      <c r="AB24447" t="s">
        <v>2</v>
      </c>
      <c r="AC24447">
        <v>24441</v>
      </c>
      <c r="AD24447">
        <v>4</v>
      </c>
      <c r="AE24447">
        <v>-144</v>
      </c>
      <c r="AF24447">
        <v>22</v>
      </c>
      <c r="AG24447">
        <v>50</v>
      </c>
      <c r="AH24447">
        <v>36</v>
      </c>
      <c r="AI24447">
        <v>475</v>
      </c>
    </row>
    <row r="24448" spans="28:35" x14ac:dyDescent="0.3">
      <c r="AB24448" t="s">
        <v>2</v>
      </c>
      <c r="AC24448">
        <v>24442</v>
      </c>
      <c r="AD24448">
        <v>2</v>
      </c>
      <c r="AE24448">
        <v>-167</v>
      </c>
      <c r="AF24448">
        <v>37</v>
      </c>
      <c r="AG24448">
        <v>39</v>
      </c>
      <c r="AH24448">
        <v>41</v>
      </c>
      <c r="AI24448">
        <v>542</v>
      </c>
    </row>
    <row r="24449" spans="28:35" x14ac:dyDescent="0.3">
      <c r="AB24449" t="s">
        <v>2</v>
      </c>
      <c r="AC24449">
        <v>24443</v>
      </c>
      <c r="AD24449">
        <v>4</v>
      </c>
      <c r="AE24449">
        <v>116</v>
      </c>
      <c r="AF24449">
        <v>75</v>
      </c>
      <c r="AG24449">
        <v>104</v>
      </c>
      <c r="AH24449">
        <v>88</v>
      </c>
      <c r="AI24449">
        <v>686</v>
      </c>
    </row>
    <row r="24450" spans="28:35" x14ac:dyDescent="0.3">
      <c r="AB24450" t="s">
        <v>2</v>
      </c>
      <c r="AC24450">
        <v>24444</v>
      </c>
      <c r="AD24450">
        <v>7</v>
      </c>
      <c r="AE24450">
        <v>365</v>
      </c>
      <c r="AF24450">
        <v>84</v>
      </c>
      <c r="AG24450">
        <v>172</v>
      </c>
      <c r="AH24450">
        <v>121</v>
      </c>
      <c r="AI24450">
        <v>644</v>
      </c>
    </row>
    <row r="24451" spans="28:35" x14ac:dyDescent="0.3">
      <c r="AB24451" t="s">
        <v>2</v>
      </c>
      <c r="AC24451">
        <v>24445</v>
      </c>
      <c r="AD24451">
        <v>2</v>
      </c>
      <c r="AE24451">
        <v>-151</v>
      </c>
      <c r="AF24451">
        <v>53</v>
      </c>
      <c r="AG24451">
        <v>54</v>
      </c>
      <c r="AH24451">
        <v>56</v>
      </c>
      <c r="AI24451">
        <v>543</v>
      </c>
    </row>
    <row r="24452" spans="28:35" x14ac:dyDescent="0.3">
      <c r="AB24452" t="s">
        <v>2</v>
      </c>
      <c r="AC24452">
        <v>24446</v>
      </c>
      <c r="AD24452">
        <v>9</v>
      </c>
      <c r="AE24452">
        <v>455</v>
      </c>
      <c r="AF24452">
        <v>29</v>
      </c>
      <c r="AG24452">
        <v>104</v>
      </c>
      <c r="AH24452">
        <v>66</v>
      </c>
      <c r="AI24452">
        <v>734</v>
      </c>
    </row>
    <row r="24453" spans="28:35" x14ac:dyDescent="0.3">
      <c r="AB24453" t="s">
        <v>2</v>
      </c>
      <c r="AC24453">
        <v>24447</v>
      </c>
      <c r="AD24453">
        <v>4</v>
      </c>
      <c r="AE24453">
        <v>-46</v>
      </c>
      <c r="AF24453">
        <v>41</v>
      </c>
      <c r="AG24453">
        <v>69</v>
      </c>
      <c r="AH24453">
        <v>77</v>
      </c>
      <c r="AI24453">
        <v>570</v>
      </c>
    </row>
    <row r="24454" spans="28:35" x14ac:dyDescent="0.3">
      <c r="AB24454" t="s">
        <v>2</v>
      </c>
      <c r="AC24454">
        <v>24448</v>
      </c>
      <c r="AD24454">
        <v>6</v>
      </c>
      <c r="AE24454">
        <v>154</v>
      </c>
      <c r="AF24454">
        <v>97</v>
      </c>
      <c r="AG24454">
        <v>177</v>
      </c>
      <c r="AH24454">
        <v>117</v>
      </c>
      <c r="AI24454">
        <v>625</v>
      </c>
    </row>
    <row r="24455" spans="28:35" x14ac:dyDescent="0.3">
      <c r="AB24455" t="s">
        <v>2</v>
      </c>
      <c r="AC24455">
        <v>24449</v>
      </c>
      <c r="AD24455">
        <v>4</v>
      </c>
      <c r="AE24455">
        <v>-34</v>
      </c>
      <c r="AF24455">
        <v>2</v>
      </c>
      <c r="AG24455">
        <v>26</v>
      </c>
      <c r="AH24455">
        <v>38</v>
      </c>
      <c r="AI24455">
        <v>524</v>
      </c>
    </row>
    <row r="24456" spans="28:35" x14ac:dyDescent="0.3">
      <c r="AB24456" t="s">
        <v>2</v>
      </c>
      <c r="AC24456">
        <v>24450</v>
      </c>
      <c r="AD24456">
        <v>7</v>
      </c>
      <c r="AE24456">
        <v>-83</v>
      </c>
      <c r="AF24456">
        <v>45</v>
      </c>
      <c r="AG24456">
        <v>109</v>
      </c>
      <c r="AH24456">
        <v>98</v>
      </c>
      <c r="AI24456">
        <v>568</v>
      </c>
    </row>
    <row r="24457" spans="28:35" x14ac:dyDescent="0.3">
      <c r="AB24457" t="s">
        <v>2</v>
      </c>
      <c r="AC24457">
        <v>24451</v>
      </c>
      <c r="AD24457">
        <v>1</v>
      </c>
      <c r="AE24457">
        <v>-195</v>
      </c>
      <c r="AF24457">
        <v>38</v>
      </c>
      <c r="AG24457">
        <v>30</v>
      </c>
      <c r="AH24457">
        <v>52</v>
      </c>
      <c r="AI24457">
        <v>478</v>
      </c>
    </row>
    <row r="24458" spans="28:35" x14ac:dyDescent="0.3">
      <c r="AB24458" t="s">
        <v>2</v>
      </c>
      <c r="AC24458">
        <v>24452</v>
      </c>
      <c r="AD24458">
        <v>6</v>
      </c>
      <c r="AE24458">
        <v>240</v>
      </c>
      <c r="AF24458">
        <v>91</v>
      </c>
      <c r="AG24458">
        <v>160</v>
      </c>
      <c r="AH24458">
        <v>110</v>
      </c>
      <c r="AI24458">
        <v>692</v>
      </c>
    </row>
    <row r="24459" spans="28:35" x14ac:dyDescent="0.3">
      <c r="AB24459" t="s">
        <v>2</v>
      </c>
      <c r="AC24459">
        <v>24453</v>
      </c>
      <c r="AD24459">
        <v>7</v>
      </c>
      <c r="AE24459">
        <v>-99</v>
      </c>
      <c r="AF24459">
        <v>45</v>
      </c>
      <c r="AG24459">
        <v>105</v>
      </c>
      <c r="AH24459">
        <v>112</v>
      </c>
      <c r="AI24459">
        <v>515</v>
      </c>
    </row>
    <row r="24460" spans="28:35" x14ac:dyDescent="0.3">
      <c r="AB24460" t="s">
        <v>2</v>
      </c>
      <c r="AC24460">
        <v>24454</v>
      </c>
      <c r="AD24460">
        <v>2</v>
      </c>
      <c r="AE24460">
        <v>70</v>
      </c>
      <c r="AF24460">
        <v>48</v>
      </c>
      <c r="AG24460">
        <v>54</v>
      </c>
      <c r="AH24460">
        <v>32</v>
      </c>
      <c r="AI24460">
        <v>628</v>
      </c>
    </row>
    <row r="24461" spans="28:35" x14ac:dyDescent="0.3">
      <c r="AB24461" t="s">
        <v>2</v>
      </c>
      <c r="AC24461">
        <v>24455</v>
      </c>
      <c r="AD24461">
        <v>2</v>
      </c>
      <c r="AE24461">
        <v>-289</v>
      </c>
      <c r="AF24461">
        <v>26</v>
      </c>
      <c r="AG24461">
        <v>31</v>
      </c>
      <c r="AH24461">
        <v>37</v>
      </c>
      <c r="AI24461">
        <v>506</v>
      </c>
    </row>
    <row r="24462" spans="28:35" x14ac:dyDescent="0.3">
      <c r="AB24462" t="s">
        <v>2</v>
      </c>
      <c r="AC24462">
        <v>24456</v>
      </c>
      <c r="AD24462">
        <v>8</v>
      </c>
      <c r="AE24462">
        <v>445</v>
      </c>
      <c r="AF24462">
        <v>96</v>
      </c>
      <c r="AG24462">
        <v>210</v>
      </c>
      <c r="AH24462">
        <v>123</v>
      </c>
      <c r="AI24462">
        <v>697</v>
      </c>
    </row>
    <row r="24463" spans="28:35" x14ac:dyDescent="0.3">
      <c r="AB24463" t="s">
        <v>2</v>
      </c>
      <c r="AC24463">
        <v>24457</v>
      </c>
      <c r="AD24463">
        <v>9</v>
      </c>
      <c r="AE24463">
        <v>111</v>
      </c>
      <c r="AF24463">
        <v>16</v>
      </c>
      <c r="AG24463">
        <v>80</v>
      </c>
      <c r="AH24463">
        <v>75</v>
      </c>
      <c r="AI24463">
        <v>534</v>
      </c>
    </row>
    <row r="24464" spans="28:35" x14ac:dyDescent="0.3">
      <c r="AB24464" t="s">
        <v>2</v>
      </c>
      <c r="AC24464">
        <v>24458</v>
      </c>
      <c r="AD24464">
        <v>5</v>
      </c>
      <c r="AE24464">
        <v>132</v>
      </c>
      <c r="AF24464">
        <v>2</v>
      </c>
      <c r="AG24464">
        <v>34</v>
      </c>
      <c r="AH24464">
        <v>46</v>
      </c>
      <c r="AI24464">
        <v>630</v>
      </c>
    </row>
    <row r="24465" spans="28:35" x14ac:dyDescent="0.3">
      <c r="AB24465" t="s">
        <v>2</v>
      </c>
      <c r="AC24465">
        <v>24459</v>
      </c>
      <c r="AD24465">
        <v>8</v>
      </c>
      <c r="AE24465">
        <v>372</v>
      </c>
      <c r="AF24465">
        <v>55</v>
      </c>
      <c r="AG24465">
        <v>142</v>
      </c>
      <c r="AH24465">
        <v>98</v>
      </c>
      <c r="AI24465">
        <v>644</v>
      </c>
    </row>
    <row r="24466" spans="28:35" x14ac:dyDescent="0.3">
      <c r="AB24466" t="s">
        <v>2</v>
      </c>
      <c r="AC24466">
        <v>24460</v>
      </c>
      <c r="AD24466">
        <v>7</v>
      </c>
      <c r="AE24466">
        <v>425</v>
      </c>
      <c r="AF24466">
        <v>86</v>
      </c>
      <c r="AG24466">
        <v>183</v>
      </c>
      <c r="AH24466">
        <v>99</v>
      </c>
      <c r="AI24466">
        <v>845</v>
      </c>
    </row>
    <row r="24467" spans="28:35" x14ac:dyDescent="0.3">
      <c r="AB24467" t="s">
        <v>2</v>
      </c>
      <c r="AC24467">
        <v>24461</v>
      </c>
      <c r="AD24467">
        <v>3</v>
      </c>
      <c r="AE24467">
        <v>14</v>
      </c>
      <c r="AF24467">
        <v>22</v>
      </c>
      <c r="AG24467">
        <v>45</v>
      </c>
      <c r="AH24467">
        <v>59</v>
      </c>
      <c r="AI24467">
        <v>579</v>
      </c>
    </row>
    <row r="24468" spans="28:35" x14ac:dyDescent="0.3">
      <c r="AB24468" t="s">
        <v>2</v>
      </c>
      <c r="AC24468">
        <v>24462</v>
      </c>
      <c r="AD24468">
        <v>9</v>
      </c>
      <c r="AE24468">
        <v>370</v>
      </c>
      <c r="AF24468">
        <v>52</v>
      </c>
      <c r="AG24468">
        <v>156</v>
      </c>
      <c r="AH24468">
        <v>110</v>
      </c>
      <c r="AI24468">
        <v>776</v>
      </c>
    </row>
    <row r="24469" spans="28:35" x14ac:dyDescent="0.3">
      <c r="AB24469" t="s">
        <v>2</v>
      </c>
      <c r="AC24469">
        <v>24463</v>
      </c>
      <c r="AD24469">
        <v>1</v>
      </c>
      <c r="AE24469">
        <v>-95</v>
      </c>
      <c r="AF24469">
        <v>25</v>
      </c>
      <c r="AG24469">
        <v>27</v>
      </c>
      <c r="AH24469">
        <v>54</v>
      </c>
      <c r="AI24469">
        <v>392</v>
      </c>
    </row>
    <row r="24470" spans="28:35" x14ac:dyDescent="0.3">
      <c r="AB24470" t="s">
        <v>2</v>
      </c>
      <c r="AC24470">
        <v>24464</v>
      </c>
      <c r="AD24470">
        <v>8</v>
      </c>
      <c r="AE24470">
        <v>228</v>
      </c>
      <c r="AF24470">
        <v>93</v>
      </c>
      <c r="AG24470">
        <v>205</v>
      </c>
      <c r="AH24470">
        <v>112</v>
      </c>
      <c r="AI24470">
        <v>710</v>
      </c>
    </row>
    <row r="24471" spans="28:35" x14ac:dyDescent="0.3">
      <c r="AB24471" t="s">
        <v>2</v>
      </c>
      <c r="AC24471">
        <v>24465</v>
      </c>
      <c r="AD24471">
        <v>10</v>
      </c>
      <c r="AE24471">
        <v>263</v>
      </c>
      <c r="AF24471">
        <v>20</v>
      </c>
      <c r="AG24471">
        <v>98</v>
      </c>
      <c r="AH24471">
        <v>86</v>
      </c>
      <c r="AI24471">
        <v>718</v>
      </c>
    </row>
    <row r="24472" spans="28:35" x14ac:dyDescent="0.3">
      <c r="AB24472" t="s">
        <v>2</v>
      </c>
      <c r="AC24472">
        <v>24466</v>
      </c>
      <c r="AD24472">
        <v>8</v>
      </c>
      <c r="AE24472">
        <v>245</v>
      </c>
      <c r="AF24472">
        <v>83</v>
      </c>
      <c r="AG24472">
        <v>192</v>
      </c>
      <c r="AH24472">
        <v>110</v>
      </c>
      <c r="AI24472">
        <v>666</v>
      </c>
    </row>
    <row r="24473" spans="28:35" x14ac:dyDescent="0.3">
      <c r="AB24473" t="s">
        <v>2</v>
      </c>
      <c r="AC24473">
        <v>24467</v>
      </c>
      <c r="AD24473">
        <v>2</v>
      </c>
      <c r="AE24473">
        <v>-167</v>
      </c>
      <c r="AF24473">
        <v>37</v>
      </c>
      <c r="AG24473">
        <v>48</v>
      </c>
      <c r="AH24473">
        <v>67</v>
      </c>
      <c r="AI24473">
        <v>484</v>
      </c>
    </row>
    <row r="24474" spans="28:35" x14ac:dyDescent="0.3">
      <c r="AB24474" t="s">
        <v>2</v>
      </c>
      <c r="AC24474">
        <v>24468</v>
      </c>
      <c r="AD24474">
        <v>5</v>
      </c>
      <c r="AE24474">
        <v>-88</v>
      </c>
      <c r="AF24474">
        <v>19</v>
      </c>
      <c r="AG24474">
        <v>56</v>
      </c>
      <c r="AH24474">
        <v>71</v>
      </c>
      <c r="AI24474">
        <v>534</v>
      </c>
    </row>
    <row r="24475" spans="28:35" x14ac:dyDescent="0.3">
      <c r="AB24475" t="s">
        <v>2</v>
      </c>
      <c r="AC24475">
        <v>24469</v>
      </c>
      <c r="AD24475">
        <v>8</v>
      </c>
      <c r="AE24475">
        <v>270</v>
      </c>
      <c r="AF24475">
        <v>76</v>
      </c>
      <c r="AG24475">
        <v>170</v>
      </c>
      <c r="AH24475">
        <v>94</v>
      </c>
      <c r="AI24475">
        <v>633</v>
      </c>
    </row>
    <row r="24476" spans="28:35" x14ac:dyDescent="0.3">
      <c r="AB24476" t="s">
        <v>2</v>
      </c>
      <c r="AC24476">
        <v>24470</v>
      </c>
      <c r="AD24476">
        <v>7</v>
      </c>
      <c r="AE24476">
        <v>238</v>
      </c>
      <c r="AF24476">
        <v>95</v>
      </c>
      <c r="AG24476">
        <v>196</v>
      </c>
      <c r="AH24476">
        <v>107</v>
      </c>
      <c r="AI24476">
        <v>655</v>
      </c>
    </row>
    <row r="24477" spans="28:35" x14ac:dyDescent="0.3">
      <c r="AB24477" t="s">
        <v>2</v>
      </c>
      <c r="AC24477">
        <v>24471</v>
      </c>
      <c r="AD24477">
        <v>8</v>
      </c>
      <c r="AE24477">
        <v>306</v>
      </c>
      <c r="AF24477">
        <v>86</v>
      </c>
      <c r="AG24477">
        <v>187</v>
      </c>
      <c r="AH24477">
        <v>98</v>
      </c>
      <c r="AI24477">
        <v>830</v>
      </c>
    </row>
    <row r="24478" spans="28:35" x14ac:dyDescent="0.3">
      <c r="AB24478" t="s">
        <v>2</v>
      </c>
      <c r="AC24478">
        <v>24472</v>
      </c>
      <c r="AD24478">
        <v>7</v>
      </c>
      <c r="AE24478">
        <v>65</v>
      </c>
      <c r="AF24478">
        <v>24</v>
      </c>
      <c r="AG24478">
        <v>74</v>
      </c>
      <c r="AH24478">
        <v>57</v>
      </c>
      <c r="AI24478">
        <v>544</v>
      </c>
    </row>
    <row r="24479" spans="28:35" x14ac:dyDescent="0.3">
      <c r="AB24479" t="s">
        <v>2</v>
      </c>
      <c r="AC24479">
        <v>24473</v>
      </c>
      <c r="AD24479">
        <v>8</v>
      </c>
      <c r="AE24479">
        <v>24</v>
      </c>
      <c r="AF24479">
        <v>78</v>
      </c>
      <c r="AG24479">
        <v>173</v>
      </c>
      <c r="AH24479">
        <v>111</v>
      </c>
      <c r="AI24479">
        <v>650</v>
      </c>
    </row>
    <row r="24480" spans="28:35" x14ac:dyDescent="0.3">
      <c r="AB24480" t="s">
        <v>2</v>
      </c>
      <c r="AC24480">
        <v>24474</v>
      </c>
      <c r="AD24480">
        <v>2</v>
      </c>
      <c r="AE24480">
        <v>50</v>
      </c>
      <c r="AF24480">
        <v>4</v>
      </c>
      <c r="AG24480">
        <v>22</v>
      </c>
      <c r="AH24480">
        <v>41</v>
      </c>
      <c r="AI24480">
        <v>620</v>
      </c>
    </row>
    <row r="24481" spans="28:35" x14ac:dyDescent="0.3">
      <c r="AB24481" t="s">
        <v>2</v>
      </c>
      <c r="AC24481">
        <v>24475</v>
      </c>
      <c r="AD24481">
        <v>8</v>
      </c>
      <c r="AE24481">
        <v>271</v>
      </c>
      <c r="AF24481">
        <v>48</v>
      </c>
      <c r="AG24481">
        <v>134</v>
      </c>
      <c r="AH24481">
        <v>94</v>
      </c>
      <c r="AI24481">
        <v>756</v>
      </c>
    </row>
    <row r="24482" spans="28:35" x14ac:dyDescent="0.3">
      <c r="AB24482" t="s">
        <v>2</v>
      </c>
      <c r="AC24482">
        <v>24476</v>
      </c>
      <c r="AD24482">
        <v>2</v>
      </c>
      <c r="AE24482">
        <v>-61</v>
      </c>
      <c r="AF24482">
        <v>10</v>
      </c>
      <c r="AG24482">
        <v>27</v>
      </c>
      <c r="AH24482">
        <v>23</v>
      </c>
      <c r="AI24482">
        <v>555</v>
      </c>
    </row>
    <row r="24483" spans="28:35" x14ac:dyDescent="0.3">
      <c r="AB24483" t="s">
        <v>2</v>
      </c>
      <c r="AC24483">
        <v>24477</v>
      </c>
      <c r="AD24483">
        <v>2</v>
      </c>
      <c r="AE24483">
        <v>-83</v>
      </c>
      <c r="AF24483">
        <v>42</v>
      </c>
      <c r="AG24483">
        <v>48</v>
      </c>
      <c r="AH24483">
        <v>37</v>
      </c>
      <c r="AI24483">
        <v>524</v>
      </c>
    </row>
    <row r="24484" spans="28:35" x14ac:dyDescent="0.3">
      <c r="AB24484" t="s">
        <v>2</v>
      </c>
      <c r="AC24484">
        <v>24478</v>
      </c>
      <c r="AD24484">
        <v>10</v>
      </c>
      <c r="AE24484">
        <v>595</v>
      </c>
      <c r="AF24484">
        <v>83</v>
      </c>
      <c r="AG24484">
        <v>224</v>
      </c>
      <c r="AH24484">
        <v>112</v>
      </c>
      <c r="AI24484">
        <v>850</v>
      </c>
    </row>
    <row r="24485" spans="28:35" x14ac:dyDescent="0.3">
      <c r="AB24485" t="s">
        <v>2</v>
      </c>
      <c r="AC24485">
        <v>24479</v>
      </c>
      <c r="AD24485">
        <v>6</v>
      </c>
      <c r="AE24485">
        <v>107</v>
      </c>
      <c r="AF24485">
        <v>68</v>
      </c>
      <c r="AG24485">
        <v>133</v>
      </c>
      <c r="AH24485">
        <v>68</v>
      </c>
      <c r="AI24485">
        <v>649</v>
      </c>
    </row>
    <row r="24486" spans="28:35" x14ac:dyDescent="0.3">
      <c r="AB24486" t="s">
        <v>2</v>
      </c>
      <c r="AC24486">
        <v>24480</v>
      </c>
      <c r="AD24486">
        <v>10</v>
      </c>
      <c r="AE24486">
        <v>624</v>
      </c>
      <c r="AF24486">
        <v>67</v>
      </c>
      <c r="AG24486">
        <v>193</v>
      </c>
      <c r="AH24486">
        <v>108</v>
      </c>
      <c r="AI24486">
        <v>850</v>
      </c>
    </row>
    <row r="24487" spans="28:35" x14ac:dyDescent="0.3">
      <c r="AB24487" t="s">
        <v>2</v>
      </c>
      <c r="AC24487">
        <v>24481</v>
      </c>
      <c r="AD24487">
        <v>2</v>
      </c>
      <c r="AE24487">
        <v>27</v>
      </c>
      <c r="AF24487">
        <v>33</v>
      </c>
      <c r="AG24487">
        <v>38</v>
      </c>
      <c r="AH24487">
        <v>33</v>
      </c>
      <c r="AI24487">
        <v>473</v>
      </c>
    </row>
    <row r="24488" spans="28:35" x14ac:dyDescent="0.3">
      <c r="AB24488" t="s">
        <v>2</v>
      </c>
      <c r="AC24488">
        <v>24482</v>
      </c>
      <c r="AD24488">
        <v>1</v>
      </c>
      <c r="AE24488">
        <v>-274</v>
      </c>
      <c r="AF24488">
        <v>27</v>
      </c>
      <c r="AG24488">
        <v>31</v>
      </c>
      <c r="AH24488">
        <v>31</v>
      </c>
      <c r="AI24488">
        <v>476</v>
      </c>
    </row>
    <row r="24489" spans="28:35" x14ac:dyDescent="0.3">
      <c r="AB24489" t="s">
        <v>2</v>
      </c>
      <c r="AC24489">
        <v>24483</v>
      </c>
      <c r="AD24489">
        <v>1</v>
      </c>
      <c r="AE24489">
        <v>154</v>
      </c>
      <c r="AF24489">
        <v>23</v>
      </c>
      <c r="AG24489">
        <v>26</v>
      </c>
      <c r="AH24489">
        <v>13</v>
      </c>
      <c r="AI24489">
        <v>549</v>
      </c>
    </row>
    <row r="24490" spans="28:35" x14ac:dyDescent="0.3">
      <c r="AB24490" t="s">
        <v>2</v>
      </c>
      <c r="AC24490">
        <v>24484</v>
      </c>
      <c r="AD24490">
        <v>7</v>
      </c>
      <c r="AE24490">
        <v>2</v>
      </c>
      <c r="AF24490">
        <v>71</v>
      </c>
      <c r="AG24490">
        <v>150</v>
      </c>
      <c r="AH24490">
        <v>106</v>
      </c>
      <c r="AI24490">
        <v>562</v>
      </c>
    </row>
    <row r="24491" spans="28:35" x14ac:dyDescent="0.3">
      <c r="AB24491" t="s">
        <v>2</v>
      </c>
      <c r="AC24491">
        <v>24485</v>
      </c>
      <c r="AD24491">
        <v>9</v>
      </c>
      <c r="AE24491">
        <v>190</v>
      </c>
      <c r="AF24491">
        <v>97</v>
      </c>
      <c r="AG24491">
        <v>227</v>
      </c>
      <c r="AH24491">
        <v>122</v>
      </c>
      <c r="AI24491">
        <v>684</v>
      </c>
    </row>
    <row r="24492" spans="28:35" x14ac:dyDescent="0.3">
      <c r="AB24492" t="s">
        <v>2</v>
      </c>
      <c r="AC24492">
        <v>24486</v>
      </c>
      <c r="AD24492">
        <v>10</v>
      </c>
      <c r="AE24492">
        <v>302</v>
      </c>
      <c r="AF24492">
        <v>65</v>
      </c>
      <c r="AG24492">
        <v>188</v>
      </c>
      <c r="AH24492">
        <v>132</v>
      </c>
      <c r="AI24492">
        <v>768</v>
      </c>
    </row>
    <row r="24493" spans="28:35" x14ac:dyDescent="0.3">
      <c r="AB24493" t="s">
        <v>2</v>
      </c>
      <c r="AC24493">
        <v>24487</v>
      </c>
      <c r="AD24493">
        <v>10</v>
      </c>
      <c r="AE24493">
        <v>192</v>
      </c>
      <c r="AF24493">
        <v>71</v>
      </c>
      <c r="AG24493">
        <v>209</v>
      </c>
      <c r="AH24493">
        <v>124</v>
      </c>
      <c r="AI24493">
        <v>788</v>
      </c>
    </row>
    <row r="24494" spans="28:35" x14ac:dyDescent="0.3">
      <c r="AB24494" t="s">
        <v>2</v>
      </c>
      <c r="AC24494">
        <v>24488</v>
      </c>
      <c r="AD24494">
        <v>2</v>
      </c>
      <c r="AE24494">
        <v>-82</v>
      </c>
      <c r="AF24494">
        <v>49</v>
      </c>
      <c r="AG24494">
        <v>52</v>
      </c>
      <c r="AH24494">
        <v>63</v>
      </c>
      <c r="AI24494">
        <v>536</v>
      </c>
    </row>
    <row r="24495" spans="28:35" x14ac:dyDescent="0.3">
      <c r="AB24495" t="s">
        <v>2</v>
      </c>
      <c r="AC24495">
        <v>24489</v>
      </c>
      <c r="AD24495">
        <v>5</v>
      </c>
      <c r="AE24495">
        <v>-141</v>
      </c>
      <c r="AF24495">
        <v>46</v>
      </c>
      <c r="AG24495">
        <v>89</v>
      </c>
      <c r="AH24495">
        <v>90</v>
      </c>
      <c r="AI24495">
        <v>527</v>
      </c>
    </row>
    <row r="24496" spans="28:35" x14ac:dyDescent="0.3">
      <c r="AB24496" t="s">
        <v>2</v>
      </c>
      <c r="AC24496">
        <v>24490</v>
      </c>
      <c r="AD24496">
        <v>10</v>
      </c>
      <c r="AE24496">
        <v>323</v>
      </c>
      <c r="AF24496">
        <v>46</v>
      </c>
      <c r="AG24496">
        <v>150</v>
      </c>
      <c r="AH24496">
        <v>78</v>
      </c>
      <c r="AI24496">
        <v>742</v>
      </c>
    </row>
    <row r="24497" spans="28:35" x14ac:dyDescent="0.3">
      <c r="AB24497" t="s">
        <v>2</v>
      </c>
      <c r="AC24497">
        <v>24491</v>
      </c>
      <c r="AD24497">
        <v>5</v>
      </c>
      <c r="AE24497">
        <v>26</v>
      </c>
      <c r="AF24497">
        <v>35</v>
      </c>
      <c r="AG24497">
        <v>69</v>
      </c>
      <c r="AH24497">
        <v>34</v>
      </c>
      <c r="AI24497">
        <v>633</v>
      </c>
    </row>
    <row r="24498" spans="28:35" x14ac:dyDescent="0.3">
      <c r="AB24498" t="s">
        <v>2</v>
      </c>
      <c r="AC24498">
        <v>24492</v>
      </c>
      <c r="AD24498">
        <v>2</v>
      </c>
      <c r="AE24498">
        <v>31</v>
      </c>
      <c r="AF24498">
        <v>3</v>
      </c>
      <c r="AG24498">
        <v>21</v>
      </c>
      <c r="AH24498">
        <v>28</v>
      </c>
      <c r="AI24498">
        <v>437</v>
      </c>
    </row>
    <row r="24499" spans="28:35" x14ac:dyDescent="0.3">
      <c r="AB24499" t="s">
        <v>2</v>
      </c>
      <c r="AC24499">
        <v>24493</v>
      </c>
      <c r="AD24499">
        <v>1</v>
      </c>
      <c r="AE24499">
        <v>-68</v>
      </c>
      <c r="AF24499">
        <v>44</v>
      </c>
      <c r="AG24499">
        <v>36</v>
      </c>
      <c r="AH24499">
        <v>41</v>
      </c>
      <c r="AI24499">
        <v>537</v>
      </c>
    </row>
    <row r="24500" spans="28:35" x14ac:dyDescent="0.3">
      <c r="AB24500" t="s">
        <v>2</v>
      </c>
      <c r="AC24500">
        <v>24494</v>
      </c>
      <c r="AD24500">
        <v>2</v>
      </c>
      <c r="AE24500">
        <v>147</v>
      </c>
      <c r="AF24500">
        <v>12</v>
      </c>
      <c r="AG24500">
        <v>26</v>
      </c>
      <c r="AH24500">
        <v>29</v>
      </c>
      <c r="AI24500">
        <v>490</v>
      </c>
    </row>
    <row r="24501" spans="28:35" x14ac:dyDescent="0.3">
      <c r="AB24501" t="s">
        <v>2</v>
      </c>
      <c r="AC24501">
        <v>24495</v>
      </c>
      <c r="AD24501">
        <v>7</v>
      </c>
      <c r="AE24501">
        <v>230</v>
      </c>
      <c r="AF24501">
        <v>98</v>
      </c>
      <c r="AG24501">
        <v>199</v>
      </c>
      <c r="AH24501">
        <v>136</v>
      </c>
      <c r="AI24501">
        <v>653</v>
      </c>
    </row>
    <row r="24502" spans="28:35" x14ac:dyDescent="0.3">
      <c r="AB24502" t="s">
        <v>2</v>
      </c>
      <c r="AC24502">
        <v>24496</v>
      </c>
      <c r="AD24502">
        <v>7</v>
      </c>
      <c r="AE24502">
        <v>156</v>
      </c>
      <c r="AF24502">
        <v>2</v>
      </c>
      <c r="AG24502">
        <v>40</v>
      </c>
      <c r="AH24502">
        <v>48</v>
      </c>
      <c r="AI24502">
        <v>583</v>
      </c>
    </row>
    <row r="24503" spans="28:35" x14ac:dyDescent="0.3">
      <c r="AB24503" t="s">
        <v>2</v>
      </c>
      <c r="AC24503">
        <v>24497</v>
      </c>
      <c r="AD24503">
        <v>1</v>
      </c>
      <c r="AE24503">
        <v>-185</v>
      </c>
      <c r="AF24503">
        <v>8</v>
      </c>
      <c r="AG24503">
        <v>19</v>
      </c>
      <c r="AH24503">
        <v>44</v>
      </c>
      <c r="AI24503">
        <v>380</v>
      </c>
    </row>
    <row r="24504" spans="28:35" x14ac:dyDescent="0.3">
      <c r="AB24504" t="s">
        <v>2</v>
      </c>
      <c r="AC24504">
        <v>24498</v>
      </c>
      <c r="AD24504">
        <v>6</v>
      </c>
      <c r="AE24504">
        <v>237</v>
      </c>
      <c r="AF24504">
        <v>77</v>
      </c>
      <c r="AG24504">
        <v>139</v>
      </c>
      <c r="AH24504">
        <v>96</v>
      </c>
      <c r="AI24504">
        <v>715</v>
      </c>
    </row>
    <row r="24505" spans="28:35" x14ac:dyDescent="0.3">
      <c r="AB24505" t="s">
        <v>2</v>
      </c>
      <c r="AC24505">
        <v>24499</v>
      </c>
      <c r="AD24505">
        <v>7</v>
      </c>
      <c r="AE24505">
        <v>346</v>
      </c>
      <c r="AF24505">
        <v>69</v>
      </c>
      <c r="AG24505">
        <v>143</v>
      </c>
      <c r="AH24505">
        <v>91</v>
      </c>
      <c r="AI24505">
        <v>751</v>
      </c>
    </row>
    <row r="24506" spans="28:35" x14ac:dyDescent="0.3">
      <c r="AB24506" t="s">
        <v>2</v>
      </c>
      <c r="AC24506">
        <v>24500</v>
      </c>
      <c r="AD24506">
        <v>5</v>
      </c>
      <c r="AE24506">
        <v>171</v>
      </c>
      <c r="AF24506">
        <v>28</v>
      </c>
      <c r="AG24506">
        <v>68</v>
      </c>
      <c r="AH24506">
        <v>42</v>
      </c>
      <c r="AI24506">
        <v>651</v>
      </c>
    </row>
    <row r="24507" spans="28:35" x14ac:dyDescent="0.3">
      <c r="AB24507" t="s">
        <v>2</v>
      </c>
      <c r="AC24507">
        <v>24501</v>
      </c>
      <c r="AD24507">
        <v>10</v>
      </c>
      <c r="AE24507">
        <v>166</v>
      </c>
      <c r="AF24507">
        <v>52</v>
      </c>
      <c r="AG24507">
        <v>160</v>
      </c>
      <c r="AH24507">
        <v>116</v>
      </c>
      <c r="AI24507">
        <v>620</v>
      </c>
    </row>
    <row r="24508" spans="28:35" x14ac:dyDescent="0.3">
      <c r="AB24508" t="s">
        <v>2</v>
      </c>
      <c r="AC24508">
        <v>24502</v>
      </c>
      <c r="AD24508">
        <v>2</v>
      </c>
      <c r="AE24508">
        <v>159</v>
      </c>
      <c r="AF24508">
        <v>43</v>
      </c>
      <c r="AG24508">
        <v>48</v>
      </c>
      <c r="AH24508">
        <v>60</v>
      </c>
      <c r="AI24508">
        <v>640</v>
      </c>
    </row>
    <row r="24509" spans="28:35" x14ac:dyDescent="0.3">
      <c r="AB24509" t="s">
        <v>2</v>
      </c>
      <c r="AC24509">
        <v>24503</v>
      </c>
      <c r="AD24509">
        <v>2</v>
      </c>
      <c r="AE24509">
        <v>64</v>
      </c>
      <c r="AF24509">
        <v>32</v>
      </c>
      <c r="AG24509">
        <v>39</v>
      </c>
      <c r="AH24509">
        <v>21</v>
      </c>
      <c r="AI24509">
        <v>659</v>
      </c>
    </row>
    <row r="24510" spans="28:35" x14ac:dyDescent="0.3">
      <c r="AB24510" t="s">
        <v>2</v>
      </c>
      <c r="AC24510">
        <v>24504</v>
      </c>
      <c r="AD24510">
        <v>8</v>
      </c>
      <c r="AE24510">
        <v>177</v>
      </c>
      <c r="AF24510">
        <v>67</v>
      </c>
      <c r="AG24510">
        <v>157</v>
      </c>
      <c r="AH24510">
        <v>92</v>
      </c>
      <c r="AI24510">
        <v>745</v>
      </c>
    </row>
    <row r="24511" spans="28:35" x14ac:dyDescent="0.3">
      <c r="AB24511" t="s">
        <v>2</v>
      </c>
      <c r="AC24511">
        <v>24505</v>
      </c>
      <c r="AD24511">
        <v>1</v>
      </c>
      <c r="AE24511">
        <v>195</v>
      </c>
      <c r="AF24511">
        <v>17</v>
      </c>
      <c r="AG24511">
        <v>23</v>
      </c>
      <c r="AH24511">
        <v>30</v>
      </c>
      <c r="AI24511">
        <v>490</v>
      </c>
    </row>
    <row r="24512" spans="28:35" x14ac:dyDescent="0.3">
      <c r="AB24512" t="s">
        <v>2</v>
      </c>
      <c r="AC24512">
        <v>24506</v>
      </c>
      <c r="AD24512">
        <v>7</v>
      </c>
      <c r="AE24512">
        <v>55</v>
      </c>
      <c r="AF24512">
        <v>40</v>
      </c>
      <c r="AG24512">
        <v>99</v>
      </c>
      <c r="AH24512">
        <v>70</v>
      </c>
      <c r="AI24512">
        <v>610</v>
      </c>
    </row>
    <row r="24513" spans="28:35" x14ac:dyDescent="0.3">
      <c r="AB24513" t="s">
        <v>2</v>
      </c>
      <c r="AC24513">
        <v>24507</v>
      </c>
      <c r="AD24513">
        <v>8</v>
      </c>
      <c r="AE24513">
        <v>365</v>
      </c>
      <c r="AF24513">
        <v>51</v>
      </c>
      <c r="AG24513">
        <v>131</v>
      </c>
      <c r="AH24513">
        <v>67</v>
      </c>
      <c r="AI24513">
        <v>745</v>
      </c>
    </row>
    <row r="24514" spans="28:35" x14ac:dyDescent="0.3">
      <c r="AB24514" t="s">
        <v>2</v>
      </c>
      <c r="AC24514">
        <v>24508</v>
      </c>
      <c r="AD24514">
        <v>7</v>
      </c>
      <c r="AE24514">
        <v>292</v>
      </c>
      <c r="AF24514">
        <v>46</v>
      </c>
      <c r="AG24514">
        <v>117</v>
      </c>
      <c r="AH24514">
        <v>80</v>
      </c>
      <c r="AI24514">
        <v>623</v>
      </c>
    </row>
    <row r="24515" spans="28:35" x14ac:dyDescent="0.3">
      <c r="AB24515" t="s">
        <v>2</v>
      </c>
      <c r="AC24515">
        <v>24509</v>
      </c>
      <c r="AD24515">
        <v>4</v>
      </c>
      <c r="AE24515">
        <v>214</v>
      </c>
      <c r="AF24515">
        <v>41</v>
      </c>
      <c r="AG24515">
        <v>69</v>
      </c>
      <c r="AH24515">
        <v>65</v>
      </c>
      <c r="AI24515">
        <v>534</v>
      </c>
    </row>
    <row r="24516" spans="28:35" x14ac:dyDescent="0.3">
      <c r="AB24516" t="s">
        <v>2</v>
      </c>
      <c r="AC24516">
        <v>24510</v>
      </c>
      <c r="AD24516">
        <v>9</v>
      </c>
      <c r="AE24516">
        <v>150</v>
      </c>
      <c r="AF24516">
        <v>34</v>
      </c>
      <c r="AG24516">
        <v>110</v>
      </c>
      <c r="AH24516">
        <v>60</v>
      </c>
      <c r="AI24516">
        <v>643</v>
      </c>
    </row>
    <row r="24517" spans="28:35" x14ac:dyDescent="0.3">
      <c r="AB24517" t="s">
        <v>2</v>
      </c>
      <c r="AC24517">
        <v>24511</v>
      </c>
      <c r="AD24517">
        <v>5</v>
      </c>
      <c r="AE24517">
        <v>-128</v>
      </c>
      <c r="AF24517">
        <v>36</v>
      </c>
      <c r="AG24517">
        <v>73</v>
      </c>
      <c r="AH24517">
        <v>63</v>
      </c>
      <c r="AI24517">
        <v>484</v>
      </c>
    </row>
    <row r="24518" spans="28:35" x14ac:dyDescent="0.3">
      <c r="AB24518" t="s">
        <v>2</v>
      </c>
      <c r="AC24518">
        <v>24512</v>
      </c>
      <c r="AD24518">
        <v>2</v>
      </c>
      <c r="AE24518">
        <v>13</v>
      </c>
      <c r="AF24518">
        <v>15</v>
      </c>
      <c r="AG24518">
        <v>28</v>
      </c>
      <c r="AH24518">
        <v>35</v>
      </c>
      <c r="AI24518">
        <v>537</v>
      </c>
    </row>
    <row r="24519" spans="28:35" x14ac:dyDescent="0.3">
      <c r="AB24519" t="s">
        <v>2</v>
      </c>
      <c r="AC24519">
        <v>24513</v>
      </c>
      <c r="AD24519">
        <v>9</v>
      </c>
      <c r="AE24519">
        <v>205</v>
      </c>
      <c r="AF24519">
        <v>12</v>
      </c>
      <c r="AG24519">
        <v>72</v>
      </c>
      <c r="AH24519">
        <v>63</v>
      </c>
      <c r="AI24519">
        <v>639</v>
      </c>
    </row>
    <row r="24520" spans="28:35" x14ac:dyDescent="0.3">
      <c r="AB24520" t="s">
        <v>2</v>
      </c>
      <c r="AC24520">
        <v>24514</v>
      </c>
      <c r="AD24520">
        <v>2</v>
      </c>
      <c r="AE24520">
        <v>-29</v>
      </c>
      <c r="AF24520">
        <v>44</v>
      </c>
      <c r="AG24520">
        <v>52</v>
      </c>
      <c r="AH24520">
        <v>52</v>
      </c>
      <c r="AI24520">
        <v>441</v>
      </c>
    </row>
    <row r="24521" spans="28:35" x14ac:dyDescent="0.3">
      <c r="AB24521" t="s">
        <v>2</v>
      </c>
      <c r="AC24521">
        <v>24515</v>
      </c>
      <c r="AD24521">
        <v>2</v>
      </c>
      <c r="AE24521">
        <v>-74</v>
      </c>
      <c r="AF24521">
        <v>24</v>
      </c>
      <c r="AG24521">
        <v>32</v>
      </c>
      <c r="AH24521">
        <v>47</v>
      </c>
      <c r="AI24521">
        <v>530</v>
      </c>
    </row>
    <row r="24522" spans="28:35" x14ac:dyDescent="0.3">
      <c r="AB24522" t="s">
        <v>2</v>
      </c>
      <c r="AC24522">
        <v>24516</v>
      </c>
      <c r="AD24522">
        <v>1</v>
      </c>
      <c r="AE24522">
        <v>-69</v>
      </c>
      <c r="AF24522">
        <v>24</v>
      </c>
      <c r="AG24522">
        <v>25</v>
      </c>
      <c r="AH24522">
        <v>24</v>
      </c>
      <c r="AI24522">
        <v>489</v>
      </c>
    </row>
    <row r="24523" spans="28:35" x14ac:dyDescent="0.3">
      <c r="AB24523" t="s">
        <v>2</v>
      </c>
      <c r="AC24523">
        <v>24517</v>
      </c>
      <c r="AD24523">
        <v>3</v>
      </c>
      <c r="AE24523">
        <v>-139</v>
      </c>
      <c r="AF24523">
        <v>14</v>
      </c>
      <c r="AG24523">
        <v>36</v>
      </c>
      <c r="AH24523">
        <v>39</v>
      </c>
      <c r="AI24523">
        <v>509</v>
      </c>
    </row>
    <row r="24524" spans="28:35" x14ac:dyDescent="0.3">
      <c r="AB24524" t="s">
        <v>2</v>
      </c>
      <c r="AC24524">
        <v>24518</v>
      </c>
      <c r="AD24524">
        <v>4</v>
      </c>
      <c r="AE24524">
        <v>-176</v>
      </c>
      <c r="AF24524">
        <v>36</v>
      </c>
      <c r="AG24524">
        <v>61</v>
      </c>
      <c r="AH24524">
        <v>52</v>
      </c>
      <c r="AI24524">
        <v>416</v>
      </c>
    </row>
    <row r="24525" spans="28:35" x14ac:dyDescent="0.3">
      <c r="AB24525" t="s">
        <v>2</v>
      </c>
      <c r="AC24525">
        <v>24519</v>
      </c>
      <c r="AD24525">
        <v>1</v>
      </c>
      <c r="AE24525">
        <v>110</v>
      </c>
      <c r="AF24525">
        <v>4</v>
      </c>
      <c r="AG24525">
        <v>17</v>
      </c>
      <c r="AH24525">
        <v>22</v>
      </c>
      <c r="AI24525">
        <v>468</v>
      </c>
    </row>
    <row r="24526" spans="28:35" x14ac:dyDescent="0.3">
      <c r="AB24526" t="s">
        <v>2</v>
      </c>
      <c r="AC24526">
        <v>24520</v>
      </c>
      <c r="AD24526">
        <v>3</v>
      </c>
      <c r="AE24526">
        <v>-154</v>
      </c>
      <c r="AF24526">
        <v>12</v>
      </c>
      <c r="AG24526">
        <v>32</v>
      </c>
      <c r="AH24526">
        <v>35</v>
      </c>
      <c r="AI24526">
        <v>423</v>
      </c>
    </row>
    <row r="24527" spans="28:35" x14ac:dyDescent="0.3">
      <c r="AB24527" t="s">
        <v>2</v>
      </c>
      <c r="AC24527">
        <v>24521</v>
      </c>
      <c r="AD24527">
        <v>4</v>
      </c>
      <c r="AE24527">
        <v>-43</v>
      </c>
      <c r="AF24527">
        <v>14</v>
      </c>
      <c r="AG24527">
        <v>41</v>
      </c>
      <c r="AH24527">
        <v>34</v>
      </c>
      <c r="AI24527">
        <v>624</v>
      </c>
    </row>
    <row r="24528" spans="28:35" x14ac:dyDescent="0.3">
      <c r="AB24528" t="s">
        <v>2</v>
      </c>
      <c r="AC24528">
        <v>24522</v>
      </c>
      <c r="AD24528">
        <v>4</v>
      </c>
      <c r="AE24528">
        <v>-55</v>
      </c>
      <c r="AF24528">
        <v>38</v>
      </c>
      <c r="AG24528">
        <v>63</v>
      </c>
      <c r="AH24528">
        <v>57</v>
      </c>
      <c r="AI24528">
        <v>578</v>
      </c>
    </row>
    <row r="24529" spans="28:35" x14ac:dyDescent="0.3">
      <c r="AB24529" t="s">
        <v>2</v>
      </c>
      <c r="AC24529">
        <v>24523</v>
      </c>
      <c r="AD24529">
        <v>2</v>
      </c>
      <c r="AE24529">
        <v>201</v>
      </c>
      <c r="AF24529">
        <v>29</v>
      </c>
      <c r="AG24529">
        <v>33</v>
      </c>
      <c r="AH24529">
        <v>28</v>
      </c>
      <c r="AI24529">
        <v>639</v>
      </c>
    </row>
    <row r="24530" spans="28:35" x14ac:dyDescent="0.3">
      <c r="AB24530" t="s">
        <v>2</v>
      </c>
      <c r="AC24530">
        <v>24524</v>
      </c>
      <c r="AD24530">
        <v>3</v>
      </c>
      <c r="AE24530">
        <v>-252</v>
      </c>
      <c r="AF24530">
        <v>33</v>
      </c>
      <c r="AG24530">
        <v>49</v>
      </c>
      <c r="AH24530">
        <v>59</v>
      </c>
      <c r="AI24530">
        <v>536</v>
      </c>
    </row>
    <row r="24531" spans="28:35" x14ac:dyDescent="0.3">
      <c r="AB24531" t="s">
        <v>2</v>
      </c>
      <c r="AC24531">
        <v>24525</v>
      </c>
      <c r="AD24531">
        <v>7</v>
      </c>
      <c r="AE24531">
        <v>8</v>
      </c>
      <c r="AF24531">
        <v>39</v>
      </c>
      <c r="AG24531">
        <v>106</v>
      </c>
      <c r="AH24531">
        <v>63</v>
      </c>
      <c r="AI24531">
        <v>584</v>
      </c>
    </row>
    <row r="24532" spans="28:35" x14ac:dyDescent="0.3">
      <c r="AB24532" t="s">
        <v>2</v>
      </c>
      <c r="AC24532">
        <v>24526</v>
      </c>
      <c r="AD24532">
        <v>4</v>
      </c>
      <c r="AE24532">
        <v>-220</v>
      </c>
      <c r="AF24532">
        <v>65</v>
      </c>
      <c r="AG24532">
        <v>95</v>
      </c>
      <c r="AH24532">
        <v>68</v>
      </c>
      <c r="AI24532">
        <v>521</v>
      </c>
    </row>
    <row r="24533" spans="28:35" x14ac:dyDescent="0.3">
      <c r="AB24533" t="s">
        <v>2</v>
      </c>
      <c r="AC24533">
        <v>24527</v>
      </c>
      <c r="AD24533">
        <v>5</v>
      </c>
      <c r="AE24533">
        <v>0</v>
      </c>
      <c r="AF24533">
        <v>21</v>
      </c>
      <c r="AG24533">
        <v>60</v>
      </c>
      <c r="AH24533">
        <v>54</v>
      </c>
      <c r="AI24533">
        <v>516</v>
      </c>
    </row>
    <row r="24534" spans="28:35" x14ac:dyDescent="0.3">
      <c r="AB24534" t="s">
        <v>2</v>
      </c>
      <c r="AC24534">
        <v>24528</v>
      </c>
      <c r="AD24534">
        <v>4</v>
      </c>
      <c r="AE24534">
        <v>-189</v>
      </c>
      <c r="AF24534">
        <v>9</v>
      </c>
      <c r="AG24534">
        <v>35</v>
      </c>
      <c r="AH24534">
        <v>30</v>
      </c>
      <c r="AI24534">
        <v>598</v>
      </c>
    </row>
    <row r="24535" spans="28:35" x14ac:dyDescent="0.3">
      <c r="AB24535" t="s">
        <v>2</v>
      </c>
      <c r="AC24535">
        <v>24529</v>
      </c>
      <c r="AD24535">
        <v>3</v>
      </c>
      <c r="AE24535">
        <v>-246</v>
      </c>
      <c r="AF24535">
        <v>48</v>
      </c>
      <c r="AG24535">
        <v>64</v>
      </c>
      <c r="AH24535">
        <v>63</v>
      </c>
      <c r="AI24535">
        <v>412</v>
      </c>
    </row>
    <row r="24536" spans="28:35" x14ac:dyDescent="0.3">
      <c r="AB24536" t="s">
        <v>2</v>
      </c>
      <c r="AC24536">
        <v>24530</v>
      </c>
      <c r="AD24536">
        <v>5</v>
      </c>
      <c r="AE24536">
        <v>-98</v>
      </c>
      <c r="AF24536">
        <v>19</v>
      </c>
      <c r="AG24536">
        <v>55</v>
      </c>
      <c r="AH24536">
        <v>56</v>
      </c>
      <c r="AI24536">
        <v>576</v>
      </c>
    </row>
    <row r="24537" spans="28:35" x14ac:dyDescent="0.3">
      <c r="AB24537" t="s">
        <v>2</v>
      </c>
      <c r="AC24537">
        <v>24531</v>
      </c>
      <c r="AD24537">
        <v>1</v>
      </c>
      <c r="AE24537">
        <v>163</v>
      </c>
      <c r="AF24537">
        <v>20</v>
      </c>
      <c r="AG24537">
        <v>23</v>
      </c>
      <c r="AH24537">
        <v>20</v>
      </c>
      <c r="AI24537">
        <v>573</v>
      </c>
    </row>
    <row r="24538" spans="28:35" x14ac:dyDescent="0.3">
      <c r="AB24538" t="s">
        <v>2</v>
      </c>
      <c r="AC24538">
        <v>24532</v>
      </c>
      <c r="AD24538">
        <v>7</v>
      </c>
      <c r="AE24538">
        <v>135</v>
      </c>
      <c r="AF24538">
        <v>6</v>
      </c>
      <c r="AG24538">
        <v>47</v>
      </c>
      <c r="AH24538">
        <v>50</v>
      </c>
      <c r="AI24538">
        <v>665</v>
      </c>
    </row>
    <row r="24539" spans="28:35" x14ac:dyDescent="0.3">
      <c r="AB24539" t="s">
        <v>2</v>
      </c>
      <c r="AC24539">
        <v>24533</v>
      </c>
      <c r="AD24539">
        <v>10</v>
      </c>
      <c r="AE24539">
        <v>439</v>
      </c>
      <c r="AF24539">
        <v>15</v>
      </c>
      <c r="AG24539">
        <v>81</v>
      </c>
      <c r="AH24539">
        <v>58</v>
      </c>
      <c r="AI24539">
        <v>725</v>
      </c>
    </row>
    <row r="24540" spans="28:35" x14ac:dyDescent="0.3">
      <c r="AB24540" t="s">
        <v>2</v>
      </c>
      <c r="AC24540">
        <v>24534</v>
      </c>
      <c r="AD24540">
        <v>2</v>
      </c>
      <c r="AE24540">
        <v>83</v>
      </c>
      <c r="AF24540">
        <v>48</v>
      </c>
      <c r="AG24540">
        <v>49</v>
      </c>
      <c r="AH24540">
        <v>54</v>
      </c>
      <c r="AI24540">
        <v>525</v>
      </c>
    </row>
    <row r="24541" spans="28:35" x14ac:dyDescent="0.3">
      <c r="AB24541" t="s">
        <v>2</v>
      </c>
      <c r="AC24541">
        <v>24535</v>
      </c>
      <c r="AD24541">
        <v>9</v>
      </c>
      <c r="AE24541">
        <v>327</v>
      </c>
      <c r="AF24541">
        <v>64</v>
      </c>
      <c r="AG24541">
        <v>175</v>
      </c>
      <c r="AH24541">
        <v>91</v>
      </c>
      <c r="AI24541">
        <v>736</v>
      </c>
    </row>
    <row r="24542" spans="28:35" x14ac:dyDescent="0.3">
      <c r="AB24542" t="s">
        <v>2</v>
      </c>
      <c r="AC24542">
        <v>24536</v>
      </c>
      <c r="AD24542">
        <v>4</v>
      </c>
      <c r="AE24542">
        <v>-173</v>
      </c>
      <c r="AF24542">
        <v>15</v>
      </c>
      <c r="AG24542">
        <v>43</v>
      </c>
      <c r="AH24542">
        <v>68</v>
      </c>
      <c r="AI24542">
        <v>409</v>
      </c>
    </row>
    <row r="24543" spans="28:35" x14ac:dyDescent="0.3">
      <c r="AB24543" t="s">
        <v>2</v>
      </c>
      <c r="AC24543">
        <v>24537</v>
      </c>
      <c r="AD24543">
        <v>3</v>
      </c>
      <c r="AE24543">
        <v>149</v>
      </c>
      <c r="AF24543">
        <v>29</v>
      </c>
      <c r="AG24543">
        <v>46</v>
      </c>
      <c r="AH24543">
        <v>25</v>
      </c>
      <c r="AI24543">
        <v>618</v>
      </c>
    </row>
    <row r="24544" spans="28:35" x14ac:dyDescent="0.3">
      <c r="AB24544" t="s">
        <v>2</v>
      </c>
      <c r="AC24544">
        <v>24538</v>
      </c>
      <c r="AD24544">
        <v>3</v>
      </c>
      <c r="AE24544">
        <v>126</v>
      </c>
      <c r="AF24544">
        <v>4</v>
      </c>
      <c r="AG24544">
        <v>23</v>
      </c>
      <c r="AH24544">
        <v>42</v>
      </c>
      <c r="AI24544">
        <v>587</v>
      </c>
    </row>
    <row r="24545" spans="28:35" x14ac:dyDescent="0.3">
      <c r="AB24545" t="s">
        <v>2</v>
      </c>
      <c r="AC24545">
        <v>24539</v>
      </c>
      <c r="AD24545">
        <v>2</v>
      </c>
      <c r="AE24545">
        <v>-111</v>
      </c>
      <c r="AF24545">
        <v>40</v>
      </c>
      <c r="AG24545">
        <v>46</v>
      </c>
      <c r="AH24545">
        <v>66</v>
      </c>
      <c r="AI24545">
        <v>523</v>
      </c>
    </row>
    <row r="24546" spans="28:35" x14ac:dyDescent="0.3">
      <c r="AB24546" t="s">
        <v>2</v>
      </c>
      <c r="AC24546">
        <v>24540</v>
      </c>
      <c r="AD24546">
        <v>1</v>
      </c>
      <c r="AE24546">
        <v>56</v>
      </c>
      <c r="AF24546">
        <v>46</v>
      </c>
      <c r="AG24546">
        <v>40</v>
      </c>
      <c r="AH24546">
        <v>51</v>
      </c>
      <c r="AI24546">
        <v>624</v>
      </c>
    </row>
    <row r="24547" spans="28:35" x14ac:dyDescent="0.3">
      <c r="AB24547" t="s">
        <v>2</v>
      </c>
      <c r="AC24547">
        <v>24541</v>
      </c>
      <c r="AD24547">
        <v>8</v>
      </c>
      <c r="AE24547">
        <v>453</v>
      </c>
      <c r="AF24547">
        <v>58</v>
      </c>
      <c r="AG24547">
        <v>147</v>
      </c>
      <c r="AH24547">
        <v>101</v>
      </c>
      <c r="AI24547">
        <v>638</v>
      </c>
    </row>
    <row r="24548" spans="28:35" x14ac:dyDescent="0.3">
      <c r="AB24548" t="s">
        <v>2</v>
      </c>
      <c r="AC24548">
        <v>24542</v>
      </c>
      <c r="AD24548">
        <v>7</v>
      </c>
      <c r="AE24548">
        <v>-72</v>
      </c>
      <c r="AF24548">
        <v>97</v>
      </c>
      <c r="AG24548">
        <v>184</v>
      </c>
      <c r="AH24548">
        <v>153</v>
      </c>
      <c r="AI24548">
        <v>489</v>
      </c>
    </row>
    <row r="24549" spans="28:35" x14ac:dyDescent="0.3">
      <c r="AB24549" t="s">
        <v>2</v>
      </c>
      <c r="AC24549">
        <v>24543</v>
      </c>
      <c r="AD24549">
        <v>6</v>
      </c>
      <c r="AE24549">
        <v>10</v>
      </c>
      <c r="AF24549">
        <v>50</v>
      </c>
      <c r="AG24549">
        <v>105</v>
      </c>
      <c r="AH24549">
        <v>87</v>
      </c>
      <c r="AI24549">
        <v>663</v>
      </c>
    </row>
    <row r="24550" spans="28:35" x14ac:dyDescent="0.3">
      <c r="AB24550" t="s">
        <v>2</v>
      </c>
      <c r="AC24550">
        <v>24544</v>
      </c>
      <c r="AD24550">
        <v>2</v>
      </c>
      <c r="AE24550">
        <v>104</v>
      </c>
      <c r="AF24550">
        <v>46</v>
      </c>
      <c r="AG24550">
        <v>54</v>
      </c>
      <c r="AH24550">
        <v>60</v>
      </c>
      <c r="AI24550">
        <v>456</v>
      </c>
    </row>
    <row r="24551" spans="28:35" x14ac:dyDescent="0.3">
      <c r="AB24551" t="s">
        <v>2</v>
      </c>
      <c r="AC24551">
        <v>24545</v>
      </c>
      <c r="AD24551">
        <v>7</v>
      </c>
      <c r="AE24551">
        <v>366</v>
      </c>
      <c r="AF24551">
        <v>43</v>
      </c>
      <c r="AG24551">
        <v>102</v>
      </c>
      <c r="AH24551">
        <v>71</v>
      </c>
      <c r="AI24551">
        <v>707</v>
      </c>
    </row>
    <row r="24552" spans="28:35" x14ac:dyDescent="0.3">
      <c r="AB24552" t="s">
        <v>2</v>
      </c>
      <c r="AC24552">
        <v>24546</v>
      </c>
      <c r="AD24552">
        <v>9</v>
      </c>
      <c r="AE24552">
        <v>321</v>
      </c>
      <c r="AF24552">
        <v>88</v>
      </c>
      <c r="AG24552">
        <v>227</v>
      </c>
      <c r="AH24552">
        <v>136</v>
      </c>
      <c r="AI24552">
        <v>729</v>
      </c>
    </row>
    <row r="24553" spans="28:35" x14ac:dyDescent="0.3">
      <c r="AB24553" t="s">
        <v>2</v>
      </c>
      <c r="AC24553">
        <v>24547</v>
      </c>
      <c r="AD24553">
        <v>5</v>
      </c>
      <c r="AE24553">
        <v>223</v>
      </c>
      <c r="AF24553">
        <v>27</v>
      </c>
      <c r="AG24553">
        <v>60</v>
      </c>
      <c r="AH24553">
        <v>32</v>
      </c>
      <c r="AI24553">
        <v>725</v>
      </c>
    </row>
    <row r="24554" spans="28:35" x14ac:dyDescent="0.3">
      <c r="AB24554" t="s">
        <v>2</v>
      </c>
      <c r="AC24554">
        <v>24548</v>
      </c>
      <c r="AD24554">
        <v>4</v>
      </c>
      <c r="AE24554">
        <v>-30</v>
      </c>
      <c r="AF24554">
        <v>17</v>
      </c>
      <c r="AG24554">
        <v>47</v>
      </c>
      <c r="AH24554">
        <v>46</v>
      </c>
      <c r="AI24554">
        <v>443</v>
      </c>
    </row>
    <row r="24555" spans="28:35" x14ac:dyDescent="0.3">
      <c r="AB24555" t="s">
        <v>2</v>
      </c>
      <c r="AC24555">
        <v>24549</v>
      </c>
      <c r="AD24555">
        <v>8</v>
      </c>
      <c r="AE24555">
        <v>34</v>
      </c>
      <c r="AF24555">
        <v>76</v>
      </c>
      <c r="AG24555">
        <v>172</v>
      </c>
      <c r="AH24555">
        <v>107</v>
      </c>
      <c r="AI24555">
        <v>740</v>
      </c>
    </row>
    <row r="24556" spans="28:35" x14ac:dyDescent="0.3">
      <c r="AB24556" t="s">
        <v>2</v>
      </c>
      <c r="AC24556">
        <v>24550</v>
      </c>
      <c r="AD24556">
        <v>1</v>
      </c>
      <c r="AE24556">
        <v>39</v>
      </c>
      <c r="AF24556">
        <v>62</v>
      </c>
      <c r="AG24556">
        <v>38</v>
      </c>
      <c r="AH24556">
        <v>33</v>
      </c>
      <c r="AI24556">
        <v>457</v>
      </c>
    </row>
    <row r="24557" spans="28:35" x14ac:dyDescent="0.3">
      <c r="AB24557" t="s">
        <v>2</v>
      </c>
      <c r="AC24557">
        <v>24551</v>
      </c>
      <c r="AD24557">
        <v>7</v>
      </c>
      <c r="AE24557">
        <v>224</v>
      </c>
      <c r="AF24557">
        <v>74</v>
      </c>
      <c r="AG24557">
        <v>163</v>
      </c>
      <c r="AH24557">
        <v>119</v>
      </c>
      <c r="AI24557">
        <v>630</v>
      </c>
    </row>
    <row r="24558" spans="28:35" x14ac:dyDescent="0.3">
      <c r="AB24558" t="s">
        <v>2</v>
      </c>
      <c r="AC24558">
        <v>24552</v>
      </c>
      <c r="AD24558">
        <v>9</v>
      </c>
      <c r="AE24558">
        <v>382</v>
      </c>
      <c r="AF24558">
        <v>71</v>
      </c>
      <c r="AG24558">
        <v>186</v>
      </c>
      <c r="AH24558">
        <v>100</v>
      </c>
      <c r="AI24558">
        <v>673</v>
      </c>
    </row>
    <row r="24559" spans="28:35" x14ac:dyDescent="0.3">
      <c r="AB24559" t="s">
        <v>2</v>
      </c>
      <c r="AC24559">
        <v>24553</v>
      </c>
      <c r="AD24559">
        <v>3</v>
      </c>
      <c r="AE24559">
        <v>221</v>
      </c>
      <c r="AF24559">
        <v>29</v>
      </c>
      <c r="AG24559">
        <v>49</v>
      </c>
      <c r="AH24559">
        <v>44</v>
      </c>
      <c r="AI24559">
        <v>621</v>
      </c>
    </row>
    <row r="24560" spans="28:35" x14ac:dyDescent="0.3">
      <c r="AB24560" t="s">
        <v>2</v>
      </c>
      <c r="AC24560">
        <v>24554</v>
      </c>
      <c r="AD24560">
        <v>10</v>
      </c>
      <c r="AE24560">
        <v>600</v>
      </c>
      <c r="AF24560">
        <v>2</v>
      </c>
      <c r="AG24560">
        <v>57</v>
      </c>
      <c r="AH24560">
        <v>61</v>
      </c>
      <c r="AI24560">
        <v>762</v>
      </c>
    </row>
    <row r="24561" spans="28:35" x14ac:dyDescent="0.3">
      <c r="AB24561" t="s">
        <v>2</v>
      </c>
      <c r="AC24561">
        <v>24555</v>
      </c>
      <c r="AD24561">
        <v>7</v>
      </c>
      <c r="AE24561">
        <v>48</v>
      </c>
      <c r="AF24561">
        <v>29</v>
      </c>
      <c r="AG24561">
        <v>81</v>
      </c>
      <c r="AH24561">
        <v>72</v>
      </c>
      <c r="AI24561">
        <v>657</v>
      </c>
    </row>
    <row r="24562" spans="28:35" x14ac:dyDescent="0.3">
      <c r="AB24562" t="s">
        <v>2</v>
      </c>
      <c r="AC24562">
        <v>24556</v>
      </c>
      <c r="AD24562">
        <v>2</v>
      </c>
      <c r="AE24562">
        <v>-108</v>
      </c>
      <c r="AF24562">
        <v>94</v>
      </c>
      <c r="AG24562">
        <v>93</v>
      </c>
      <c r="AH24562">
        <v>70</v>
      </c>
      <c r="AI24562">
        <v>448</v>
      </c>
    </row>
    <row r="24563" spans="28:35" x14ac:dyDescent="0.3">
      <c r="AB24563" t="s">
        <v>2</v>
      </c>
      <c r="AC24563">
        <v>24557</v>
      </c>
      <c r="AD24563">
        <v>8</v>
      </c>
      <c r="AE24563">
        <v>337</v>
      </c>
      <c r="AF24563">
        <v>18</v>
      </c>
      <c r="AG24563">
        <v>77</v>
      </c>
      <c r="AH24563">
        <v>78</v>
      </c>
      <c r="AI24563">
        <v>532</v>
      </c>
    </row>
    <row r="24564" spans="28:35" x14ac:dyDescent="0.3">
      <c r="AB24564" t="s">
        <v>2</v>
      </c>
      <c r="AC24564">
        <v>24558</v>
      </c>
      <c r="AD24564">
        <v>7</v>
      </c>
      <c r="AE24564">
        <v>-90</v>
      </c>
      <c r="AF24564">
        <v>37</v>
      </c>
      <c r="AG24564">
        <v>94</v>
      </c>
      <c r="AH24564">
        <v>83</v>
      </c>
      <c r="AI24564">
        <v>471</v>
      </c>
    </row>
    <row r="24565" spans="28:35" x14ac:dyDescent="0.3">
      <c r="AB24565" t="s">
        <v>2</v>
      </c>
      <c r="AC24565">
        <v>24559</v>
      </c>
      <c r="AD24565">
        <v>4</v>
      </c>
      <c r="AE24565">
        <v>238</v>
      </c>
      <c r="AF24565">
        <v>47</v>
      </c>
      <c r="AG24565">
        <v>71</v>
      </c>
      <c r="AH24565">
        <v>57</v>
      </c>
      <c r="AI24565">
        <v>588</v>
      </c>
    </row>
    <row r="24566" spans="28:35" x14ac:dyDescent="0.3">
      <c r="AB24566" t="s">
        <v>2</v>
      </c>
      <c r="AC24566">
        <v>24560</v>
      </c>
      <c r="AD24566">
        <v>2</v>
      </c>
      <c r="AE24566">
        <v>-137</v>
      </c>
      <c r="AF24566">
        <v>38</v>
      </c>
      <c r="AG24566">
        <v>45</v>
      </c>
      <c r="AH24566">
        <v>62</v>
      </c>
      <c r="AI24566">
        <v>386</v>
      </c>
    </row>
    <row r="24567" spans="28:35" x14ac:dyDescent="0.3">
      <c r="AB24567" t="s">
        <v>2</v>
      </c>
      <c r="AC24567">
        <v>24561</v>
      </c>
      <c r="AD24567">
        <v>6</v>
      </c>
      <c r="AE24567">
        <v>187</v>
      </c>
      <c r="AF24567">
        <v>67</v>
      </c>
      <c r="AG24567">
        <v>132</v>
      </c>
      <c r="AH24567">
        <v>101</v>
      </c>
      <c r="AI24567">
        <v>687</v>
      </c>
    </row>
    <row r="24568" spans="28:35" x14ac:dyDescent="0.3">
      <c r="AB24568" t="s">
        <v>2</v>
      </c>
      <c r="AC24568">
        <v>24562</v>
      </c>
      <c r="AD24568">
        <v>3</v>
      </c>
      <c r="AE24568">
        <v>200</v>
      </c>
      <c r="AF24568">
        <v>93</v>
      </c>
      <c r="AG24568">
        <v>94</v>
      </c>
      <c r="AH24568">
        <v>65</v>
      </c>
      <c r="AI24568">
        <v>694</v>
      </c>
    </row>
    <row r="24569" spans="28:35" x14ac:dyDescent="0.3">
      <c r="AB24569" t="s">
        <v>2</v>
      </c>
      <c r="AC24569">
        <v>24563</v>
      </c>
      <c r="AD24569">
        <v>10</v>
      </c>
      <c r="AE24569">
        <v>371</v>
      </c>
      <c r="AF24569">
        <v>40</v>
      </c>
      <c r="AG24569">
        <v>138</v>
      </c>
      <c r="AH24569">
        <v>107</v>
      </c>
      <c r="AI24569">
        <v>707</v>
      </c>
    </row>
    <row r="24570" spans="28:35" x14ac:dyDescent="0.3">
      <c r="AB24570" t="s">
        <v>2</v>
      </c>
      <c r="AC24570">
        <v>24564</v>
      </c>
      <c r="AD24570">
        <v>3</v>
      </c>
      <c r="AE24570">
        <v>174</v>
      </c>
      <c r="AF24570">
        <v>38</v>
      </c>
      <c r="AG24570">
        <v>60</v>
      </c>
      <c r="AH24570">
        <v>43</v>
      </c>
      <c r="AI24570">
        <v>588</v>
      </c>
    </row>
    <row r="24571" spans="28:35" x14ac:dyDescent="0.3">
      <c r="AB24571" t="s">
        <v>2</v>
      </c>
      <c r="AC24571">
        <v>24565</v>
      </c>
      <c r="AD24571">
        <v>9</v>
      </c>
      <c r="AE24571">
        <v>345</v>
      </c>
      <c r="AF24571">
        <v>3</v>
      </c>
      <c r="AG24571">
        <v>54</v>
      </c>
      <c r="AH24571">
        <v>40</v>
      </c>
      <c r="AI24571">
        <v>643</v>
      </c>
    </row>
    <row r="24572" spans="28:35" x14ac:dyDescent="0.3">
      <c r="AB24572" t="s">
        <v>2</v>
      </c>
      <c r="AC24572">
        <v>24566</v>
      </c>
      <c r="AD24572">
        <v>4</v>
      </c>
      <c r="AE24572">
        <v>90</v>
      </c>
      <c r="AF24572">
        <v>42</v>
      </c>
      <c r="AG24572">
        <v>66</v>
      </c>
      <c r="AH24572">
        <v>51</v>
      </c>
      <c r="AI24572">
        <v>498</v>
      </c>
    </row>
    <row r="24573" spans="28:35" x14ac:dyDescent="0.3">
      <c r="AB24573" t="s">
        <v>2</v>
      </c>
      <c r="AC24573">
        <v>24567</v>
      </c>
      <c r="AD24573">
        <v>2</v>
      </c>
      <c r="AE24573">
        <v>75</v>
      </c>
      <c r="AF24573">
        <v>27</v>
      </c>
      <c r="AG24573">
        <v>32</v>
      </c>
      <c r="AH24573">
        <v>30</v>
      </c>
      <c r="AI24573">
        <v>492</v>
      </c>
    </row>
    <row r="24574" spans="28:35" x14ac:dyDescent="0.3">
      <c r="AB24574" t="s">
        <v>2</v>
      </c>
      <c r="AC24574">
        <v>24568</v>
      </c>
      <c r="AD24574">
        <v>7</v>
      </c>
      <c r="AE24574">
        <v>244</v>
      </c>
      <c r="AF24574">
        <v>78</v>
      </c>
      <c r="AG24574">
        <v>161</v>
      </c>
      <c r="AH24574">
        <v>99</v>
      </c>
      <c r="AI24574">
        <v>641</v>
      </c>
    </row>
    <row r="24575" spans="28:35" x14ac:dyDescent="0.3">
      <c r="AB24575" t="s">
        <v>2</v>
      </c>
      <c r="AC24575">
        <v>24569</v>
      </c>
      <c r="AD24575">
        <v>5</v>
      </c>
      <c r="AE24575">
        <v>92</v>
      </c>
      <c r="AF24575">
        <v>14</v>
      </c>
      <c r="AG24575">
        <v>48</v>
      </c>
      <c r="AH24575">
        <v>55</v>
      </c>
      <c r="AI24575">
        <v>459</v>
      </c>
    </row>
    <row r="24576" spans="28:35" x14ac:dyDescent="0.3">
      <c r="AB24576" t="s">
        <v>2</v>
      </c>
      <c r="AC24576">
        <v>24570</v>
      </c>
      <c r="AD24576">
        <v>10</v>
      </c>
      <c r="AE24576">
        <v>425</v>
      </c>
      <c r="AF24576">
        <v>66</v>
      </c>
      <c r="AG24576">
        <v>200</v>
      </c>
      <c r="AH24576">
        <v>132</v>
      </c>
      <c r="AI24576">
        <v>839</v>
      </c>
    </row>
    <row r="24577" spans="28:35" x14ac:dyDescent="0.3">
      <c r="AB24577" t="s">
        <v>2</v>
      </c>
      <c r="AC24577">
        <v>24571</v>
      </c>
      <c r="AD24577">
        <v>5</v>
      </c>
      <c r="AE24577">
        <v>-177</v>
      </c>
      <c r="AF24577">
        <v>40</v>
      </c>
      <c r="AG24577">
        <v>78</v>
      </c>
      <c r="AH24577">
        <v>83</v>
      </c>
      <c r="AI24577">
        <v>573</v>
      </c>
    </row>
    <row r="24578" spans="28:35" x14ac:dyDescent="0.3">
      <c r="AB24578" t="s">
        <v>2</v>
      </c>
      <c r="AC24578">
        <v>24572</v>
      </c>
      <c r="AD24578">
        <v>3</v>
      </c>
      <c r="AE24578">
        <v>-74</v>
      </c>
      <c r="AF24578">
        <v>6</v>
      </c>
      <c r="AG24578">
        <v>25</v>
      </c>
      <c r="AH24578">
        <v>42</v>
      </c>
      <c r="AI24578">
        <v>461</v>
      </c>
    </row>
    <row r="24579" spans="28:35" x14ac:dyDescent="0.3">
      <c r="AB24579" t="s">
        <v>2</v>
      </c>
      <c r="AC24579">
        <v>24573</v>
      </c>
      <c r="AD24579">
        <v>3</v>
      </c>
      <c r="AE24579">
        <v>112</v>
      </c>
      <c r="AF24579">
        <v>41</v>
      </c>
      <c r="AG24579">
        <v>55</v>
      </c>
      <c r="AH24579">
        <v>48</v>
      </c>
      <c r="AI24579">
        <v>484</v>
      </c>
    </row>
    <row r="24580" spans="28:35" x14ac:dyDescent="0.3">
      <c r="AB24580" t="s">
        <v>2</v>
      </c>
      <c r="AC24580">
        <v>24574</v>
      </c>
      <c r="AD24580">
        <v>3</v>
      </c>
      <c r="AE24580">
        <v>-206</v>
      </c>
      <c r="AF24580">
        <v>64</v>
      </c>
      <c r="AG24580">
        <v>75</v>
      </c>
      <c r="AH24580">
        <v>82</v>
      </c>
      <c r="AI24580">
        <v>537</v>
      </c>
    </row>
    <row r="24581" spans="28:35" x14ac:dyDescent="0.3">
      <c r="AB24581" t="s">
        <v>2</v>
      </c>
      <c r="AC24581">
        <v>24575</v>
      </c>
      <c r="AD24581">
        <v>1</v>
      </c>
      <c r="AE24581">
        <v>-172</v>
      </c>
      <c r="AF24581">
        <v>8</v>
      </c>
      <c r="AG24581">
        <v>19</v>
      </c>
      <c r="AH24581">
        <v>26</v>
      </c>
      <c r="AI24581">
        <v>407</v>
      </c>
    </row>
    <row r="24582" spans="28:35" x14ac:dyDescent="0.3">
      <c r="AB24582" t="s">
        <v>2</v>
      </c>
      <c r="AC24582">
        <v>24576</v>
      </c>
      <c r="AD24582">
        <v>6</v>
      </c>
      <c r="AE24582">
        <v>142</v>
      </c>
      <c r="AF24582">
        <v>34</v>
      </c>
      <c r="AG24582">
        <v>82</v>
      </c>
      <c r="AH24582">
        <v>48</v>
      </c>
      <c r="AI24582">
        <v>569</v>
      </c>
    </row>
    <row r="24583" spans="28:35" x14ac:dyDescent="0.3">
      <c r="AB24583" t="s">
        <v>2</v>
      </c>
      <c r="AC24583">
        <v>24577</v>
      </c>
      <c r="AD24583">
        <v>10</v>
      </c>
      <c r="AE24583">
        <v>339</v>
      </c>
      <c r="AF24583">
        <v>43</v>
      </c>
      <c r="AG24583">
        <v>143</v>
      </c>
      <c r="AH24583">
        <v>76</v>
      </c>
      <c r="AI24583">
        <v>820</v>
      </c>
    </row>
    <row r="24584" spans="28:35" x14ac:dyDescent="0.3">
      <c r="AB24584" t="s">
        <v>2</v>
      </c>
      <c r="AC24584">
        <v>24578</v>
      </c>
      <c r="AD24584">
        <v>3</v>
      </c>
      <c r="AE24584">
        <v>113</v>
      </c>
      <c r="AF24584">
        <v>7</v>
      </c>
      <c r="AG24584">
        <v>26</v>
      </c>
      <c r="AH24584">
        <v>31</v>
      </c>
      <c r="AI24584">
        <v>553</v>
      </c>
    </row>
    <row r="24585" spans="28:35" x14ac:dyDescent="0.3">
      <c r="AB24585" t="s">
        <v>2</v>
      </c>
      <c r="AC24585">
        <v>24579</v>
      </c>
      <c r="AD24585">
        <v>1</v>
      </c>
      <c r="AE24585">
        <v>-233</v>
      </c>
      <c r="AF24585">
        <v>42</v>
      </c>
      <c r="AG24585">
        <v>40</v>
      </c>
      <c r="AH24585">
        <v>61</v>
      </c>
      <c r="AI24585">
        <v>548</v>
      </c>
    </row>
    <row r="24586" spans="28:35" x14ac:dyDescent="0.3">
      <c r="AB24586" t="s">
        <v>2</v>
      </c>
      <c r="AC24586">
        <v>24580</v>
      </c>
      <c r="AD24586">
        <v>10</v>
      </c>
      <c r="AE24586">
        <v>464</v>
      </c>
      <c r="AF24586">
        <v>15</v>
      </c>
      <c r="AG24586">
        <v>85</v>
      </c>
      <c r="AH24586">
        <v>58</v>
      </c>
      <c r="AI24586">
        <v>776</v>
      </c>
    </row>
    <row r="24587" spans="28:35" x14ac:dyDescent="0.3">
      <c r="AB24587" t="s">
        <v>2</v>
      </c>
      <c r="AC24587">
        <v>24581</v>
      </c>
      <c r="AD24587">
        <v>10</v>
      </c>
      <c r="AE24587">
        <v>631</v>
      </c>
      <c r="AF24587">
        <v>52</v>
      </c>
      <c r="AG24587">
        <v>168</v>
      </c>
      <c r="AH24587">
        <v>111</v>
      </c>
      <c r="AI24587">
        <v>680</v>
      </c>
    </row>
    <row r="24588" spans="28:35" x14ac:dyDescent="0.3">
      <c r="AB24588" t="s">
        <v>2</v>
      </c>
      <c r="AC24588">
        <v>24582</v>
      </c>
      <c r="AD24588">
        <v>4</v>
      </c>
      <c r="AE24588">
        <v>89</v>
      </c>
      <c r="AF24588">
        <v>15</v>
      </c>
      <c r="AG24588">
        <v>45</v>
      </c>
      <c r="AH24588">
        <v>42</v>
      </c>
      <c r="AI24588">
        <v>557</v>
      </c>
    </row>
    <row r="24589" spans="28:35" x14ac:dyDescent="0.3">
      <c r="AB24589" t="s">
        <v>2</v>
      </c>
      <c r="AC24589">
        <v>24583</v>
      </c>
      <c r="AD24589">
        <v>1</v>
      </c>
      <c r="AE24589">
        <v>88</v>
      </c>
      <c r="AF24589">
        <v>37</v>
      </c>
      <c r="AG24589">
        <v>28</v>
      </c>
      <c r="AH24589">
        <v>50</v>
      </c>
      <c r="AI24589">
        <v>440</v>
      </c>
    </row>
    <row r="24590" spans="28:35" x14ac:dyDescent="0.3">
      <c r="AB24590" t="s">
        <v>2</v>
      </c>
      <c r="AC24590">
        <v>24584</v>
      </c>
      <c r="AD24590">
        <v>7</v>
      </c>
      <c r="AE24590">
        <v>73</v>
      </c>
      <c r="AF24590">
        <v>26</v>
      </c>
      <c r="AG24590">
        <v>77</v>
      </c>
      <c r="AH24590">
        <v>76</v>
      </c>
      <c r="AI24590">
        <v>601</v>
      </c>
    </row>
    <row r="24591" spans="28:35" x14ac:dyDescent="0.3">
      <c r="AB24591" t="s">
        <v>2</v>
      </c>
      <c r="AC24591">
        <v>24585</v>
      </c>
      <c r="AD24591">
        <v>4</v>
      </c>
      <c r="AE24591">
        <v>-62</v>
      </c>
      <c r="AF24591">
        <v>30</v>
      </c>
      <c r="AG24591">
        <v>58</v>
      </c>
      <c r="AH24591">
        <v>70</v>
      </c>
      <c r="AI24591">
        <v>468</v>
      </c>
    </row>
    <row r="24592" spans="28:35" x14ac:dyDescent="0.3">
      <c r="AB24592" t="s">
        <v>2</v>
      </c>
      <c r="AC24592">
        <v>24586</v>
      </c>
      <c r="AD24592">
        <v>1</v>
      </c>
      <c r="AE24592">
        <v>85</v>
      </c>
      <c r="AF24592">
        <v>23</v>
      </c>
      <c r="AG24592">
        <v>23</v>
      </c>
      <c r="AH24592">
        <v>50</v>
      </c>
      <c r="AI24592">
        <v>526</v>
      </c>
    </row>
    <row r="24593" spans="28:35" x14ac:dyDescent="0.3">
      <c r="AB24593" t="s">
        <v>2</v>
      </c>
      <c r="AC24593">
        <v>24587</v>
      </c>
      <c r="AD24593">
        <v>5</v>
      </c>
      <c r="AE24593">
        <v>289</v>
      </c>
      <c r="AF24593">
        <v>24</v>
      </c>
      <c r="AG24593">
        <v>64</v>
      </c>
      <c r="AH24593">
        <v>51</v>
      </c>
      <c r="AI24593">
        <v>699</v>
      </c>
    </row>
    <row r="24594" spans="28:35" x14ac:dyDescent="0.3">
      <c r="AB24594" t="s">
        <v>2</v>
      </c>
      <c r="AC24594">
        <v>24588</v>
      </c>
      <c r="AD24594">
        <v>8</v>
      </c>
      <c r="AE24594">
        <v>131</v>
      </c>
      <c r="AF24594">
        <v>34</v>
      </c>
      <c r="AG24594">
        <v>109</v>
      </c>
      <c r="AH24594">
        <v>78</v>
      </c>
      <c r="AI24594">
        <v>642</v>
      </c>
    </row>
    <row r="24595" spans="28:35" x14ac:dyDescent="0.3">
      <c r="AB24595" t="s">
        <v>2</v>
      </c>
      <c r="AC24595">
        <v>24589</v>
      </c>
      <c r="AD24595">
        <v>4</v>
      </c>
      <c r="AE24595">
        <v>224</v>
      </c>
      <c r="AF24595">
        <v>16</v>
      </c>
      <c r="AG24595">
        <v>41</v>
      </c>
      <c r="AH24595">
        <v>53</v>
      </c>
      <c r="AI24595">
        <v>643</v>
      </c>
    </row>
    <row r="24596" spans="28:35" x14ac:dyDescent="0.3">
      <c r="AB24596" t="s">
        <v>2</v>
      </c>
      <c r="AC24596">
        <v>24590</v>
      </c>
      <c r="AD24596">
        <v>1</v>
      </c>
      <c r="AE24596">
        <v>-217</v>
      </c>
      <c r="AF24596">
        <v>12</v>
      </c>
      <c r="AG24596">
        <v>18</v>
      </c>
      <c r="AH24596">
        <v>19</v>
      </c>
      <c r="AI24596">
        <v>399</v>
      </c>
    </row>
    <row r="24597" spans="28:35" x14ac:dyDescent="0.3">
      <c r="AB24597" t="s">
        <v>2</v>
      </c>
      <c r="AC24597">
        <v>24591</v>
      </c>
      <c r="AD24597">
        <v>9</v>
      </c>
      <c r="AE24597">
        <v>176</v>
      </c>
      <c r="AF24597">
        <v>37</v>
      </c>
      <c r="AG24597">
        <v>116</v>
      </c>
      <c r="AH24597">
        <v>77</v>
      </c>
      <c r="AI24597">
        <v>718</v>
      </c>
    </row>
    <row r="24598" spans="28:35" x14ac:dyDescent="0.3">
      <c r="AB24598" t="s">
        <v>2</v>
      </c>
      <c r="AC24598">
        <v>24592</v>
      </c>
      <c r="AD24598">
        <v>9</v>
      </c>
      <c r="AE24598">
        <v>305</v>
      </c>
      <c r="AF24598">
        <v>53</v>
      </c>
      <c r="AG24598">
        <v>145</v>
      </c>
      <c r="AH24598">
        <v>104</v>
      </c>
      <c r="AI24598">
        <v>607</v>
      </c>
    </row>
    <row r="24599" spans="28:35" x14ac:dyDescent="0.3">
      <c r="AB24599" t="s">
        <v>2</v>
      </c>
      <c r="AC24599">
        <v>24593</v>
      </c>
      <c r="AD24599">
        <v>3</v>
      </c>
      <c r="AE24599">
        <v>211</v>
      </c>
      <c r="AF24599">
        <v>7</v>
      </c>
      <c r="AG24599">
        <v>26</v>
      </c>
      <c r="AH24599">
        <v>22</v>
      </c>
      <c r="AI24599">
        <v>620</v>
      </c>
    </row>
    <row r="24600" spans="28:35" x14ac:dyDescent="0.3">
      <c r="AB24600" t="s">
        <v>2</v>
      </c>
      <c r="AC24600">
        <v>24594</v>
      </c>
      <c r="AD24600">
        <v>8</v>
      </c>
      <c r="AE24600">
        <v>78</v>
      </c>
      <c r="AF24600">
        <v>70</v>
      </c>
      <c r="AG24600">
        <v>167</v>
      </c>
      <c r="AH24600">
        <v>121</v>
      </c>
      <c r="AI24600">
        <v>714</v>
      </c>
    </row>
    <row r="24601" spans="28:35" x14ac:dyDescent="0.3">
      <c r="AB24601" t="s">
        <v>2</v>
      </c>
      <c r="AC24601">
        <v>24595</v>
      </c>
      <c r="AD24601">
        <v>4</v>
      </c>
      <c r="AE24601">
        <v>-34</v>
      </c>
      <c r="AF24601">
        <v>15</v>
      </c>
      <c r="AG24601">
        <v>43</v>
      </c>
      <c r="AH24601">
        <v>45</v>
      </c>
      <c r="AI24601">
        <v>615</v>
      </c>
    </row>
    <row r="24602" spans="28:35" x14ac:dyDescent="0.3">
      <c r="AB24602" t="s">
        <v>2</v>
      </c>
      <c r="AC24602">
        <v>24596</v>
      </c>
      <c r="AD24602">
        <v>9</v>
      </c>
      <c r="AE24602">
        <v>174</v>
      </c>
      <c r="AF24602">
        <v>19</v>
      </c>
      <c r="AG24602">
        <v>82</v>
      </c>
      <c r="AH24602">
        <v>67</v>
      </c>
      <c r="AI24602">
        <v>677</v>
      </c>
    </row>
    <row r="24603" spans="28:35" x14ac:dyDescent="0.3">
      <c r="AB24603" t="s">
        <v>2</v>
      </c>
      <c r="AC24603">
        <v>24597</v>
      </c>
      <c r="AD24603">
        <v>3</v>
      </c>
      <c r="AE24603">
        <v>-244</v>
      </c>
      <c r="AF24603">
        <v>18</v>
      </c>
      <c r="AG24603">
        <v>37</v>
      </c>
      <c r="AH24603">
        <v>56</v>
      </c>
      <c r="AI24603">
        <v>410</v>
      </c>
    </row>
    <row r="24604" spans="28:35" x14ac:dyDescent="0.3">
      <c r="AB24604" t="s">
        <v>2</v>
      </c>
      <c r="AC24604">
        <v>24598</v>
      </c>
      <c r="AD24604">
        <v>1</v>
      </c>
      <c r="AE24604">
        <v>114</v>
      </c>
      <c r="AF24604">
        <v>33</v>
      </c>
      <c r="AG24604">
        <v>30</v>
      </c>
      <c r="AH24604">
        <v>51</v>
      </c>
      <c r="AI24604">
        <v>474</v>
      </c>
    </row>
    <row r="24605" spans="28:35" x14ac:dyDescent="0.3">
      <c r="AB24605" t="s">
        <v>2</v>
      </c>
      <c r="AC24605">
        <v>24599</v>
      </c>
      <c r="AD24605">
        <v>8</v>
      </c>
      <c r="AE24605">
        <v>43</v>
      </c>
      <c r="AF24605">
        <v>25</v>
      </c>
      <c r="AG24605">
        <v>84</v>
      </c>
      <c r="AH24605">
        <v>46</v>
      </c>
      <c r="AI24605">
        <v>534</v>
      </c>
    </row>
    <row r="24606" spans="28:35" x14ac:dyDescent="0.3">
      <c r="AB24606" t="s">
        <v>2</v>
      </c>
      <c r="AC24606">
        <v>24600</v>
      </c>
      <c r="AD24606">
        <v>7</v>
      </c>
      <c r="AE24606">
        <v>205</v>
      </c>
      <c r="AF24606">
        <v>54</v>
      </c>
      <c r="AG24606">
        <v>123</v>
      </c>
      <c r="AH24606">
        <v>85</v>
      </c>
      <c r="AI24606">
        <v>680</v>
      </c>
    </row>
    <row r="24607" spans="28:35" x14ac:dyDescent="0.3">
      <c r="AB24607" t="s">
        <v>2</v>
      </c>
      <c r="AC24607">
        <v>24601</v>
      </c>
      <c r="AD24607">
        <v>9</v>
      </c>
      <c r="AE24607">
        <v>262</v>
      </c>
      <c r="AF24607">
        <v>4</v>
      </c>
      <c r="AG24607">
        <v>57</v>
      </c>
      <c r="AH24607">
        <v>64</v>
      </c>
      <c r="AI24607">
        <v>680</v>
      </c>
    </row>
    <row r="24608" spans="28:35" x14ac:dyDescent="0.3">
      <c r="AB24608" t="s">
        <v>2</v>
      </c>
      <c r="AC24608">
        <v>24602</v>
      </c>
      <c r="AD24608">
        <v>3</v>
      </c>
      <c r="AE24608">
        <v>24</v>
      </c>
      <c r="AF24608">
        <v>44</v>
      </c>
      <c r="AG24608">
        <v>61</v>
      </c>
      <c r="AH24608">
        <v>56</v>
      </c>
      <c r="AI24608">
        <v>503</v>
      </c>
    </row>
    <row r="24609" spans="28:35" x14ac:dyDescent="0.3">
      <c r="AB24609" t="s">
        <v>2</v>
      </c>
      <c r="AC24609">
        <v>24603</v>
      </c>
      <c r="AD24609">
        <v>5</v>
      </c>
      <c r="AE24609">
        <v>-137</v>
      </c>
      <c r="AF24609">
        <v>34</v>
      </c>
      <c r="AG24609">
        <v>73</v>
      </c>
      <c r="AH24609">
        <v>83</v>
      </c>
      <c r="AI24609">
        <v>454</v>
      </c>
    </row>
    <row r="24610" spans="28:35" x14ac:dyDescent="0.3">
      <c r="AB24610" t="s">
        <v>2</v>
      </c>
      <c r="AC24610">
        <v>24604</v>
      </c>
      <c r="AD24610">
        <v>7</v>
      </c>
      <c r="AE24610">
        <v>100</v>
      </c>
      <c r="AF24610">
        <v>44</v>
      </c>
      <c r="AG24610">
        <v>109</v>
      </c>
      <c r="AH24610">
        <v>65</v>
      </c>
      <c r="AI24610">
        <v>666</v>
      </c>
    </row>
    <row r="24611" spans="28:35" x14ac:dyDescent="0.3">
      <c r="AB24611" t="s">
        <v>2</v>
      </c>
      <c r="AC24611">
        <v>24605</v>
      </c>
      <c r="AD24611">
        <v>6</v>
      </c>
      <c r="AE24611">
        <v>329</v>
      </c>
      <c r="AF24611">
        <v>3</v>
      </c>
      <c r="AG24611">
        <v>40</v>
      </c>
      <c r="AH24611">
        <v>39</v>
      </c>
      <c r="AI24611">
        <v>552</v>
      </c>
    </row>
    <row r="24612" spans="28:35" x14ac:dyDescent="0.3">
      <c r="AB24612" t="s">
        <v>2</v>
      </c>
      <c r="AC24612">
        <v>24606</v>
      </c>
      <c r="AD24612">
        <v>9</v>
      </c>
      <c r="AE24612">
        <v>314</v>
      </c>
      <c r="AF24612">
        <v>19</v>
      </c>
      <c r="AG24612">
        <v>84</v>
      </c>
      <c r="AH24612">
        <v>54</v>
      </c>
      <c r="AI24612">
        <v>688</v>
      </c>
    </row>
    <row r="24613" spans="28:35" x14ac:dyDescent="0.3">
      <c r="AB24613" t="s">
        <v>2</v>
      </c>
      <c r="AC24613">
        <v>24607</v>
      </c>
      <c r="AD24613">
        <v>9</v>
      </c>
      <c r="AE24613">
        <v>315</v>
      </c>
      <c r="AF24613">
        <v>42</v>
      </c>
      <c r="AG24613">
        <v>125</v>
      </c>
      <c r="AH24613">
        <v>88</v>
      </c>
      <c r="AI24613">
        <v>638</v>
      </c>
    </row>
    <row r="24614" spans="28:35" x14ac:dyDescent="0.3">
      <c r="AB24614" t="s">
        <v>2</v>
      </c>
      <c r="AC24614">
        <v>24608</v>
      </c>
      <c r="AD24614">
        <v>7</v>
      </c>
      <c r="AE24614">
        <v>-106</v>
      </c>
      <c r="AF24614">
        <v>18</v>
      </c>
      <c r="AG24614">
        <v>64</v>
      </c>
      <c r="AH24614">
        <v>57</v>
      </c>
      <c r="AI24614">
        <v>574</v>
      </c>
    </row>
    <row r="24615" spans="28:35" x14ac:dyDescent="0.3">
      <c r="AB24615" t="s">
        <v>2</v>
      </c>
      <c r="AC24615">
        <v>24609</v>
      </c>
      <c r="AD24615">
        <v>3</v>
      </c>
      <c r="AE24615">
        <v>195</v>
      </c>
      <c r="AF24615">
        <v>44</v>
      </c>
      <c r="AG24615">
        <v>64</v>
      </c>
      <c r="AH24615">
        <v>53</v>
      </c>
      <c r="AI24615">
        <v>604</v>
      </c>
    </row>
    <row r="24616" spans="28:35" x14ac:dyDescent="0.3">
      <c r="AB24616" t="s">
        <v>2</v>
      </c>
      <c r="AC24616">
        <v>24610</v>
      </c>
      <c r="AD24616">
        <v>4</v>
      </c>
      <c r="AE24616">
        <v>168</v>
      </c>
      <c r="AF24616">
        <v>16</v>
      </c>
      <c r="AG24616">
        <v>42</v>
      </c>
      <c r="AH24616">
        <v>36</v>
      </c>
      <c r="AI24616">
        <v>636</v>
      </c>
    </row>
    <row r="24617" spans="28:35" x14ac:dyDescent="0.3">
      <c r="AB24617" t="s">
        <v>2</v>
      </c>
      <c r="AC24617">
        <v>24611</v>
      </c>
      <c r="AD24617">
        <v>10</v>
      </c>
      <c r="AE24617">
        <v>328</v>
      </c>
      <c r="AF24617">
        <v>42</v>
      </c>
      <c r="AG24617">
        <v>139</v>
      </c>
      <c r="AH24617">
        <v>78</v>
      </c>
      <c r="AI24617">
        <v>722</v>
      </c>
    </row>
    <row r="24618" spans="28:35" x14ac:dyDescent="0.3">
      <c r="AB24618" t="s">
        <v>2</v>
      </c>
      <c r="AC24618">
        <v>24612</v>
      </c>
      <c r="AD24618">
        <v>1</v>
      </c>
      <c r="AE24618">
        <v>16</v>
      </c>
      <c r="AF24618">
        <v>97</v>
      </c>
      <c r="AG24618">
        <v>67</v>
      </c>
      <c r="AH24618">
        <v>37</v>
      </c>
      <c r="AI24618">
        <v>569</v>
      </c>
    </row>
    <row r="24619" spans="28:35" x14ac:dyDescent="0.3">
      <c r="AB24619" t="s">
        <v>2</v>
      </c>
      <c r="AC24619">
        <v>24613</v>
      </c>
      <c r="AD24619">
        <v>2</v>
      </c>
      <c r="AE24619">
        <v>28</v>
      </c>
      <c r="AF24619">
        <v>15</v>
      </c>
      <c r="AG24619">
        <v>29</v>
      </c>
      <c r="AH24619">
        <v>17</v>
      </c>
      <c r="AI24619">
        <v>626</v>
      </c>
    </row>
    <row r="24620" spans="28:35" x14ac:dyDescent="0.3">
      <c r="AB24620" t="s">
        <v>2</v>
      </c>
      <c r="AC24620">
        <v>24614</v>
      </c>
      <c r="AD24620">
        <v>2</v>
      </c>
      <c r="AE24620">
        <v>-165</v>
      </c>
      <c r="AF24620">
        <v>20</v>
      </c>
      <c r="AG24620">
        <v>27</v>
      </c>
      <c r="AH24620">
        <v>26</v>
      </c>
      <c r="AI24620">
        <v>527</v>
      </c>
    </row>
    <row r="24621" spans="28:35" x14ac:dyDescent="0.3">
      <c r="AB24621" t="s">
        <v>2</v>
      </c>
      <c r="AC24621">
        <v>24615</v>
      </c>
      <c r="AD24621">
        <v>6</v>
      </c>
      <c r="AE24621">
        <v>43</v>
      </c>
      <c r="AF24621">
        <v>42</v>
      </c>
      <c r="AG24621">
        <v>94</v>
      </c>
      <c r="AH24621">
        <v>71</v>
      </c>
      <c r="AI24621">
        <v>568</v>
      </c>
    </row>
    <row r="24622" spans="28:35" x14ac:dyDescent="0.3">
      <c r="AB24622" t="s">
        <v>2</v>
      </c>
      <c r="AC24622">
        <v>24616</v>
      </c>
      <c r="AD24622">
        <v>4</v>
      </c>
      <c r="AE24622">
        <v>-130</v>
      </c>
      <c r="AF24622">
        <v>8</v>
      </c>
      <c r="AG24622">
        <v>35</v>
      </c>
      <c r="AH24622">
        <v>59</v>
      </c>
      <c r="AI24622">
        <v>523</v>
      </c>
    </row>
    <row r="24623" spans="28:35" x14ac:dyDescent="0.3">
      <c r="AB24623" t="s">
        <v>2</v>
      </c>
      <c r="AC24623">
        <v>24617</v>
      </c>
      <c r="AD24623">
        <v>7</v>
      </c>
      <c r="AE24623">
        <v>-18</v>
      </c>
      <c r="AF24623">
        <v>12</v>
      </c>
      <c r="AG24623">
        <v>59</v>
      </c>
      <c r="AH24623">
        <v>54</v>
      </c>
      <c r="AI24623">
        <v>563</v>
      </c>
    </row>
    <row r="24624" spans="28:35" x14ac:dyDescent="0.3">
      <c r="AB24624" t="s">
        <v>2</v>
      </c>
      <c r="AC24624">
        <v>24618</v>
      </c>
      <c r="AD24624">
        <v>4</v>
      </c>
      <c r="AE24624">
        <v>-148</v>
      </c>
      <c r="AF24624">
        <v>31</v>
      </c>
      <c r="AG24624">
        <v>56</v>
      </c>
      <c r="AH24624">
        <v>58</v>
      </c>
      <c r="AI24624">
        <v>528</v>
      </c>
    </row>
    <row r="24625" spans="28:35" x14ac:dyDescent="0.3">
      <c r="AB24625" t="s">
        <v>2</v>
      </c>
      <c r="AC24625">
        <v>24619</v>
      </c>
      <c r="AD24625">
        <v>9</v>
      </c>
      <c r="AE24625">
        <v>491</v>
      </c>
      <c r="AF24625">
        <v>25</v>
      </c>
      <c r="AG24625">
        <v>99</v>
      </c>
      <c r="AH24625">
        <v>89</v>
      </c>
      <c r="AI24625">
        <v>583</v>
      </c>
    </row>
    <row r="24626" spans="28:35" x14ac:dyDescent="0.3">
      <c r="AB24626" t="s">
        <v>2</v>
      </c>
      <c r="AC24626">
        <v>24620</v>
      </c>
      <c r="AD24626">
        <v>9</v>
      </c>
      <c r="AE24626">
        <v>550</v>
      </c>
      <c r="AF24626">
        <v>27</v>
      </c>
      <c r="AG24626">
        <v>100</v>
      </c>
      <c r="AH24626">
        <v>51</v>
      </c>
      <c r="AI24626">
        <v>700</v>
      </c>
    </row>
    <row r="24627" spans="28:35" x14ac:dyDescent="0.3">
      <c r="AB24627" t="s">
        <v>2</v>
      </c>
      <c r="AC24627">
        <v>24621</v>
      </c>
      <c r="AD24627">
        <v>5</v>
      </c>
      <c r="AE24627">
        <v>-51</v>
      </c>
      <c r="AF24627">
        <v>29</v>
      </c>
      <c r="AG24627">
        <v>63</v>
      </c>
      <c r="AH24627">
        <v>48</v>
      </c>
      <c r="AI24627">
        <v>537</v>
      </c>
    </row>
    <row r="24628" spans="28:35" x14ac:dyDescent="0.3">
      <c r="AB24628" t="s">
        <v>2</v>
      </c>
      <c r="AC24628">
        <v>24622</v>
      </c>
      <c r="AD24628">
        <v>6</v>
      </c>
      <c r="AE24628">
        <v>275</v>
      </c>
      <c r="AF24628">
        <v>64</v>
      </c>
      <c r="AG24628">
        <v>120</v>
      </c>
      <c r="AH24628">
        <v>94</v>
      </c>
      <c r="AI24628">
        <v>591</v>
      </c>
    </row>
    <row r="24629" spans="28:35" x14ac:dyDescent="0.3">
      <c r="AB24629" t="s">
        <v>2</v>
      </c>
      <c r="AC24629">
        <v>24623</v>
      </c>
      <c r="AD24629">
        <v>10</v>
      </c>
      <c r="AE24629">
        <v>365</v>
      </c>
      <c r="AF24629">
        <v>57</v>
      </c>
      <c r="AG24629">
        <v>173</v>
      </c>
      <c r="AH24629">
        <v>95</v>
      </c>
      <c r="AI24629">
        <v>798</v>
      </c>
    </row>
    <row r="24630" spans="28:35" x14ac:dyDescent="0.3">
      <c r="AB24630" t="s">
        <v>2</v>
      </c>
      <c r="AC24630">
        <v>24624</v>
      </c>
      <c r="AD24630">
        <v>2</v>
      </c>
      <c r="AE24630">
        <v>-111</v>
      </c>
      <c r="AF24630">
        <v>13</v>
      </c>
      <c r="AG24630">
        <v>25</v>
      </c>
      <c r="AH24630">
        <v>34</v>
      </c>
      <c r="AI24630">
        <v>505</v>
      </c>
    </row>
    <row r="24631" spans="28:35" x14ac:dyDescent="0.3">
      <c r="AB24631" t="s">
        <v>2</v>
      </c>
      <c r="AC24631">
        <v>24625</v>
      </c>
      <c r="AD24631">
        <v>2</v>
      </c>
      <c r="AE24631">
        <v>-220</v>
      </c>
      <c r="AF24631">
        <v>41</v>
      </c>
      <c r="AG24631">
        <v>42</v>
      </c>
      <c r="AH24631">
        <v>52</v>
      </c>
      <c r="AI24631">
        <v>481</v>
      </c>
    </row>
    <row r="24632" spans="28:35" x14ac:dyDescent="0.3">
      <c r="AB24632" t="s">
        <v>2</v>
      </c>
      <c r="AC24632">
        <v>24626</v>
      </c>
      <c r="AD24632">
        <v>8</v>
      </c>
      <c r="AE24632">
        <v>436</v>
      </c>
      <c r="AF24632">
        <v>38</v>
      </c>
      <c r="AG24632">
        <v>112</v>
      </c>
      <c r="AH24632">
        <v>76</v>
      </c>
      <c r="AI24632">
        <v>749</v>
      </c>
    </row>
    <row r="24633" spans="28:35" x14ac:dyDescent="0.3">
      <c r="AB24633" t="s">
        <v>2</v>
      </c>
      <c r="AC24633">
        <v>24627</v>
      </c>
      <c r="AD24633">
        <v>9</v>
      </c>
      <c r="AE24633">
        <v>463</v>
      </c>
      <c r="AF24633">
        <v>13</v>
      </c>
      <c r="AG24633">
        <v>74</v>
      </c>
      <c r="AH24633">
        <v>69</v>
      </c>
      <c r="AI24633">
        <v>640</v>
      </c>
    </row>
    <row r="24634" spans="28:35" x14ac:dyDescent="0.3">
      <c r="AB24634" t="s">
        <v>2</v>
      </c>
      <c r="AC24634">
        <v>24628</v>
      </c>
      <c r="AD24634">
        <v>3</v>
      </c>
      <c r="AE24634">
        <v>-270</v>
      </c>
      <c r="AF24634">
        <v>3</v>
      </c>
      <c r="AG24634">
        <v>22</v>
      </c>
      <c r="AH24634">
        <v>37</v>
      </c>
      <c r="AI24634">
        <v>428</v>
      </c>
    </row>
    <row r="24635" spans="28:35" x14ac:dyDescent="0.3">
      <c r="AB24635" t="s">
        <v>2</v>
      </c>
      <c r="AC24635">
        <v>24629</v>
      </c>
      <c r="AD24635">
        <v>1</v>
      </c>
      <c r="AE24635">
        <v>-265</v>
      </c>
      <c r="AF24635">
        <v>31</v>
      </c>
      <c r="AG24635">
        <v>30</v>
      </c>
      <c r="AH24635">
        <v>52</v>
      </c>
      <c r="AI24635">
        <v>360</v>
      </c>
    </row>
    <row r="24636" spans="28:35" x14ac:dyDescent="0.3">
      <c r="AB24636" t="s">
        <v>2</v>
      </c>
      <c r="AC24636">
        <v>24630</v>
      </c>
      <c r="AD24636">
        <v>1</v>
      </c>
      <c r="AE24636">
        <v>-80</v>
      </c>
      <c r="AF24636">
        <v>5</v>
      </c>
      <c r="AG24636">
        <v>14</v>
      </c>
      <c r="AH24636">
        <v>10</v>
      </c>
      <c r="AI24636">
        <v>494</v>
      </c>
    </row>
    <row r="24637" spans="28:35" x14ac:dyDescent="0.3">
      <c r="AB24637" t="s">
        <v>2</v>
      </c>
      <c r="AC24637">
        <v>24631</v>
      </c>
      <c r="AD24637">
        <v>2</v>
      </c>
      <c r="AE24637">
        <v>-204</v>
      </c>
      <c r="AF24637">
        <v>12</v>
      </c>
      <c r="AG24637">
        <v>27</v>
      </c>
      <c r="AH24637">
        <v>44</v>
      </c>
      <c r="AI24637">
        <v>412</v>
      </c>
    </row>
    <row r="24638" spans="28:35" x14ac:dyDescent="0.3">
      <c r="AB24638" t="s">
        <v>2</v>
      </c>
      <c r="AC24638">
        <v>24632</v>
      </c>
      <c r="AD24638">
        <v>6</v>
      </c>
      <c r="AE24638">
        <v>31</v>
      </c>
      <c r="AF24638">
        <v>8</v>
      </c>
      <c r="AG24638">
        <v>46</v>
      </c>
      <c r="AH24638">
        <v>49</v>
      </c>
      <c r="AI24638">
        <v>538</v>
      </c>
    </row>
    <row r="24639" spans="28:35" x14ac:dyDescent="0.3">
      <c r="AB24639" t="s">
        <v>2</v>
      </c>
      <c r="AC24639">
        <v>24633</v>
      </c>
      <c r="AD24639">
        <v>6</v>
      </c>
      <c r="AE24639">
        <v>143</v>
      </c>
      <c r="AF24639">
        <v>53</v>
      </c>
      <c r="AG24639">
        <v>112</v>
      </c>
      <c r="AH24639">
        <v>91</v>
      </c>
      <c r="AI24639">
        <v>610</v>
      </c>
    </row>
    <row r="24640" spans="28:35" x14ac:dyDescent="0.3">
      <c r="AB24640" t="s">
        <v>2</v>
      </c>
      <c r="AC24640">
        <v>24634</v>
      </c>
      <c r="AD24640">
        <v>8</v>
      </c>
      <c r="AE24640">
        <v>117</v>
      </c>
      <c r="AF24640">
        <v>32</v>
      </c>
      <c r="AG24640">
        <v>105</v>
      </c>
      <c r="AH24640">
        <v>61</v>
      </c>
      <c r="AI24640">
        <v>708</v>
      </c>
    </row>
    <row r="24641" spans="28:35" x14ac:dyDescent="0.3">
      <c r="AB24641" t="s">
        <v>2</v>
      </c>
      <c r="AC24641">
        <v>24635</v>
      </c>
      <c r="AD24641">
        <v>4</v>
      </c>
      <c r="AE24641">
        <v>210</v>
      </c>
      <c r="AF24641">
        <v>5</v>
      </c>
      <c r="AG24641">
        <v>32</v>
      </c>
      <c r="AH24641">
        <v>21</v>
      </c>
      <c r="AI24641">
        <v>673</v>
      </c>
    </row>
    <row r="24642" spans="28:35" x14ac:dyDescent="0.3">
      <c r="AB24642" t="s">
        <v>2</v>
      </c>
      <c r="AC24642">
        <v>24636</v>
      </c>
      <c r="AD24642">
        <v>5</v>
      </c>
      <c r="AE24642">
        <v>26</v>
      </c>
      <c r="AF24642">
        <v>38</v>
      </c>
      <c r="AG24642">
        <v>77</v>
      </c>
      <c r="AH24642">
        <v>46</v>
      </c>
      <c r="AI24642">
        <v>654</v>
      </c>
    </row>
    <row r="24643" spans="28:35" x14ac:dyDescent="0.3">
      <c r="AB24643" t="s">
        <v>2</v>
      </c>
      <c r="AC24643">
        <v>24637</v>
      </c>
      <c r="AD24643">
        <v>10</v>
      </c>
      <c r="AE24643">
        <v>496</v>
      </c>
      <c r="AF24643">
        <v>62</v>
      </c>
      <c r="AG24643">
        <v>190</v>
      </c>
      <c r="AH24643">
        <v>119</v>
      </c>
      <c r="AI24643">
        <v>757</v>
      </c>
    </row>
    <row r="24644" spans="28:35" x14ac:dyDescent="0.3">
      <c r="AB24644" t="s">
        <v>2</v>
      </c>
      <c r="AC24644">
        <v>24638</v>
      </c>
      <c r="AD24644">
        <v>5</v>
      </c>
      <c r="AE24644">
        <v>93</v>
      </c>
      <c r="AF24644">
        <v>11</v>
      </c>
      <c r="AG24644">
        <v>41</v>
      </c>
      <c r="AH24644">
        <v>53</v>
      </c>
      <c r="AI24644">
        <v>460</v>
      </c>
    </row>
    <row r="24645" spans="28:35" x14ac:dyDescent="0.3">
      <c r="AB24645" t="s">
        <v>2</v>
      </c>
      <c r="AC24645">
        <v>24639</v>
      </c>
      <c r="AD24645">
        <v>8</v>
      </c>
      <c r="AE24645">
        <v>134</v>
      </c>
      <c r="AF24645">
        <v>29</v>
      </c>
      <c r="AG24645">
        <v>96</v>
      </c>
      <c r="AH24645">
        <v>49</v>
      </c>
      <c r="AI24645">
        <v>680</v>
      </c>
    </row>
    <row r="24646" spans="28:35" x14ac:dyDescent="0.3">
      <c r="AB24646" t="s">
        <v>2</v>
      </c>
      <c r="AC24646">
        <v>24640</v>
      </c>
      <c r="AD24646">
        <v>3</v>
      </c>
      <c r="AE24646">
        <v>218</v>
      </c>
      <c r="AF24646">
        <v>3</v>
      </c>
      <c r="AG24646">
        <v>23</v>
      </c>
      <c r="AH24646">
        <v>36</v>
      </c>
      <c r="AI24646">
        <v>518</v>
      </c>
    </row>
    <row r="24647" spans="28:35" x14ac:dyDescent="0.3">
      <c r="AB24647" t="s">
        <v>2</v>
      </c>
      <c r="AC24647">
        <v>24641</v>
      </c>
      <c r="AD24647">
        <v>7</v>
      </c>
      <c r="AE24647">
        <v>208</v>
      </c>
      <c r="AF24647">
        <v>0</v>
      </c>
      <c r="AG24647">
        <v>38</v>
      </c>
      <c r="AH24647">
        <v>57</v>
      </c>
      <c r="AI24647">
        <v>521</v>
      </c>
    </row>
    <row r="24648" spans="28:35" x14ac:dyDescent="0.3">
      <c r="AB24648" t="s">
        <v>2</v>
      </c>
      <c r="AC24648">
        <v>24642</v>
      </c>
      <c r="AD24648">
        <v>9</v>
      </c>
      <c r="AE24648">
        <v>350</v>
      </c>
      <c r="AF24648">
        <v>79</v>
      </c>
      <c r="AG24648">
        <v>197</v>
      </c>
      <c r="AH24648">
        <v>103</v>
      </c>
      <c r="AI24648">
        <v>701</v>
      </c>
    </row>
    <row r="24649" spans="28:35" x14ac:dyDescent="0.3">
      <c r="AB24649" t="s">
        <v>2</v>
      </c>
      <c r="AC24649">
        <v>24643</v>
      </c>
      <c r="AD24649">
        <v>2</v>
      </c>
      <c r="AE24649">
        <v>39</v>
      </c>
      <c r="AF24649">
        <v>34</v>
      </c>
      <c r="AG24649">
        <v>41</v>
      </c>
      <c r="AH24649">
        <v>25</v>
      </c>
      <c r="AI24649">
        <v>588</v>
      </c>
    </row>
    <row r="24650" spans="28:35" x14ac:dyDescent="0.3">
      <c r="AB24650" t="s">
        <v>2</v>
      </c>
      <c r="AC24650">
        <v>24644</v>
      </c>
      <c r="AD24650">
        <v>2</v>
      </c>
      <c r="AE24650">
        <v>-1</v>
      </c>
      <c r="AF24650">
        <v>5</v>
      </c>
      <c r="AG24650">
        <v>21</v>
      </c>
      <c r="AH24650">
        <v>17</v>
      </c>
      <c r="AI24650">
        <v>562</v>
      </c>
    </row>
    <row r="24651" spans="28:35" x14ac:dyDescent="0.3">
      <c r="AB24651" t="s">
        <v>2</v>
      </c>
      <c r="AC24651">
        <v>24645</v>
      </c>
      <c r="AD24651">
        <v>6</v>
      </c>
      <c r="AE24651">
        <v>270</v>
      </c>
      <c r="AF24651">
        <v>91</v>
      </c>
      <c r="AG24651">
        <v>173</v>
      </c>
      <c r="AH24651">
        <v>92</v>
      </c>
      <c r="AI24651">
        <v>658</v>
      </c>
    </row>
    <row r="24652" spans="28:35" x14ac:dyDescent="0.3">
      <c r="AB24652" t="s">
        <v>2</v>
      </c>
      <c r="AC24652">
        <v>24646</v>
      </c>
      <c r="AD24652">
        <v>8</v>
      </c>
      <c r="AE24652">
        <v>336</v>
      </c>
      <c r="AF24652">
        <v>98</v>
      </c>
      <c r="AG24652">
        <v>216</v>
      </c>
      <c r="AH24652">
        <v>132</v>
      </c>
      <c r="AI24652">
        <v>783</v>
      </c>
    </row>
    <row r="24653" spans="28:35" x14ac:dyDescent="0.3">
      <c r="AB24653" t="s">
        <v>2</v>
      </c>
      <c r="AC24653">
        <v>24647</v>
      </c>
      <c r="AD24653">
        <v>8</v>
      </c>
      <c r="AE24653">
        <v>141</v>
      </c>
      <c r="AF24653">
        <v>14</v>
      </c>
      <c r="AG24653">
        <v>68</v>
      </c>
      <c r="AH24653">
        <v>43</v>
      </c>
      <c r="AI24653">
        <v>642</v>
      </c>
    </row>
    <row r="24654" spans="28:35" x14ac:dyDescent="0.3">
      <c r="AB24654" t="s">
        <v>2</v>
      </c>
      <c r="AC24654">
        <v>24648</v>
      </c>
      <c r="AD24654">
        <v>9</v>
      </c>
      <c r="AE24654">
        <v>586</v>
      </c>
      <c r="AF24654">
        <v>46</v>
      </c>
      <c r="AG24654">
        <v>143</v>
      </c>
      <c r="AH24654">
        <v>78</v>
      </c>
      <c r="AI24654">
        <v>850</v>
      </c>
    </row>
    <row r="24655" spans="28:35" x14ac:dyDescent="0.3">
      <c r="AB24655" t="s">
        <v>2</v>
      </c>
      <c r="AC24655">
        <v>24649</v>
      </c>
      <c r="AD24655">
        <v>9</v>
      </c>
      <c r="AE24655">
        <v>305</v>
      </c>
      <c r="AF24655">
        <v>61</v>
      </c>
      <c r="AG24655">
        <v>169</v>
      </c>
      <c r="AH24655">
        <v>86</v>
      </c>
      <c r="AI24655">
        <v>668</v>
      </c>
    </row>
    <row r="24656" spans="28:35" x14ac:dyDescent="0.3">
      <c r="AB24656" t="s">
        <v>2</v>
      </c>
      <c r="AC24656">
        <v>24650</v>
      </c>
      <c r="AD24656">
        <v>10</v>
      </c>
      <c r="AE24656">
        <v>274</v>
      </c>
      <c r="AF24656">
        <v>69</v>
      </c>
      <c r="AG24656">
        <v>197</v>
      </c>
      <c r="AH24656">
        <v>125</v>
      </c>
      <c r="AI24656">
        <v>639</v>
      </c>
    </row>
    <row r="24657" spans="28:35" x14ac:dyDescent="0.3">
      <c r="AB24657" t="s">
        <v>2</v>
      </c>
      <c r="AC24657">
        <v>24651</v>
      </c>
      <c r="AD24657">
        <v>4</v>
      </c>
      <c r="AE24657">
        <v>133</v>
      </c>
      <c r="AF24657">
        <v>41</v>
      </c>
      <c r="AG24657">
        <v>73</v>
      </c>
      <c r="AH24657">
        <v>39</v>
      </c>
      <c r="AI24657">
        <v>664</v>
      </c>
    </row>
    <row r="24658" spans="28:35" x14ac:dyDescent="0.3">
      <c r="AB24658" t="s">
        <v>2</v>
      </c>
      <c r="AC24658">
        <v>24652</v>
      </c>
      <c r="AD24658">
        <v>5</v>
      </c>
      <c r="AE24658">
        <v>38</v>
      </c>
      <c r="AF24658">
        <v>80</v>
      </c>
      <c r="AG24658">
        <v>126</v>
      </c>
      <c r="AH24658">
        <v>74</v>
      </c>
      <c r="AI24658">
        <v>647</v>
      </c>
    </row>
    <row r="24659" spans="28:35" x14ac:dyDescent="0.3">
      <c r="AB24659" t="s">
        <v>2</v>
      </c>
      <c r="AC24659">
        <v>24653</v>
      </c>
      <c r="AD24659">
        <v>6</v>
      </c>
      <c r="AE24659">
        <v>-121</v>
      </c>
      <c r="AF24659">
        <v>86</v>
      </c>
      <c r="AG24659">
        <v>151</v>
      </c>
      <c r="AH24659">
        <v>143</v>
      </c>
      <c r="AI24659">
        <v>487</v>
      </c>
    </row>
    <row r="24660" spans="28:35" x14ac:dyDescent="0.3">
      <c r="AB24660" t="s">
        <v>2</v>
      </c>
      <c r="AC24660">
        <v>24654</v>
      </c>
      <c r="AD24660">
        <v>7</v>
      </c>
      <c r="AE24660">
        <v>303</v>
      </c>
      <c r="AF24660">
        <v>23</v>
      </c>
      <c r="AG24660">
        <v>72</v>
      </c>
      <c r="AH24660">
        <v>57</v>
      </c>
      <c r="AI24660">
        <v>706</v>
      </c>
    </row>
    <row r="24661" spans="28:35" x14ac:dyDescent="0.3">
      <c r="AB24661" t="s">
        <v>2</v>
      </c>
      <c r="AC24661">
        <v>24655</v>
      </c>
      <c r="AD24661">
        <v>9</v>
      </c>
      <c r="AE24661">
        <v>381</v>
      </c>
      <c r="AF24661">
        <v>99</v>
      </c>
      <c r="AG24661">
        <v>249</v>
      </c>
      <c r="AH24661">
        <v>131</v>
      </c>
      <c r="AI24661">
        <v>774</v>
      </c>
    </row>
    <row r="24662" spans="28:35" x14ac:dyDescent="0.3">
      <c r="AB24662" t="s">
        <v>2</v>
      </c>
      <c r="AC24662">
        <v>24656</v>
      </c>
      <c r="AD24662">
        <v>4</v>
      </c>
      <c r="AE24662">
        <v>-212</v>
      </c>
      <c r="AF24662">
        <v>41</v>
      </c>
      <c r="AG24662">
        <v>69</v>
      </c>
      <c r="AH24662">
        <v>86</v>
      </c>
      <c r="AI24662">
        <v>454</v>
      </c>
    </row>
    <row r="24663" spans="28:35" x14ac:dyDescent="0.3">
      <c r="AB24663" t="s">
        <v>2</v>
      </c>
      <c r="AC24663">
        <v>24657</v>
      </c>
      <c r="AD24663">
        <v>9</v>
      </c>
      <c r="AE24663">
        <v>316</v>
      </c>
      <c r="AF24663">
        <v>72</v>
      </c>
      <c r="AG24663">
        <v>186</v>
      </c>
      <c r="AH24663">
        <v>98</v>
      </c>
      <c r="AI24663">
        <v>675</v>
      </c>
    </row>
    <row r="24664" spans="28:35" x14ac:dyDescent="0.3">
      <c r="AB24664" t="s">
        <v>2</v>
      </c>
      <c r="AC24664">
        <v>24658</v>
      </c>
      <c r="AD24664">
        <v>1</v>
      </c>
      <c r="AE24664">
        <v>-52</v>
      </c>
      <c r="AF24664">
        <v>21</v>
      </c>
      <c r="AG24664">
        <v>25</v>
      </c>
      <c r="AH24664">
        <v>50</v>
      </c>
      <c r="AI24664">
        <v>507</v>
      </c>
    </row>
    <row r="24665" spans="28:35" x14ac:dyDescent="0.3">
      <c r="AB24665" t="s">
        <v>2</v>
      </c>
      <c r="AC24665">
        <v>24659</v>
      </c>
      <c r="AD24665">
        <v>10</v>
      </c>
      <c r="AE24665">
        <v>289</v>
      </c>
      <c r="AF24665">
        <v>44</v>
      </c>
      <c r="AG24665">
        <v>149</v>
      </c>
      <c r="AH24665">
        <v>86</v>
      </c>
      <c r="AI24665">
        <v>709</v>
      </c>
    </row>
    <row r="24666" spans="28:35" x14ac:dyDescent="0.3">
      <c r="AB24666" t="s">
        <v>2</v>
      </c>
      <c r="AC24666">
        <v>24660</v>
      </c>
      <c r="AD24666">
        <v>6</v>
      </c>
      <c r="AE24666">
        <v>42</v>
      </c>
      <c r="AF24666">
        <v>17</v>
      </c>
      <c r="AG24666">
        <v>61</v>
      </c>
      <c r="AH24666">
        <v>44</v>
      </c>
      <c r="AI24666">
        <v>591</v>
      </c>
    </row>
    <row r="24667" spans="28:35" x14ac:dyDescent="0.3">
      <c r="AB24667" t="s">
        <v>2</v>
      </c>
      <c r="AC24667">
        <v>24661</v>
      </c>
      <c r="AD24667">
        <v>9</v>
      </c>
      <c r="AE24667">
        <v>315</v>
      </c>
      <c r="AF24667">
        <v>69</v>
      </c>
      <c r="AG24667">
        <v>183</v>
      </c>
      <c r="AH24667">
        <v>106</v>
      </c>
      <c r="AI24667">
        <v>826</v>
      </c>
    </row>
    <row r="24668" spans="28:35" x14ac:dyDescent="0.3">
      <c r="AB24668" t="s">
        <v>2</v>
      </c>
      <c r="AC24668">
        <v>24662</v>
      </c>
      <c r="AD24668">
        <v>3</v>
      </c>
      <c r="AE24668">
        <v>197</v>
      </c>
      <c r="AF24668">
        <v>19</v>
      </c>
      <c r="AG24668">
        <v>37</v>
      </c>
      <c r="AH24668">
        <v>53</v>
      </c>
      <c r="AI24668">
        <v>511</v>
      </c>
    </row>
    <row r="24669" spans="28:35" x14ac:dyDescent="0.3">
      <c r="AB24669" t="s">
        <v>2</v>
      </c>
      <c r="AC24669">
        <v>24663</v>
      </c>
      <c r="AD24669">
        <v>3</v>
      </c>
      <c r="AE24669">
        <v>92</v>
      </c>
      <c r="AF24669">
        <v>33</v>
      </c>
      <c r="AG24669">
        <v>46</v>
      </c>
      <c r="AH24669">
        <v>53</v>
      </c>
      <c r="AI24669">
        <v>477</v>
      </c>
    </row>
    <row r="24670" spans="28:35" x14ac:dyDescent="0.3">
      <c r="AB24670" t="s">
        <v>2</v>
      </c>
      <c r="AC24670">
        <v>24664</v>
      </c>
      <c r="AD24670">
        <v>2</v>
      </c>
      <c r="AE24670">
        <v>167</v>
      </c>
      <c r="AF24670">
        <v>93</v>
      </c>
      <c r="AG24670">
        <v>90</v>
      </c>
      <c r="AH24670">
        <v>59</v>
      </c>
      <c r="AI24670">
        <v>535</v>
      </c>
    </row>
    <row r="24671" spans="28:35" x14ac:dyDescent="0.3">
      <c r="AB24671" t="s">
        <v>2</v>
      </c>
      <c r="AC24671">
        <v>24665</v>
      </c>
      <c r="AD24671">
        <v>10</v>
      </c>
      <c r="AE24671">
        <v>554</v>
      </c>
      <c r="AF24671">
        <v>20</v>
      </c>
      <c r="AG24671">
        <v>98</v>
      </c>
      <c r="AH24671">
        <v>55</v>
      </c>
      <c r="AI24671">
        <v>736</v>
      </c>
    </row>
    <row r="24672" spans="28:35" x14ac:dyDescent="0.3">
      <c r="AB24672" t="s">
        <v>2</v>
      </c>
      <c r="AC24672">
        <v>24666</v>
      </c>
      <c r="AD24672">
        <v>8</v>
      </c>
      <c r="AE24672">
        <v>275</v>
      </c>
      <c r="AF24672">
        <v>88</v>
      </c>
      <c r="AG24672">
        <v>196</v>
      </c>
      <c r="AH24672">
        <v>117</v>
      </c>
      <c r="AI24672">
        <v>633</v>
      </c>
    </row>
    <row r="24673" spans="28:35" x14ac:dyDescent="0.3">
      <c r="AB24673" t="s">
        <v>2</v>
      </c>
      <c r="AC24673">
        <v>24667</v>
      </c>
      <c r="AD24673">
        <v>7</v>
      </c>
      <c r="AE24673">
        <v>-37</v>
      </c>
      <c r="AF24673">
        <v>20</v>
      </c>
      <c r="AG24673">
        <v>74</v>
      </c>
      <c r="AH24673">
        <v>87</v>
      </c>
      <c r="AI24673">
        <v>471</v>
      </c>
    </row>
    <row r="24674" spans="28:35" x14ac:dyDescent="0.3">
      <c r="AB24674" t="s">
        <v>2</v>
      </c>
      <c r="AC24674">
        <v>24668</v>
      </c>
      <c r="AD24674">
        <v>4</v>
      </c>
      <c r="AE24674">
        <v>-189</v>
      </c>
      <c r="AF24674">
        <v>26</v>
      </c>
      <c r="AG24674">
        <v>54</v>
      </c>
      <c r="AH24674">
        <v>40</v>
      </c>
      <c r="AI24674">
        <v>482</v>
      </c>
    </row>
    <row r="24675" spans="28:35" x14ac:dyDescent="0.3">
      <c r="AB24675" t="s">
        <v>2</v>
      </c>
      <c r="AC24675">
        <v>24669</v>
      </c>
      <c r="AD24675">
        <v>5</v>
      </c>
      <c r="AE24675">
        <v>98</v>
      </c>
      <c r="AF24675">
        <v>34</v>
      </c>
      <c r="AG24675">
        <v>70</v>
      </c>
      <c r="AH24675">
        <v>65</v>
      </c>
      <c r="AI24675">
        <v>645</v>
      </c>
    </row>
    <row r="24676" spans="28:35" x14ac:dyDescent="0.3">
      <c r="AB24676" t="s">
        <v>2</v>
      </c>
      <c r="AC24676">
        <v>24670</v>
      </c>
      <c r="AD24676">
        <v>2</v>
      </c>
      <c r="AE24676">
        <v>-204</v>
      </c>
      <c r="AF24676">
        <v>26</v>
      </c>
      <c r="AG24676">
        <v>37</v>
      </c>
      <c r="AH24676">
        <v>30</v>
      </c>
      <c r="AI24676">
        <v>588</v>
      </c>
    </row>
    <row r="24677" spans="28:35" x14ac:dyDescent="0.3">
      <c r="AB24677" t="s">
        <v>2</v>
      </c>
      <c r="AC24677">
        <v>24671</v>
      </c>
      <c r="AD24677">
        <v>1</v>
      </c>
      <c r="AE24677">
        <v>-283</v>
      </c>
      <c r="AF24677">
        <v>46</v>
      </c>
      <c r="AG24677">
        <v>32</v>
      </c>
      <c r="AH24677">
        <v>22</v>
      </c>
      <c r="AI24677">
        <v>488</v>
      </c>
    </row>
    <row r="24678" spans="28:35" x14ac:dyDescent="0.3">
      <c r="AB24678" t="s">
        <v>2</v>
      </c>
      <c r="AC24678">
        <v>24672</v>
      </c>
      <c r="AD24678">
        <v>7</v>
      </c>
      <c r="AE24678">
        <v>-11</v>
      </c>
      <c r="AF24678">
        <v>25</v>
      </c>
      <c r="AG24678">
        <v>78</v>
      </c>
      <c r="AH24678">
        <v>56</v>
      </c>
      <c r="AI24678">
        <v>647</v>
      </c>
    </row>
    <row r="24679" spans="28:35" x14ac:dyDescent="0.3">
      <c r="AB24679" t="s">
        <v>2</v>
      </c>
      <c r="AC24679">
        <v>24673</v>
      </c>
      <c r="AD24679">
        <v>9</v>
      </c>
      <c r="AE24679">
        <v>173</v>
      </c>
      <c r="AF24679">
        <v>56</v>
      </c>
      <c r="AG24679">
        <v>154</v>
      </c>
      <c r="AH24679">
        <v>80</v>
      </c>
      <c r="AI24679">
        <v>614</v>
      </c>
    </row>
    <row r="24680" spans="28:35" x14ac:dyDescent="0.3">
      <c r="AB24680" t="s">
        <v>2</v>
      </c>
      <c r="AC24680">
        <v>24674</v>
      </c>
      <c r="AD24680">
        <v>3</v>
      </c>
      <c r="AE24680">
        <v>144</v>
      </c>
      <c r="AF24680">
        <v>36</v>
      </c>
      <c r="AG24680">
        <v>50</v>
      </c>
      <c r="AH24680">
        <v>37</v>
      </c>
      <c r="AI24680">
        <v>693</v>
      </c>
    </row>
    <row r="24681" spans="28:35" x14ac:dyDescent="0.3">
      <c r="AB24681" t="s">
        <v>2</v>
      </c>
      <c r="AC24681">
        <v>24675</v>
      </c>
      <c r="AD24681">
        <v>4</v>
      </c>
      <c r="AE24681">
        <v>118</v>
      </c>
      <c r="AF24681">
        <v>38</v>
      </c>
      <c r="AG24681">
        <v>61</v>
      </c>
      <c r="AH24681">
        <v>52</v>
      </c>
      <c r="AI24681">
        <v>511</v>
      </c>
    </row>
    <row r="24682" spans="28:35" x14ac:dyDescent="0.3">
      <c r="AB24682" t="s">
        <v>2</v>
      </c>
      <c r="AC24682">
        <v>24676</v>
      </c>
      <c r="AD24682">
        <v>7</v>
      </c>
      <c r="AE24682">
        <v>42</v>
      </c>
      <c r="AF24682">
        <v>37</v>
      </c>
      <c r="AG24682">
        <v>102</v>
      </c>
      <c r="AH24682">
        <v>77</v>
      </c>
      <c r="AI24682">
        <v>539</v>
      </c>
    </row>
    <row r="24683" spans="28:35" x14ac:dyDescent="0.3">
      <c r="AB24683" t="s">
        <v>2</v>
      </c>
      <c r="AC24683">
        <v>24677</v>
      </c>
      <c r="AD24683">
        <v>6</v>
      </c>
      <c r="AE24683">
        <v>-11</v>
      </c>
      <c r="AF24683">
        <v>83</v>
      </c>
      <c r="AG24683">
        <v>155</v>
      </c>
      <c r="AH24683">
        <v>117</v>
      </c>
      <c r="AI24683">
        <v>588</v>
      </c>
    </row>
    <row r="24684" spans="28:35" x14ac:dyDescent="0.3">
      <c r="AB24684" t="s">
        <v>2</v>
      </c>
      <c r="AC24684">
        <v>24678</v>
      </c>
      <c r="AD24684">
        <v>5</v>
      </c>
      <c r="AE24684">
        <v>182</v>
      </c>
      <c r="AF24684">
        <v>0</v>
      </c>
      <c r="AG24684">
        <v>31</v>
      </c>
      <c r="AH24684">
        <v>53</v>
      </c>
      <c r="AI24684">
        <v>628</v>
      </c>
    </row>
    <row r="24685" spans="28:35" x14ac:dyDescent="0.3">
      <c r="AB24685" t="s">
        <v>2</v>
      </c>
      <c r="AC24685">
        <v>24679</v>
      </c>
      <c r="AD24685">
        <v>10</v>
      </c>
      <c r="AE24685">
        <v>257</v>
      </c>
      <c r="AF24685">
        <v>94</v>
      </c>
      <c r="AG24685">
        <v>247</v>
      </c>
      <c r="AH24685">
        <v>135</v>
      </c>
      <c r="AI24685">
        <v>837</v>
      </c>
    </row>
    <row r="24686" spans="28:35" x14ac:dyDescent="0.3">
      <c r="AB24686" t="s">
        <v>2</v>
      </c>
      <c r="AC24686">
        <v>24680</v>
      </c>
      <c r="AD24686">
        <v>2</v>
      </c>
      <c r="AE24686">
        <v>-34</v>
      </c>
      <c r="AF24686">
        <v>11</v>
      </c>
      <c r="AG24686">
        <v>27</v>
      </c>
      <c r="AH24686">
        <v>38</v>
      </c>
      <c r="AI24686">
        <v>584</v>
      </c>
    </row>
    <row r="24687" spans="28:35" x14ac:dyDescent="0.3">
      <c r="AB24687" t="s">
        <v>2</v>
      </c>
      <c r="AC24687">
        <v>24681</v>
      </c>
      <c r="AD24687">
        <v>5</v>
      </c>
      <c r="AE24687">
        <v>-33</v>
      </c>
      <c r="AF24687">
        <v>25</v>
      </c>
      <c r="AG24687">
        <v>64</v>
      </c>
      <c r="AH24687">
        <v>64</v>
      </c>
      <c r="AI24687">
        <v>580</v>
      </c>
    </row>
    <row r="24688" spans="28:35" x14ac:dyDescent="0.3">
      <c r="AB24688" t="s">
        <v>2</v>
      </c>
      <c r="AC24688">
        <v>24682</v>
      </c>
      <c r="AD24688">
        <v>9</v>
      </c>
      <c r="AE24688">
        <v>290</v>
      </c>
      <c r="AF24688">
        <v>33</v>
      </c>
      <c r="AG24688">
        <v>112</v>
      </c>
      <c r="AH24688">
        <v>86</v>
      </c>
      <c r="AI24688">
        <v>698</v>
      </c>
    </row>
    <row r="24689" spans="28:35" x14ac:dyDescent="0.3">
      <c r="AB24689" t="s">
        <v>2</v>
      </c>
      <c r="AC24689">
        <v>24683</v>
      </c>
      <c r="AD24689">
        <v>1</v>
      </c>
      <c r="AE24689">
        <v>-247</v>
      </c>
      <c r="AF24689">
        <v>55</v>
      </c>
      <c r="AG24689">
        <v>38</v>
      </c>
      <c r="AH24689">
        <v>60</v>
      </c>
      <c r="AI24689">
        <v>528</v>
      </c>
    </row>
    <row r="24690" spans="28:35" x14ac:dyDescent="0.3">
      <c r="AB24690" t="s">
        <v>2</v>
      </c>
      <c r="AC24690">
        <v>24684</v>
      </c>
      <c r="AD24690">
        <v>5</v>
      </c>
      <c r="AE24690">
        <v>157</v>
      </c>
      <c r="AF24690">
        <v>44</v>
      </c>
      <c r="AG24690">
        <v>88</v>
      </c>
      <c r="AH24690">
        <v>73</v>
      </c>
      <c r="AI24690">
        <v>572</v>
      </c>
    </row>
    <row r="24691" spans="28:35" x14ac:dyDescent="0.3">
      <c r="AB24691" t="s">
        <v>2</v>
      </c>
      <c r="AC24691">
        <v>24685</v>
      </c>
      <c r="AD24691">
        <v>9</v>
      </c>
      <c r="AE24691">
        <v>264</v>
      </c>
      <c r="AF24691">
        <v>25</v>
      </c>
      <c r="AG24691">
        <v>101</v>
      </c>
      <c r="AH24691">
        <v>71</v>
      </c>
      <c r="AI24691">
        <v>734</v>
      </c>
    </row>
    <row r="24692" spans="28:35" x14ac:dyDescent="0.3">
      <c r="AB24692" t="s">
        <v>2</v>
      </c>
      <c r="AC24692">
        <v>24686</v>
      </c>
      <c r="AD24692">
        <v>3</v>
      </c>
      <c r="AE24692">
        <v>-191</v>
      </c>
      <c r="AF24692">
        <v>42</v>
      </c>
      <c r="AG24692">
        <v>55</v>
      </c>
      <c r="AH24692">
        <v>48</v>
      </c>
      <c r="AI24692">
        <v>601</v>
      </c>
    </row>
    <row r="24693" spans="28:35" x14ac:dyDescent="0.3">
      <c r="AB24693" t="s">
        <v>2</v>
      </c>
      <c r="AC24693">
        <v>24687</v>
      </c>
      <c r="AD24693">
        <v>9</v>
      </c>
      <c r="AE24693">
        <v>502</v>
      </c>
      <c r="AF24693">
        <v>37</v>
      </c>
      <c r="AG24693">
        <v>124</v>
      </c>
      <c r="AH24693">
        <v>76</v>
      </c>
      <c r="AI24693">
        <v>650</v>
      </c>
    </row>
    <row r="24694" spans="28:35" x14ac:dyDescent="0.3">
      <c r="AB24694" t="s">
        <v>2</v>
      </c>
      <c r="AC24694">
        <v>24688</v>
      </c>
      <c r="AD24694">
        <v>2</v>
      </c>
      <c r="AE24694">
        <v>188</v>
      </c>
      <c r="AF24694">
        <v>14</v>
      </c>
      <c r="AG24694">
        <v>28</v>
      </c>
      <c r="AH24694">
        <v>48</v>
      </c>
      <c r="AI24694">
        <v>563</v>
      </c>
    </row>
    <row r="24695" spans="28:35" x14ac:dyDescent="0.3">
      <c r="AB24695" t="s">
        <v>2</v>
      </c>
      <c r="AC24695">
        <v>24689</v>
      </c>
      <c r="AD24695">
        <v>3</v>
      </c>
      <c r="AE24695">
        <v>-243</v>
      </c>
      <c r="AF24695">
        <v>38</v>
      </c>
      <c r="AG24695">
        <v>54</v>
      </c>
      <c r="AH24695">
        <v>51</v>
      </c>
      <c r="AI24695">
        <v>410</v>
      </c>
    </row>
    <row r="24696" spans="28:35" x14ac:dyDescent="0.3">
      <c r="AB24696" t="s">
        <v>2</v>
      </c>
      <c r="AC24696">
        <v>24690</v>
      </c>
      <c r="AD24696">
        <v>10</v>
      </c>
      <c r="AE24696">
        <v>618</v>
      </c>
      <c r="AF24696">
        <v>46</v>
      </c>
      <c r="AG24696">
        <v>154</v>
      </c>
      <c r="AH24696">
        <v>91</v>
      </c>
      <c r="AI24696">
        <v>684</v>
      </c>
    </row>
    <row r="24697" spans="28:35" x14ac:dyDescent="0.3">
      <c r="AB24697" t="s">
        <v>2</v>
      </c>
      <c r="AC24697">
        <v>24691</v>
      </c>
      <c r="AD24697">
        <v>6</v>
      </c>
      <c r="AE24697">
        <v>-114</v>
      </c>
      <c r="AF24697">
        <v>83</v>
      </c>
      <c r="AG24697">
        <v>144</v>
      </c>
      <c r="AH24697">
        <v>102</v>
      </c>
      <c r="AI24697">
        <v>619</v>
      </c>
    </row>
    <row r="24698" spans="28:35" x14ac:dyDescent="0.3">
      <c r="AB24698" t="s">
        <v>2</v>
      </c>
      <c r="AC24698">
        <v>24692</v>
      </c>
      <c r="AD24698">
        <v>5</v>
      </c>
      <c r="AE24698">
        <v>-198</v>
      </c>
      <c r="AF24698">
        <v>15</v>
      </c>
      <c r="AG24698">
        <v>46</v>
      </c>
      <c r="AH24698">
        <v>57</v>
      </c>
      <c r="AI24698">
        <v>554</v>
      </c>
    </row>
    <row r="24699" spans="28:35" x14ac:dyDescent="0.3">
      <c r="AB24699" t="s">
        <v>2</v>
      </c>
      <c r="AC24699">
        <v>24693</v>
      </c>
      <c r="AD24699">
        <v>1</v>
      </c>
      <c r="AE24699">
        <v>186</v>
      </c>
      <c r="AF24699">
        <v>39</v>
      </c>
      <c r="AG24699">
        <v>36</v>
      </c>
      <c r="AH24699">
        <v>52</v>
      </c>
      <c r="AI24699">
        <v>644</v>
      </c>
    </row>
    <row r="24700" spans="28:35" x14ac:dyDescent="0.3">
      <c r="AB24700" t="s">
        <v>2</v>
      </c>
      <c r="AC24700">
        <v>24694</v>
      </c>
      <c r="AD24700">
        <v>8</v>
      </c>
      <c r="AE24700">
        <v>172</v>
      </c>
      <c r="AF24700">
        <v>66</v>
      </c>
      <c r="AG24700">
        <v>168</v>
      </c>
      <c r="AH24700">
        <v>113</v>
      </c>
      <c r="AI24700">
        <v>617</v>
      </c>
    </row>
    <row r="24701" spans="28:35" x14ac:dyDescent="0.3">
      <c r="AB24701" t="s">
        <v>2</v>
      </c>
      <c r="AC24701">
        <v>24695</v>
      </c>
      <c r="AD24701">
        <v>6</v>
      </c>
      <c r="AE24701">
        <v>-26</v>
      </c>
      <c r="AF24701">
        <v>92</v>
      </c>
      <c r="AG24701">
        <v>172</v>
      </c>
      <c r="AH24701">
        <v>126</v>
      </c>
      <c r="AI24701">
        <v>509</v>
      </c>
    </row>
    <row r="24702" spans="28:35" x14ac:dyDescent="0.3">
      <c r="AB24702" t="s">
        <v>2</v>
      </c>
      <c r="AC24702">
        <v>24696</v>
      </c>
      <c r="AD24702">
        <v>7</v>
      </c>
      <c r="AE24702">
        <v>-55</v>
      </c>
      <c r="AF24702">
        <v>79</v>
      </c>
      <c r="AG24702">
        <v>160</v>
      </c>
      <c r="AH24702">
        <v>116</v>
      </c>
      <c r="AI24702">
        <v>669</v>
      </c>
    </row>
    <row r="24703" spans="28:35" x14ac:dyDescent="0.3">
      <c r="AB24703" t="s">
        <v>2</v>
      </c>
      <c r="AC24703">
        <v>24697</v>
      </c>
      <c r="AD24703">
        <v>10</v>
      </c>
      <c r="AE24703">
        <v>492</v>
      </c>
      <c r="AF24703">
        <v>48</v>
      </c>
      <c r="AG24703">
        <v>160</v>
      </c>
      <c r="AH24703">
        <v>89</v>
      </c>
      <c r="AI24703">
        <v>789</v>
      </c>
    </row>
    <row r="24704" spans="28:35" x14ac:dyDescent="0.3">
      <c r="AB24704" t="s">
        <v>2</v>
      </c>
      <c r="AC24704">
        <v>24698</v>
      </c>
      <c r="AD24704">
        <v>9</v>
      </c>
      <c r="AE24704">
        <v>80</v>
      </c>
      <c r="AF24704">
        <v>6</v>
      </c>
      <c r="AG24704">
        <v>61</v>
      </c>
      <c r="AH24704">
        <v>69</v>
      </c>
      <c r="AI24704">
        <v>542</v>
      </c>
    </row>
    <row r="24705" spans="28:35" x14ac:dyDescent="0.3">
      <c r="AB24705" t="s">
        <v>2</v>
      </c>
      <c r="AC24705">
        <v>24699</v>
      </c>
      <c r="AD24705">
        <v>5</v>
      </c>
      <c r="AE24705">
        <v>189</v>
      </c>
      <c r="AF24705">
        <v>31</v>
      </c>
      <c r="AG24705">
        <v>70</v>
      </c>
      <c r="AH24705">
        <v>50</v>
      </c>
      <c r="AI24705">
        <v>557</v>
      </c>
    </row>
    <row r="24706" spans="28:35" x14ac:dyDescent="0.3">
      <c r="AB24706" t="s">
        <v>2</v>
      </c>
      <c r="AC24706">
        <v>24700</v>
      </c>
      <c r="AD24706">
        <v>9</v>
      </c>
      <c r="AE24706">
        <v>487</v>
      </c>
      <c r="AF24706">
        <v>23</v>
      </c>
      <c r="AG24706">
        <v>96</v>
      </c>
      <c r="AH24706">
        <v>55</v>
      </c>
      <c r="AI24706">
        <v>636</v>
      </c>
    </row>
    <row r="24707" spans="28:35" x14ac:dyDescent="0.3">
      <c r="AB24707" t="s">
        <v>2</v>
      </c>
      <c r="AC24707">
        <v>24701</v>
      </c>
      <c r="AD24707">
        <v>4</v>
      </c>
      <c r="AE24707">
        <v>-120</v>
      </c>
      <c r="AF24707">
        <v>32</v>
      </c>
      <c r="AG24707">
        <v>63</v>
      </c>
      <c r="AH24707">
        <v>83</v>
      </c>
      <c r="AI24707">
        <v>475</v>
      </c>
    </row>
    <row r="24708" spans="28:35" x14ac:dyDescent="0.3">
      <c r="AB24708" t="s">
        <v>2</v>
      </c>
      <c r="AC24708">
        <v>24702</v>
      </c>
      <c r="AD24708">
        <v>3</v>
      </c>
      <c r="AE24708">
        <v>197</v>
      </c>
      <c r="AF24708">
        <v>49</v>
      </c>
      <c r="AG24708">
        <v>68</v>
      </c>
      <c r="AH24708">
        <v>69</v>
      </c>
      <c r="AI24708">
        <v>572</v>
      </c>
    </row>
    <row r="24709" spans="28:35" x14ac:dyDescent="0.3">
      <c r="AB24709" t="s">
        <v>2</v>
      </c>
      <c r="AC24709">
        <v>24703</v>
      </c>
      <c r="AD24709">
        <v>5</v>
      </c>
      <c r="AE24709">
        <v>37</v>
      </c>
      <c r="AF24709">
        <v>5</v>
      </c>
      <c r="AG24709">
        <v>35</v>
      </c>
      <c r="AH24709">
        <v>41</v>
      </c>
      <c r="AI24709">
        <v>564</v>
      </c>
    </row>
    <row r="24710" spans="28:35" x14ac:dyDescent="0.3">
      <c r="AB24710" t="s">
        <v>2</v>
      </c>
      <c r="AC24710">
        <v>24704</v>
      </c>
      <c r="AD24710">
        <v>9</v>
      </c>
      <c r="AE24710">
        <v>134</v>
      </c>
      <c r="AF24710">
        <v>13</v>
      </c>
      <c r="AG24710">
        <v>75</v>
      </c>
      <c r="AH24710">
        <v>39</v>
      </c>
      <c r="AI24710">
        <v>647</v>
      </c>
    </row>
    <row r="24711" spans="28:35" x14ac:dyDescent="0.3">
      <c r="AB24711" t="s">
        <v>2</v>
      </c>
      <c r="AC24711">
        <v>24705</v>
      </c>
      <c r="AD24711">
        <v>3</v>
      </c>
      <c r="AE24711">
        <v>127</v>
      </c>
      <c r="AF24711">
        <v>2</v>
      </c>
      <c r="AG24711">
        <v>22</v>
      </c>
      <c r="AH24711">
        <v>50</v>
      </c>
      <c r="AI24711">
        <v>581</v>
      </c>
    </row>
    <row r="24712" spans="28:35" x14ac:dyDescent="0.3">
      <c r="AB24712" t="s">
        <v>2</v>
      </c>
      <c r="AC24712">
        <v>24706</v>
      </c>
      <c r="AD24712">
        <v>2</v>
      </c>
      <c r="AE24712">
        <v>80</v>
      </c>
      <c r="AF24712">
        <v>93</v>
      </c>
      <c r="AG24712">
        <v>85</v>
      </c>
      <c r="AH24712">
        <v>55</v>
      </c>
      <c r="AI24712">
        <v>608</v>
      </c>
    </row>
    <row r="24713" spans="28:35" x14ac:dyDescent="0.3">
      <c r="AB24713" t="s">
        <v>2</v>
      </c>
      <c r="AC24713">
        <v>24707</v>
      </c>
      <c r="AD24713">
        <v>9</v>
      </c>
      <c r="AE24713">
        <v>291</v>
      </c>
      <c r="AF24713">
        <v>24</v>
      </c>
      <c r="AG24713">
        <v>94</v>
      </c>
      <c r="AH24713">
        <v>68</v>
      </c>
      <c r="AI24713">
        <v>636</v>
      </c>
    </row>
    <row r="24714" spans="28:35" x14ac:dyDescent="0.3">
      <c r="AB24714" t="s">
        <v>2</v>
      </c>
      <c r="AC24714">
        <v>24708</v>
      </c>
      <c r="AD24714">
        <v>10</v>
      </c>
      <c r="AE24714">
        <v>310</v>
      </c>
      <c r="AF24714">
        <v>16</v>
      </c>
      <c r="AG24714">
        <v>87</v>
      </c>
      <c r="AH24714">
        <v>72</v>
      </c>
      <c r="AI24714">
        <v>617</v>
      </c>
    </row>
    <row r="24715" spans="28:35" x14ac:dyDescent="0.3">
      <c r="AB24715" t="s">
        <v>2</v>
      </c>
      <c r="AC24715">
        <v>24709</v>
      </c>
      <c r="AD24715">
        <v>3</v>
      </c>
      <c r="AE24715">
        <v>-259</v>
      </c>
      <c r="AF24715">
        <v>33</v>
      </c>
      <c r="AG24715">
        <v>49</v>
      </c>
      <c r="AH24715">
        <v>68</v>
      </c>
      <c r="AI24715">
        <v>493</v>
      </c>
    </row>
    <row r="24716" spans="28:35" x14ac:dyDescent="0.3">
      <c r="AB24716" t="s">
        <v>2</v>
      </c>
      <c r="AC24716">
        <v>24710</v>
      </c>
      <c r="AD24716">
        <v>7</v>
      </c>
      <c r="AE24716">
        <v>382</v>
      </c>
      <c r="AF24716">
        <v>48</v>
      </c>
      <c r="AG24716">
        <v>120</v>
      </c>
      <c r="AH24716">
        <v>76</v>
      </c>
      <c r="AI24716">
        <v>660</v>
      </c>
    </row>
    <row r="24717" spans="28:35" x14ac:dyDescent="0.3">
      <c r="AB24717" t="s">
        <v>2</v>
      </c>
      <c r="AC24717">
        <v>24711</v>
      </c>
      <c r="AD24717">
        <v>3</v>
      </c>
      <c r="AE24717">
        <v>192</v>
      </c>
      <c r="AF24717">
        <v>25</v>
      </c>
      <c r="AG24717">
        <v>40</v>
      </c>
      <c r="AH24717">
        <v>53</v>
      </c>
      <c r="AI24717">
        <v>584</v>
      </c>
    </row>
    <row r="24718" spans="28:35" x14ac:dyDescent="0.3">
      <c r="AB24718" t="s">
        <v>2</v>
      </c>
      <c r="AC24718">
        <v>24712</v>
      </c>
      <c r="AD24718">
        <v>6</v>
      </c>
      <c r="AE24718">
        <v>135</v>
      </c>
      <c r="AF24718">
        <v>84</v>
      </c>
      <c r="AG24718">
        <v>145</v>
      </c>
      <c r="AH24718">
        <v>103</v>
      </c>
      <c r="AI24718">
        <v>732</v>
      </c>
    </row>
    <row r="24719" spans="28:35" x14ac:dyDescent="0.3">
      <c r="AB24719" t="s">
        <v>2</v>
      </c>
      <c r="AC24719">
        <v>24713</v>
      </c>
      <c r="AD24719">
        <v>10</v>
      </c>
      <c r="AE24719">
        <v>442</v>
      </c>
      <c r="AF24719">
        <v>33</v>
      </c>
      <c r="AG24719">
        <v>123</v>
      </c>
      <c r="AH24719">
        <v>61</v>
      </c>
      <c r="AI24719">
        <v>769</v>
      </c>
    </row>
    <row r="24720" spans="28:35" x14ac:dyDescent="0.3">
      <c r="AB24720" t="s">
        <v>2</v>
      </c>
      <c r="AC24720">
        <v>24714</v>
      </c>
      <c r="AD24720">
        <v>2</v>
      </c>
      <c r="AE24720">
        <v>-121</v>
      </c>
      <c r="AF24720">
        <v>38</v>
      </c>
      <c r="AG24720">
        <v>43</v>
      </c>
      <c r="AH24720">
        <v>59</v>
      </c>
      <c r="AI24720">
        <v>421</v>
      </c>
    </row>
    <row r="24721" spans="28:35" x14ac:dyDescent="0.3">
      <c r="AB24721" t="s">
        <v>2</v>
      </c>
      <c r="AC24721">
        <v>24715</v>
      </c>
      <c r="AD24721">
        <v>9</v>
      </c>
      <c r="AE24721">
        <v>386</v>
      </c>
      <c r="AF24721">
        <v>60</v>
      </c>
      <c r="AG24721">
        <v>164</v>
      </c>
      <c r="AH24721">
        <v>104</v>
      </c>
      <c r="AI24721">
        <v>736</v>
      </c>
    </row>
    <row r="24722" spans="28:35" x14ac:dyDescent="0.3">
      <c r="AB24722" t="s">
        <v>2</v>
      </c>
      <c r="AC24722">
        <v>24716</v>
      </c>
      <c r="AD24722">
        <v>7</v>
      </c>
      <c r="AE24722">
        <v>325</v>
      </c>
      <c r="AF24722">
        <v>42</v>
      </c>
      <c r="AG24722">
        <v>108</v>
      </c>
      <c r="AH24722">
        <v>87</v>
      </c>
      <c r="AI24722">
        <v>710</v>
      </c>
    </row>
    <row r="24723" spans="28:35" x14ac:dyDescent="0.3">
      <c r="AB24723" t="s">
        <v>2</v>
      </c>
      <c r="AC24723">
        <v>24717</v>
      </c>
      <c r="AD24723">
        <v>7</v>
      </c>
      <c r="AE24723">
        <v>234</v>
      </c>
      <c r="AF24723">
        <v>60</v>
      </c>
      <c r="AG24723">
        <v>134</v>
      </c>
      <c r="AH24723">
        <v>72</v>
      </c>
      <c r="AI24723">
        <v>648</v>
      </c>
    </row>
    <row r="24724" spans="28:35" x14ac:dyDescent="0.3">
      <c r="AB24724" t="s">
        <v>2</v>
      </c>
      <c r="AC24724">
        <v>24718</v>
      </c>
      <c r="AD24724">
        <v>4</v>
      </c>
      <c r="AE24724">
        <v>-31</v>
      </c>
      <c r="AF24724">
        <v>21</v>
      </c>
      <c r="AG24724">
        <v>45</v>
      </c>
      <c r="AH24724">
        <v>36</v>
      </c>
      <c r="AI24724">
        <v>597</v>
      </c>
    </row>
    <row r="24725" spans="28:35" x14ac:dyDescent="0.3">
      <c r="AB24725" t="s">
        <v>2</v>
      </c>
      <c r="AC24725">
        <v>24719</v>
      </c>
      <c r="AD24725">
        <v>6</v>
      </c>
      <c r="AE24725">
        <v>154</v>
      </c>
      <c r="AF24725">
        <v>60</v>
      </c>
      <c r="AG24725">
        <v>122</v>
      </c>
      <c r="AH24725">
        <v>66</v>
      </c>
      <c r="AI24725">
        <v>725</v>
      </c>
    </row>
    <row r="24726" spans="28:35" x14ac:dyDescent="0.3">
      <c r="AB24726" t="s">
        <v>2</v>
      </c>
      <c r="AC24726">
        <v>24720</v>
      </c>
      <c r="AD24726">
        <v>4</v>
      </c>
      <c r="AE24726">
        <v>159</v>
      </c>
      <c r="AF24726">
        <v>18</v>
      </c>
      <c r="AG24726">
        <v>47</v>
      </c>
      <c r="AH24726">
        <v>58</v>
      </c>
      <c r="AI24726">
        <v>627</v>
      </c>
    </row>
    <row r="24727" spans="28:35" x14ac:dyDescent="0.3">
      <c r="AB24727" t="s">
        <v>2</v>
      </c>
      <c r="AC24727">
        <v>24721</v>
      </c>
      <c r="AD24727">
        <v>5</v>
      </c>
      <c r="AE24727">
        <v>-187</v>
      </c>
      <c r="AF24727">
        <v>22</v>
      </c>
      <c r="AG24727">
        <v>55</v>
      </c>
      <c r="AH24727">
        <v>57</v>
      </c>
      <c r="AI24727">
        <v>486</v>
      </c>
    </row>
    <row r="24728" spans="28:35" x14ac:dyDescent="0.3">
      <c r="AB24728" t="s">
        <v>2</v>
      </c>
      <c r="AC24728">
        <v>24722</v>
      </c>
      <c r="AD24728">
        <v>4</v>
      </c>
      <c r="AE24728">
        <v>100</v>
      </c>
      <c r="AF24728">
        <v>45</v>
      </c>
      <c r="AG24728">
        <v>75</v>
      </c>
      <c r="AH24728">
        <v>46</v>
      </c>
      <c r="AI24728">
        <v>561</v>
      </c>
    </row>
    <row r="24729" spans="28:35" x14ac:dyDescent="0.3">
      <c r="AB24729" t="s">
        <v>2</v>
      </c>
      <c r="AC24729">
        <v>24723</v>
      </c>
      <c r="AD24729">
        <v>3</v>
      </c>
      <c r="AE24729">
        <v>6</v>
      </c>
      <c r="AF24729">
        <v>18</v>
      </c>
      <c r="AG24729">
        <v>38</v>
      </c>
      <c r="AH24729">
        <v>21</v>
      </c>
      <c r="AI24729">
        <v>529</v>
      </c>
    </row>
    <row r="24730" spans="28:35" x14ac:dyDescent="0.3">
      <c r="AB24730" t="s">
        <v>2</v>
      </c>
      <c r="AC24730">
        <v>24724</v>
      </c>
      <c r="AD24730">
        <v>8</v>
      </c>
      <c r="AE24730">
        <v>58</v>
      </c>
      <c r="AF24730">
        <v>46</v>
      </c>
      <c r="AG24730">
        <v>123</v>
      </c>
      <c r="AH24730">
        <v>88</v>
      </c>
      <c r="AI24730">
        <v>525</v>
      </c>
    </row>
    <row r="24731" spans="28:35" x14ac:dyDescent="0.3">
      <c r="AB24731" t="s">
        <v>2</v>
      </c>
      <c r="AC24731">
        <v>24725</v>
      </c>
      <c r="AD24731">
        <v>4</v>
      </c>
      <c r="AE24731">
        <v>26</v>
      </c>
      <c r="AF24731">
        <v>14</v>
      </c>
      <c r="AG24731">
        <v>40</v>
      </c>
      <c r="AH24731">
        <v>23</v>
      </c>
      <c r="AI24731">
        <v>632</v>
      </c>
    </row>
    <row r="24732" spans="28:35" x14ac:dyDescent="0.3">
      <c r="AB24732" t="s">
        <v>2</v>
      </c>
      <c r="AC24732">
        <v>24726</v>
      </c>
      <c r="AD24732">
        <v>7</v>
      </c>
      <c r="AE24732">
        <v>252</v>
      </c>
      <c r="AF24732">
        <v>2</v>
      </c>
      <c r="AG24732">
        <v>41</v>
      </c>
      <c r="AH24732">
        <v>47</v>
      </c>
      <c r="AI24732">
        <v>644</v>
      </c>
    </row>
    <row r="24733" spans="28:35" x14ac:dyDescent="0.3">
      <c r="AB24733" t="s">
        <v>2</v>
      </c>
      <c r="AC24733">
        <v>24727</v>
      </c>
      <c r="AD24733">
        <v>10</v>
      </c>
      <c r="AE24733">
        <v>218</v>
      </c>
      <c r="AF24733">
        <v>60</v>
      </c>
      <c r="AG24733">
        <v>185</v>
      </c>
      <c r="AH24733">
        <v>113</v>
      </c>
      <c r="AI24733">
        <v>677</v>
      </c>
    </row>
    <row r="24734" spans="28:35" x14ac:dyDescent="0.3">
      <c r="AB24734" t="s">
        <v>2</v>
      </c>
      <c r="AC24734">
        <v>24728</v>
      </c>
      <c r="AD24734">
        <v>6</v>
      </c>
      <c r="AE24734">
        <v>-105</v>
      </c>
      <c r="AF24734">
        <v>47</v>
      </c>
      <c r="AG24734">
        <v>102</v>
      </c>
      <c r="AH24734">
        <v>107</v>
      </c>
      <c r="AI24734">
        <v>449</v>
      </c>
    </row>
    <row r="24735" spans="28:35" x14ac:dyDescent="0.3">
      <c r="AB24735" t="s">
        <v>2</v>
      </c>
      <c r="AC24735">
        <v>24729</v>
      </c>
      <c r="AD24735">
        <v>3</v>
      </c>
      <c r="AE24735">
        <v>1</v>
      </c>
      <c r="AF24735">
        <v>32</v>
      </c>
      <c r="AG24735">
        <v>46</v>
      </c>
      <c r="AH24735">
        <v>31</v>
      </c>
      <c r="AI24735">
        <v>510</v>
      </c>
    </row>
    <row r="24736" spans="28:35" x14ac:dyDescent="0.3">
      <c r="AB24736" t="s">
        <v>2</v>
      </c>
      <c r="AC24736">
        <v>24730</v>
      </c>
      <c r="AD24736">
        <v>6</v>
      </c>
      <c r="AE24736">
        <v>241</v>
      </c>
      <c r="AF24736">
        <v>95</v>
      </c>
      <c r="AG24736">
        <v>172</v>
      </c>
      <c r="AH24736">
        <v>102</v>
      </c>
      <c r="AI24736">
        <v>746</v>
      </c>
    </row>
    <row r="24737" spans="28:35" x14ac:dyDescent="0.3">
      <c r="AB24737" t="s">
        <v>2</v>
      </c>
      <c r="AC24737">
        <v>24731</v>
      </c>
      <c r="AD24737">
        <v>9</v>
      </c>
      <c r="AE24737">
        <v>375</v>
      </c>
      <c r="AF24737">
        <v>55</v>
      </c>
      <c r="AG24737">
        <v>160</v>
      </c>
      <c r="AH24737">
        <v>80</v>
      </c>
      <c r="AI24737">
        <v>718</v>
      </c>
    </row>
    <row r="24738" spans="28:35" x14ac:dyDescent="0.3">
      <c r="AB24738" t="s">
        <v>2</v>
      </c>
      <c r="AC24738">
        <v>24732</v>
      </c>
      <c r="AD24738">
        <v>5</v>
      </c>
      <c r="AE24738">
        <v>-57</v>
      </c>
      <c r="AF24738">
        <v>11</v>
      </c>
      <c r="AG24738">
        <v>41</v>
      </c>
      <c r="AH24738">
        <v>47</v>
      </c>
      <c r="AI24738">
        <v>509</v>
      </c>
    </row>
    <row r="24739" spans="28:35" x14ac:dyDescent="0.3">
      <c r="AB24739" t="s">
        <v>2</v>
      </c>
      <c r="AC24739">
        <v>24733</v>
      </c>
      <c r="AD24739">
        <v>7</v>
      </c>
      <c r="AE24739">
        <v>74</v>
      </c>
      <c r="AF24739">
        <v>77</v>
      </c>
      <c r="AG24739">
        <v>165</v>
      </c>
      <c r="AH24739">
        <v>122</v>
      </c>
      <c r="AI24739">
        <v>548</v>
      </c>
    </row>
    <row r="24740" spans="28:35" x14ac:dyDescent="0.3">
      <c r="AB24740" t="s">
        <v>2</v>
      </c>
      <c r="AC24740">
        <v>24734</v>
      </c>
      <c r="AD24740">
        <v>9</v>
      </c>
      <c r="AE24740">
        <v>310</v>
      </c>
      <c r="AF24740">
        <v>26</v>
      </c>
      <c r="AG24740">
        <v>101</v>
      </c>
      <c r="AH24740">
        <v>53</v>
      </c>
      <c r="AI24740">
        <v>747</v>
      </c>
    </row>
    <row r="24741" spans="28:35" x14ac:dyDescent="0.3">
      <c r="AB24741" t="s">
        <v>2</v>
      </c>
      <c r="AC24741">
        <v>24735</v>
      </c>
      <c r="AD24741">
        <v>10</v>
      </c>
      <c r="AE24741">
        <v>256</v>
      </c>
      <c r="AF24741">
        <v>40</v>
      </c>
      <c r="AG24741">
        <v>136</v>
      </c>
      <c r="AH24741">
        <v>94</v>
      </c>
      <c r="AI24741">
        <v>750</v>
      </c>
    </row>
    <row r="24742" spans="28:35" x14ac:dyDescent="0.3">
      <c r="AB24742" t="s">
        <v>2</v>
      </c>
      <c r="AC24742">
        <v>24736</v>
      </c>
      <c r="AD24742">
        <v>5</v>
      </c>
      <c r="AE24742">
        <v>-19</v>
      </c>
      <c r="AF24742">
        <v>21</v>
      </c>
      <c r="AG24742">
        <v>53</v>
      </c>
      <c r="AH24742">
        <v>51</v>
      </c>
      <c r="AI24742">
        <v>596</v>
      </c>
    </row>
    <row r="24743" spans="28:35" x14ac:dyDescent="0.3">
      <c r="AB24743" t="s">
        <v>2</v>
      </c>
      <c r="AC24743">
        <v>24737</v>
      </c>
      <c r="AD24743">
        <v>3</v>
      </c>
      <c r="AE24743">
        <v>11</v>
      </c>
      <c r="AF24743">
        <v>50</v>
      </c>
      <c r="AG24743">
        <v>61</v>
      </c>
      <c r="AH24743">
        <v>45</v>
      </c>
      <c r="AI24743">
        <v>662</v>
      </c>
    </row>
    <row r="24744" spans="28:35" x14ac:dyDescent="0.3">
      <c r="AB24744" t="s">
        <v>2</v>
      </c>
      <c r="AC24744">
        <v>24738</v>
      </c>
      <c r="AD24744">
        <v>1</v>
      </c>
      <c r="AE24744">
        <v>196</v>
      </c>
      <c r="AF24744">
        <v>38</v>
      </c>
      <c r="AG24744">
        <v>29</v>
      </c>
      <c r="AH24744">
        <v>27</v>
      </c>
      <c r="AI24744">
        <v>564</v>
      </c>
    </row>
    <row r="24745" spans="28:35" x14ac:dyDescent="0.3">
      <c r="AB24745" t="s">
        <v>2</v>
      </c>
      <c r="AC24745">
        <v>24739</v>
      </c>
      <c r="AD24745">
        <v>5</v>
      </c>
      <c r="AE24745">
        <v>196</v>
      </c>
      <c r="AF24745">
        <v>40</v>
      </c>
      <c r="AG24745">
        <v>76</v>
      </c>
      <c r="AH24745">
        <v>58</v>
      </c>
      <c r="AI24745">
        <v>661</v>
      </c>
    </row>
    <row r="24746" spans="28:35" x14ac:dyDescent="0.3">
      <c r="AB24746" t="s">
        <v>2</v>
      </c>
      <c r="AC24746">
        <v>24740</v>
      </c>
      <c r="AD24746">
        <v>4</v>
      </c>
      <c r="AE24746">
        <v>-84</v>
      </c>
      <c r="AF24746">
        <v>21</v>
      </c>
      <c r="AG24746">
        <v>48</v>
      </c>
      <c r="AH24746">
        <v>43</v>
      </c>
      <c r="AI24746">
        <v>530</v>
      </c>
    </row>
    <row r="24747" spans="28:35" x14ac:dyDescent="0.3">
      <c r="AB24747" t="s">
        <v>2</v>
      </c>
      <c r="AC24747">
        <v>24741</v>
      </c>
      <c r="AD24747">
        <v>9</v>
      </c>
      <c r="AE24747">
        <v>62</v>
      </c>
      <c r="AF24747">
        <v>82</v>
      </c>
      <c r="AG24747">
        <v>209</v>
      </c>
      <c r="AH24747">
        <v>127</v>
      </c>
      <c r="AI24747">
        <v>744</v>
      </c>
    </row>
    <row r="24748" spans="28:35" x14ac:dyDescent="0.3">
      <c r="AB24748" t="s">
        <v>2</v>
      </c>
      <c r="AC24748">
        <v>24742</v>
      </c>
      <c r="AD24748">
        <v>2</v>
      </c>
      <c r="AE24748">
        <v>-180</v>
      </c>
      <c r="AF24748">
        <v>8</v>
      </c>
      <c r="AG24748">
        <v>22</v>
      </c>
      <c r="AH24748">
        <v>53</v>
      </c>
      <c r="AI24748">
        <v>394</v>
      </c>
    </row>
    <row r="24749" spans="28:35" x14ac:dyDescent="0.3">
      <c r="AB24749" t="s">
        <v>2</v>
      </c>
      <c r="AC24749">
        <v>24743</v>
      </c>
      <c r="AD24749">
        <v>6</v>
      </c>
      <c r="AE24749">
        <v>117</v>
      </c>
      <c r="AF24749">
        <v>26</v>
      </c>
      <c r="AG24749">
        <v>69</v>
      </c>
      <c r="AH24749">
        <v>68</v>
      </c>
      <c r="AI24749">
        <v>632</v>
      </c>
    </row>
    <row r="24750" spans="28:35" x14ac:dyDescent="0.3">
      <c r="AB24750" t="s">
        <v>2</v>
      </c>
      <c r="AC24750">
        <v>24744</v>
      </c>
      <c r="AD24750">
        <v>1</v>
      </c>
      <c r="AE24750">
        <v>-121</v>
      </c>
      <c r="AF24750">
        <v>29</v>
      </c>
      <c r="AG24750">
        <v>31</v>
      </c>
      <c r="AH24750">
        <v>41</v>
      </c>
      <c r="AI24750">
        <v>587</v>
      </c>
    </row>
    <row r="24751" spans="28:35" x14ac:dyDescent="0.3">
      <c r="AB24751" t="s">
        <v>2</v>
      </c>
      <c r="AC24751">
        <v>24745</v>
      </c>
      <c r="AD24751">
        <v>5</v>
      </c>
      <c r="AE24751">
        <v>145</v>
      </c>
      <c r="AF24751">
        <v>21</v>
      </c>
      <c r="AG24751">
        <v>60</v>
      </c>
      <c r="AH24751">
        <v>35</v>
      </c>
      <c r="AI24751">
        <v>709</v>
      </c>
    </row>
    <row r="24752" spans="28:35" x14ac:dyDescent="0.3">
      <c r="AB24752" t="s">
        <v>2</v>
      </c>
      <c r="AC24752">
        <v>24746</v>
      </c>
      <c r="AD24752">
        <v>2</v>
      </c>
      <c r="AE24752">
        <v>-287</v>
      </c>
      <c r="AF24752">
        <v>42</v>
      </c>
      <c r="AG24752">
        <v>41</v>
      </c>
      <c r="AH24752">
        <v>65</v>
      </c>
      <c r="AI24752">
        <v>366</v>
      </c>
    </row>
    <row r="24753" spans="28:35" x14ac:dyDescent="0.3">
      <c r="AB24753" t="s">
        <v>2</v>
      </c>
      <c r="AC24753">
        <v>24747</v>
      </c>
      <c r="AD24753">
        <v>7</v>
      </c>
      <c r="AE24753">
        <v>80</v>
      </c>
      <c r="AF24753">
        <v>77</v>
      </c>
      <c r="AG24753">
        <v>165</v>
      </c>
      <c r="AH24753">
        <v>105</v>
      </c>
      <c r="AI24753">
        <v>748</v>
      </c>
    </row>
    <row r="24754" spans="28:35" x14ac:dyDescent="0.3">
      <c r="AB24754" t="s">
        <v>2</v>
      </c>
      <c r="AC24754">
        <v>24748</v>
      </c>
      <c r="AD24754">
        <v>1</v>
      </c>
      <c r="AE24754">
        <v>-229</v>
      </c>
      <c r="AF24754">
        <v>21</v>
      </c>
      <c r="AG24754">
        <v>22</v>
      </c>
      <c r="AH24754">
        <v>20</v>
      </c>
      <c r="AI24754">
        <v>516</v>
      </c>
    </row>
    <row r="24755" spans="28:35" x14ac:dyDescent="0.3">
      <c r="AB24755" t="s">
        <v>2</v>
      </c>
      <c r="AC24755">
        <v>24749</v>
      </c>
      <c r="AD24755">
        <v>9</v>
      </c>
      <c r="AE24755">
        <v>309</v>
      </c>
      <c r="AF24755">
        <v>86</v>
      </c>
      <c r="AG24755">
        <v>211</v>
      </c>
      <c r="AH24755">
        <v>109</v>
      </c>
      <c r="AI24755">
        <v>825</v>
      </c>
    </row>
    <row r="24756" spans="28:35" x14ac:dyDescent="0.3">
      <c r="AB24756" t="s">
        <v>2</v>
      </c>
      <c r="AC24756">
        <v>24750</v>
      </c>
      <c r="AD24756">
        <v>2</v>
      </c>
      <c r="AE24756">
        <v>-66</v>
      </c>
      <c r="AF24756">
        <v>1</v>
      </c>
      <c r="AG24756">
        <v>18</v>
      </c>
      <c r="AH24756">
        <v>44</v>
      </c>
      <c r="AI24756">
        <v>473</v>
      </c>
    </row>
    <row r="24757" spans="28:35" x14ac:dyDescent="0.3">
      <c r="AB24757" t="s">
        <v>2</v>
      </c>
      <c r="AC24757">
        <v>24751</v>
      </c>
      <c r="AD24757">
        <v>9</v>
      </c>
      <c r="AE24757">
        <v>282</v>
      </c>
      <c r="AF24757">
        <v>5</v>
      </c>
      <c r="AG24757">
        <v>56</v>
      </c>
      <c r="AH24757">
        <v>58</v>
      </c>
      <c r="AI24757">
        <v>679</v>
      </c>
    </row>
    <row r="24758" spans="28:35" x14ac:dyDescent="0.3">
      <c r="AB24758" t="s">
        <v>2</v>
      </c>
      <c r="AC24758">
        <v>24752</v>
      </c>
      <c r="AD24758">
        <v>5</v>
      </c>
      <c r="AE24758">
        <v>-30</v>
      </c>
      <c r="AF24758">
        <v>21</v>
      </c>
      <c r="AG24758">
        <v>53</v>
      </c>
      <c r="AH24758">
        <v>47</v>
      </c>
      <c r="AI24758">
        <v>500</v>
      </c>
    </row>
    <row r="24759" spans="28:35" x14ac:dyDescent="0.3">
      <c r="AB24759" t="s">
        <v>2</v>
      </c>
      <c r="AC24759">
        <v>24753</v>
      </c>
      <c r="AD24759">
        <v>10</v>
      </c>
      <c r="AE24759">
        <v>388</v>
      </c>
      <c r="AF24759">
        <v>55</v>
      </c>
      <c r="AG24759">
        <v>173</v>
      </c>
      <c r="AH24759">
        <v>91</v>
      </c>
      <c r="AI24759">
        <v>850</v>
      </c>
    </row>
    <row r="24760" spans="28:35" x14ac:dyDescent="0.3">
      <c r="AB24760" t="s">
        <v>2</v>
      </c>
      <c r="AC24760">
        <v>24754</v>
      </c>
      <c r="AD24760">
        <v>10</v>
      </c>
      <c r="AE24760">
        <v>250</v>
      </c>
      <c r="AF24760">
        <v>1</v>
      </c>
      <c r="AG24760">
        <v>54</v>
      </c>
      <c r="AH24760">
        <v>32</v>
      </c>
      <c r="AI24760">
        <v>681</v>
      </c>
    </row>
    <row r="24761" spans="28:35" x14ac:dyDescent="0.3">
      <c r="AB24761" t="s">
        <v>2</v>
      </c>
      <c r="AC24761">
        <v>24755</v>
      </c>
      <c r="AD24761">
        <v>7</v>
      </c>
      <c r="AE24761">
        <v>313</v>
      </c>
      <c r="AF24761">
        <v>43</v>
      </c>
      <c r="AG24761">
        <v>106</v>
      </c>
      <c r="AH24761">
        <v>77</v>
      </c>
      <c r="AI24761">
        <v>673</v>
      </c>
    </row>
    <row r="24762" spans="28:35" x14ac:dyDescent="0.3">
      <c r="AB24762" t="s">
        <v>2</v>
      </c>
      <c r="AC24762">
        <v>24756</v>
      </c>
      <c r="AD24762">
        <v>9</v>
      </c>
      <c r="AE24762">
        <v>470</v>
      </c>
      <c r="AF24762">
        <v>66</v>
      </c>
      <c r="AG24762">
        <v>173</v>
      </c>
      <c r="AH24762">
        <v>99</v>
      </c>
      <c r="AI24762">
        <v>707</v>
      </c>
    </row>
    <row r="24763" spans="28:35" x14ac:dyDescent="0.3">
      <c r="AB24763" t="s">
        <v>2</v>
      </c>
      <c r="AC24763">
        <v>24757</v>
      </c>
      <c r="AD24763">
        <v>4</v>
      </c>
      <c r="AE24763">
        <v>-61</v>
      </c>
      <c r="AF24763">
        <v>27</v>
      </c>
      <c r="AG24763">
        <v>53</v>
      </c>
      <c r="AH24763">
        <v>48</v>
      </c>
      <c r="AI24763">
        <v>582</v>
      </c>
    </row>
    <row r="24764" spans="28:35" x14ac:dyDescent="0.3">
      <c r="AB24764" t="s">
        <v>2</v>
      </c>
      <c r="AC24764">
        <v>24758</v>
      </c>
      <c r="AD24764">
        <v>6</v>
      </c>
      <c r="AE24764">
        <v>116</v>
      </c>
      <c r="AF24764">
        <v>5</v>
      </c>
      <c r="AG24764">
        <v>43</v>
      </c>
      <c r="AH24764">
        <v>48</v>
      </c>
      <c r="AI24764">
        <v>554</v>
      </c>
    </row>
    <row r="24765" spans="28:35" x14ac:dyDescent="0.3">
      <c r="AB24765" t="s">
        <v>2</v>
      </c>
      <c r="AC24765">
        <v>24759</v>
      </c>
      <c r="AD24765">
        <v>7</v>
      </c>
      <c r="AE24765">
        <v>-22</v>
      </c>
      <c r="AF24765">
        <v>94</v>
      </c>
      <c r="AG24765">
        <v>192</v>
      </c>
      <c r="AH24765">
        <v>142</v>
      </c>
      <c r="AI24765">
        <v>578</v>
      </c>
    </row>
    <row r="24766" spans="28:35" x14ac:dyDescent="0.3">
      <c r="AB24766" t="s">
        <v>2</v>
      </c>
      <c r="AC24766">
        <v>24760</v>
      </c>
      <c r="AD24766">
        <v>8</v>
      </c>
      <c r="AE24766">
        <v>148</v>
      </c>
      <c r="AF24766">
        <v>92</v>
      </c>
      <c r="AG24766">
        <v>216</v>
      </c>
      <c r="AH24766">
        <v>128</v>
      </c>
      <c r="AI24766">
        <v>770</v>
      </c>
    </row>
    <row r="24767" spans="28:35" x14ac:dyDescent="0.3">
      <c r="AB24767" t="s">
        <v>2</v>
      </c>
      <c r="AC24767">
        <v>24761</v>
      </c>
      <c r="AD24767">
        <v>10</v>
      </c>
      <c r="AE24767">
        <v>337</v>
      </c>
      <c r="AF24767">
        <v>61</v>
      </c>
      <c r="AG24767">
        <v>181</v>
      </c>
      <c r="AH24767">
        <v>91</v>
      </c>
      <c r="AI24767">
        <v>827</v>
      </c>
    </row>
    <row r="24768" spans="28:35" x14ac:dyDescent="0.3">
      <c r="AB24768" t="s">
        <v>2</v>
      </c>
      <c r="AC24768">
        <v>24762</v>
      </c>
      <c r="AD24768">
        <v>4</v>
      </c>
      <c r="AE24768">
        <v>2</v>
      </c>
      <c r="AF24768">
        <v>45</v>
      </c>
      <c r="AG24768">
        <v>77</v>
      </c>
      <c r="AH24768">
        <v>41</v>
      </c>
      <c r="AI24768">
        <v>627</v>
      </c>
    </row>
    <row r="24769" spans="28:35" x14ac:dyDescent="0.3">
      <c r="AB24769" t="s">
        <v>2</v>
      </c>
      <c r="AC24769">
        <v>24763</v>
      </c>
      <c r="AD24769">
        <v>3</v>
      </c>
      <c r="AE24769">
        <v>-257</v>
      </c>
      <c r="AF24769">
        <v>27</v>
      </c>
      <c r="AG24769">
        <v>44</v>
      </c>
      <c r="AH24769">
        <v>62</v>
      </c>
      <c r="AI24769">
        <v>384</v>
      </c>
    </row>
    <row r="24770" spans="28:35" x14ac:dyDescent="0.3">
      <c r="AB24770" t="s">
        <v>2</v>
      </c>
      <c r="AC24770">
        <v>24764</v>
      </c>
      <c r="AD24770">
        <v>3</v>
      </c>
      <c r="AE24770">
        <v>-65</v>
      </c>
      <c r="AF24770">
        <v>47</v>
      </c>
      <c r="AG24770">
        <v>69</v>
      </c>
      <c r="AH24770">
        <v>78</v>
      </c>
      <c r="AI24770">
        <v>531</v>
      </c>
    </row>
    <row r="24771" spans="28:35" x14ac:dyDescent="0.3">
      <c r="AB24771" t="s">
        <v>2</v>
      </c>
      <c r="AC24771">
        <v>24765</v>
      </c>
      <c r="AD24771">
        <v>4</v>
      </c>
      <c r="AE24771">
        <v>9</v>
      </c>
      <c r="AF24771">
        <v>38</v>
      </c>
      <c r="AG24771">
        <v>68</v>
      </c>
      <c r="AH24771">
        <v>48</v>
      </c>
      <c r="AI24771">
        <v>476</v>
      </c>
    </row>
    <row r="24772" spans="28:35" x14ac:dyDescent="0.3">
      <c r="AB24772" t="s">
        <v>2</v>
      </c>
      <c r="AC24772">
        <v>24766</v>
      </c>
      <c r="AD24772">
        <v>8</v>
      </c>
      <c r="AE24772">
        <v>210</v>
      </c>
      <c r="AF24772">
        <v>77</v>
      </c>
      <c r="AG24772">
        <v>177</v>
      </c>
      <c r="AH24772">
        <v>122</v>
      </c>
      <c r="AI24772">
        <v>587</v>
      </c>
    </row>
    <row r="24773" spans="28:35" x14ac:dyDescent="0.3">
      <c r="AB24773" t="s">
        <v>2</v>
      </c>
      <c r="AC24773">
        <v>24767</v>
      </c>
      <c r="AD24773">
        <v>1</v>
      </c>
      <c r="AE24773">
        <v>96</v>
      </c>
      <c r="AF24773">
        <v>26</v>
      </c>
      <c r="AG24773">
        <v>22</v>
      </c>
      <c r="AH24773">
        <v>16</v>
      </c>
      <c r="AI24773">
        <v>537</v>
      </c>
    </row>
    <row r="24774" spans="28:35" x14ac:dyDescent="0.3">
      <c r="AB24774" t="s">
        <v>2</v>
      </c>
      <c r="AC24774">
        <v>24768</v>
      </c>
      <c r="AD24774">
        <v>6</v>
      </c>
      <c r="AE24774">
        <v>-50</v>
      </c>
      <c r="AF24774">
        <v>26</v>
      </c>
      <c r="AG24774">
        <v>70</v>
      </c>
      <c r="AH24774">
        <v>72</v>
      </c>
      <c r="AI24774">
        <v>548</v>
      </c>
    </row>
    <row r="24775" spans="28:35" x14ac:dyDescent="0.3">
      <c r="AB24775" t="s">
        <v>2</v>
      </c>
      <c r="AC24775">
        <v>24769</v>
      </c>
      <c r="AD24775">
        <v>7</v>
      </c>
      <c r="AE24775">
        <v>157</v>
      </c>
      <c r="AF24775">
        <v>22</v>
      </c>
      <c r="AG24775">
        <v>72</v>
      </c>
      <c r="AH24775">
        <v>61</v>
      </c>
      <c r="AI24775">
        <v>565</v>
      </c>
    </row>
    <row r="24776" spans="28:35" x14ac:dyDescent="0.3">
      <c r="AB24776" t="s">
        <v>2</v>
      </c>
      <c r="AC24776">
        <v>24770</v>
      </c>
      <c r="AD24776">
        <v>6</v>
      </c>
      <c r="AE24776">
        <v>-160</v>
      </c>
      <c r="AF24776">
        <v>81</v>
      </c>
      <c r="AG24776">
        <v>145</v>
      </c>
      <c r="AH24776">
        <v>103</v>
      </c>
      <c r="AI24776">
        <v>599</v>
      </c>
    </row>
    <row r="24777" spans="28:35" x14ac:dyDescent="0.3">
      <c r="AB24777" t="s">
        <v>2</v>
      </c>
      <c r="AC24777">
        <v>24771</v>
      </c>
      <c r="AD24777">
        <v>2</v>
      </c>
      <c r="AE24777">
        <v>175</v>
      </c>
      <c r="AF24777">
        <v>28</v>
      </c>
      <c r="AG24777">
        <v>40</v>
      </c>
      <c r="AH24777">
        <v>39</v>
      </c>
      <c r="AI24777">
        <v>600</v>
      </c>
    </row>
    <row r="24778" spans="28:35" x14ac:dyDescent="0.3">
      <c r="AB24778" t="s">
        <v>2</v>
      </c>
      <c r="AC24778">
        <v>24772</v>
      </c>
      <c r="AD24778">
        <v>7</v>
      </c>
      <c r="AE24778">
        <v>148</v>
      </c>
      <c r="AF24778">
        <v>23</v>
      </c>
      <c r="AG24778">
        <v>73</v>
      </c>
      <c r="AH24778">
        <v>56</v>
      </c>
      <c r="AI24778">
        <v>564</v>
      </c>
    </row>
    <row r="24779" spans="28:35" x14ac:dyDescent="0.3">
      <c r="AB24779" t="s">
        <v>2</v>
      </c>
      <c r="AC24779">
        <v>24773</v>
      </c>
      <c r="AD24779">
        <v>8</v>
      </c>
      <c r="AE24779">
        <v>159</v>
      </c>
      <c r="AF24779">
        <v>96</v>
      </c>
      <c r="AG24779">
        <v>221</v>
      </c>
      <c r="AH24779">
        <v>114</v>
      </c>
      <c r="AI24779">
        <v>814</v>
      </c>
    </row>
    <row r="24780" spans="28:35" x14ac:dyDescent="0.3">
      <c r="AB24780" t="s">
        <v>2</v>
      </c>
      <c r="AC24780">
        <v>24774</v>
      </c>
      <c r="AD24780">
        <v>5</v>
      </c>
      <c r="AE24780">
        <v>-48</v>
      </c>
      <c r="AF24780">
        <v>13</v>
      </c>
      <c r="AG24780">
        <v>49</v>
      </c>
      <c r="AH24780">
        <v>64</v>
      </c>
      <c r="AI24780">
        <v>547</v>
      </c>
    </row>
    <row r="24781" spans="28:35" x14ac:dyDescent="0.3">
      <c r="AB24781" t="s">
        <v>2</v>
      </c>
      <c r="AC24781">
        <v>24775</v>
      </c>
      <c r="AD24781">
        <v>7</v>
      </c>
      <c r="AE24781">
        <v>248</v>
      </c>
      <c r="AF24781">
        <v>57</v>
      </c>
      <c r="AG24781">
        <v>126</v>
      </c>
      <c r="AH24781">
        <v>96</v>
      </c>
      <c r="AI24781">
        <v>669</v>
      </c>
    </row>
    <row r="24782" spans="28:35" x14ac:dyDescent="0.3">
      <c r="AB24782" t="s">
        <v>2</v>
      </c>
      <c r="AC24782">
        <v>24776</v>
      </c>
      <c r="AD24782">
        <v>5</v>
      </c>
      <c r="AE24782">
        <v>72</v>
      </c>
      <c r="AF24782">
        <v>29</v>
      </c>
      <c r="AG24782">
        <v>67</v>
      </c>
      <c r="AH24782">
        <v>60</v>
      </c>
      <c r="AI24782">
        <v>613</v>
      </c>
    </row>
    <row r="24783" spans="28:35" x14ac:dyDescent="0.3">
      <c r="AB24783" t="s">
        <v>2</v>
      </c>
      <c r="AC24783">
        <v>24777</v>
      </c>
      <c r="AD24783">
        <v>10</v>
      </c>
      <c r="AE24783">
        <v>497</v>
      </c>
      <c r="AF24783">
        <v>77</v>
      </c>
      <c r="AG24783">
        <v>212</v>
      </c>
      <c r="AH24783">
        <v>135</v>
      </c>
      <c r="AI24783">
        <v>737</v>
      </c>
    </row>
    <row r="24784" spans="28:35" x14ac:dyDescent="0.3">
      <c r="AB24784" t="s">
        <v>2</v>
      </c>
      <c r="AC24784">
        <v>24778</v>
      </c>
      <c r="AD24784">
        <v>9</v>
      </c>
      <c r="AE24784">
        <v>413</v>
      </c>
      <c r="AF24784">
        <v>55</v>
      </c>
      <c r="AG24784">
        <v>157</v>
      </c>
      <c r="AH24784">
        <v>100</v>
      </c>
      <c r="AI24784">
        <v>661</v>
      </c>
    </row>
    <row r="24785" spans="28:35" x14ac:dyDescent="0.3">
      <c r="AB24785" t="s">
        <v>2</v>
      </c>
      <c r="AC24785">
        <v>24779</v>
      </c>
      <c r="AD24785">
        <v>7</v>
      </c>
      <c r="AE24785">
        <v>202</v>
      </c>
      <c r="AF24785">
        <v>99</v>
      </c>
      <c r="AG24785">
        <v>187</v>
      </c>
      <c r="AH24785">
        <v>118</v>
      </c>
      <c r="AI24785">
        <v>732</v>
      </c>
    </row>
    <row r="24786" spans="28:35" x14ac:dyDescent="0.3">
      <c r="AB24786" t="s">
        <v>2</v>
      </c>
      <c r="AC24786">
        <v>24780</v>
      </c>
      <c r="AD24786">
        <v>7</v>
      </c>
      <c r="AE24786">
        <v>128</v>
      </c>
      <c r="AF24786">
        <v>73</v>
      </c>
      <c r="AG24786">
        <v>158</v>
      </c>
      <c r="AH24786">
        <v>112</v>
      </c>
      <c r="AI24786">
        <v>725</v>
      </c>
    </row>
    <row r="24787" spans="28:35" x14ac:dyDescent="0.3">
      <c r="AB24787" t="s">
        <v>2</v>
      </c>
      <c r="AC24787">
        <v>24781</v>
      </c>
      <c r="AD24787">
        <v>9</v>
      </c>
      <c r="AE24787">
        <v>485</v>
      </c>
      <c r="AF24787">
        <v>45</v>
      </c>
      <c r="AG24787">
        <v>139</v>
      </c>
      <c r="AH24787">
        <v>105</v>
      </c>
      <c r="AI24787">
        <v>701</v>
      </c>
    </row>
    <row r="24788" spans="28:35" x14ac:dyDescent="0.3">
      <c r="AB24788" t="s">
        <v>2</v>
      </c>
      <c r="AC24788">
        <v>24782</v>
      </c>
      <c r="AD24788">
        <v>10</v>
      </c>
      <c r="AE24788">
        <v>244</v>
      </c>
      <c r="AF24788">
        <v>16</v>
      </c>
      <c r="AG24788">
        <v>87</v>
      </c>
      <c r="AH24788">
        <v>66</v>
      </c>
      <c r="AI24788">
        <v>533</v>
      </c>
    </row>
    <row r="24789" spans="28:35" x14ac:dyDescent="0.3">
      <c r="AB24789" t="s">
        <v>2</v>
      </c>
      <c r="AC24789">
        <v>24783</v>
      </c>
      <c r="AD24789">
        <v>5</v>
      </c>
      <c r="AE24789">
        <v>230</v>
      </c>
      <c r="AF24789">
        <v>64</v>
      </c>
      <c r="AG24789">
        <v>112</v>
      </c>
      <c r="AH24789">
        <v>61</v>
      </c>
      <c r="AI24789">
        <v>767</v>
      </c>
    </row>
    <row r="24790" spans="28:35" x14ac:dyDescent="0.3">
      <c r="AB24790" t="s">
        <v>2</v>
      </c>
      <c r="AC24790">
        <v>24784</v>
      </c>
      <c r="AD24790">
        <v>3</v>
      </c>
      <c r="AE24790">
        <v>115</v>
      </c>
      <c r="AF24790">
        <v>23</v>
      </c>
      <c r="AG24790">
        <v>40</v>
      </c>
      <c r="AH24790">
        <v>58</v>
      </c>
      <c r="AI24790">
        <v>490</v>
      </c>
    </row>
    <row r="24791" spans="28:35" x14ac:dyDescent="0.3">
      <c r="AB24791" t="s">
        <v>2</v>
      </c>
      <c r="AC24791">
        <v>24785</v>
      </c>
      <c r="AD24791">
        <v>7</v>
      </c>
      <c r="AE24791">
        <v>261</v>
      </c>
      <c r="AF24791">
        <v>25</v>
      </c>
      <c r="AG24791">
        <v>83</v>
      </c>
      <c r="AH24791">
        <v>61</v>
      </c>
      <c r="AI24791">
        <v>635</v>
      </c>
    </row>
    <row r="24792" spans="28:35" x14ac:dyDescent="0.3">
      <c r="AB24792" t="s">
        <v>2</v>
      </c>
      <c r="AC24792">
        <v>24786</v>
      </c>
      <c r="AD24792">
        <v>1</v>
      </c>
      <c r="AE24792">
        <v>169</v>
      </c>
      <c r="AF24792">
        <v>8</v>
      </c>
      <c r="AG24792">
        <v>16</v>
      </c>
      <c r="AH24792">
        <v>31</v>
      </c>
      <c r="AI24792">
        <v>605</v>
      </c>
    </row>
    <row r="24793" spans="28:35" x14ac:dyDescent="0.3">
      <c r="AB24793" t="s">
        <v>2</v>
      </c>
      <c r="AC24793">
        <v>24787</v>
      </c>
      <c r="AD24793">
        <v>5</v>
      </c>
      <c r="AE24793">
        <v>-187</v>
      </c>
      <c r="AF24793">
        <v>0</v>
      </c>
      <c r="AG24793">
        <v>31</v>
      </c>
      <c r="AH24793">
        <v>28</v>
      </c>
      <c r="AI24793">
        <v>510</v>
      </c>
    </row>
    <row r="24794" spans="28:35" x14ac:dyDescent="0.3">
      <c r="AB24794" t="s">
        <v>2</v>
      </c>
      <c r="AC24794">
        <v>24788</v>
      </c>
      <c r="AD24794">
        <v>6</v>
      </c>
      <c r="AE24794">
        <v>349</v>
      </c>
      <c r="AF24794">
        <v>50</v>
      </c>
      <c r="AG24794">
        <v>112</v>
      </c>
      <c r="AH24794">
        <v>86</v>
      </c>
      <c r="AI24794">
        <v>744</v>
      </c>
    </row>
    <row r="24795" spans="28:35" x14ac:dyDescent="0.3">
      <c r="AB24795" t="s">
        <v>2</v>
      </c>
      <c r="AC24795">
        <v>24789</v>
      </c>
      <c r="AD24795">
        <v>8</v>
      </c>
      <c r="AE24795">
        <v>79</v>
      </c>
      <c r="AF24795">
        <v>56</v>
      </c>
      <c r="AG24795">
        <v>149</v>
      </c>
      <c r="AH24795">
        <v>82</v>
      </c>
      <c r="AI24795">
        <v>646</v>
      </c>
    </row>
    <row r="24796" spans="28:35" x14ac:dyDescent="0.3">
      <c r="AB24796" t="s">
        <v>2</v>
      </c>
      <c r="AC24796">
        <v>24790</v>
      </c>
      <c r="AD24796">
        <v>4</v>
      </c>
      <c r="AE24796">
        <v>-123</v>
      </c>
      <c r="AF24796">
        <v>14</v>
      </c>
      <c r="AG24796">
        <v>40</v>
      </c>
      <c r="AH24796">
        <v>41</v>
      </c>
      <c r="AI24796">
        <v>492</v>
      </c>
    </row>
    <row r="24797" spans="28:35" x14ac:dyDescent="0.3">
      <c r="AB24797" t="s">
        <v>2</v>
      </c>
      <c r="AC24797">
        <v>24791</v>
      </c>
      <c r="AD24797">
        <v>7</v>
      </c>
      <c r="AE24797">
        <v>304</v>
      </c>
      <c r="AF24797">
        <v>68</v>
      </c>
      <c r="AG24797">
        <v>152</v>
      </c>
      <c r="AH24797">
        <v>107</v>
      </c>
      <c r="AI24797">
        <v>759</v>
      </c>
    </row>
    <row r="24798" spans="28:35" x14ac:dyDescent="0.3">
      <c r="AB24798" t="s">
        <v>2</v>
      </c>
      <c r="AC24798">
        <v>24792</v>
      </c>
      <c r="AD24798">
        <v>6</v>
      </c>
      <c r="AE24798">
        <v>55</v>
      </c>
      <c r="AF24798">
        <v>84</v>
      </c>
      <c r="AG24798">
        <v>149</v>
      </c>
      <c r="AH24798">
        <v>84</v>
      </c>
      <c r="AI24798">
        <v>702</v>
      </c>
    </row>
    <row r="24799" spans="28:35" x14ac:dyDescent="0.3">
      <c r="AB24799" t="s">
        <v>2</v>
      </c>
      <c r="AC24799">
        <v>24793</v>
      </c>
      <c r="AD24799">
        <v>10</v>
      </c>
      <c r="AE24799">
        <v>517</v>
      </c>
      <c r="AF24799">
        <v>58</v>
      </c>
      <c r="AG24799">
        <v>174</v>
      </c>
      <c r="AH24799">
        <v>110</v>
      </c>
      <c r="AI24799">
        <v>838</v>
      </c>
    </row>
    <row r="24800" spans="28:35" x14ac:dyDescent="0.3">
      <c r="AB24800" t="s">
        <v>2</v>
      </c>
      <c r="AC24800">
        <v>24794</v>
      </c>
      <c r="AD24800">
        <v>9</v>
      </c>
      <c r="AE24800">
        <v>292</v>
      </c>
      <c r="AF24800">
        <v>47</v>
      </c>
      <c r="AG24800">
        <v>143</v>
      </c>
      <c r="AH24800">
        <v>90</v>
      </c>
      <c r="AI24800">
        <v>629</v>
      </c>
    </row>
    <row r="24801" spans="28:35" x14ac:dyDescent="0.3">
      <c r="AB24801" t="s">
        <v>2</v>
      </c>
      <c r="AC24801">
        <v>24795</v>
      </c>
      <c r="AD24801">
        <v>10</v>
      </c>
      <c r="AE24801">
        <v>570</v>
      </c>
      <c r="AF24801">
        <v>33</v>
      </c>
      <c r="AG24801">
        <v>118</v>
      </c>
      <c r="AH24801">
        <v>83</v>
      </c>
      <c r="AI24801">
        <v>806</v>
      </c>
    </row>
    <row r="24802" spans="28:35" x14ac:dyDescent="0.3">
      <c r="AB24802" t="s">
        <v>2</v>
      </c>
      <c r="AC24802">
        <v>24796</v>
      </c>
      <c r="AD24802">
        <v>10</v>
      </c>
      <c r="AE24802">
        <v>388</v>
      </c>
      <c r="AF24802">
        <v>81</v>
      </c>
      <c r="AG24802">
        <v>216</v>
      </c>
      <c r="AH24802">
        <v>132</v>
      </c>
      <c r="AI24802">
        <v>735</v>
      </c>
    </row>
    <row r="24803" spans="28:35" x14ac:dyDescent="0.3">
      <c r="AB24803" t="s">
        <v>2</v>
      </c>
      <c r="AC24803">
        <v>24797</v>
      </c>
      <c r="AD24803">
        <v>3</v>
      </c>
      <c r="AE24803">
        <v>-4</v>
      </c>
      <c r="AF24803">
        <v>49</v>
      </c>
      <c r="AG24803">
        <v>68</v>
      </c>
      <c r="AH24803">
        <v>84</v>
      </c>
      <c r="AI24803">
        <v>600</v>
      </c>
    </row>
    <row r="24804" spans="28:35" x14ac:dyDescent="0.3">
      <c r="AB24804" t="s">
        <v>2</v>
      </c>
      <c r="AC24804">
        <v>24798</v>
      </c>
      <c r="AD24804">
        <v>5</v>
      </c>
      <c r="AE24804">
        <v>173</v>
      </c>
      <c r="AF24804">
        <v>10</v>
      </c>
      <c r="AG24804">
        <v>41</v>
      </c>
      <c r="AH24804">
        <v>22</v>
      </c>
      <c r="AI24804">
        <v>577</v>
      </c>
    </row>
    <row r="24805" spans="28:35" x14ac:dyDescent="0.3">
      <c r="AB24805" t="s">
        <v>2</v>
      </c>
      <c r="AC24805">
        <v>24799</v>
      </c>
      <c r="AD24805">
        <v>10</v>
      </c>
      <c r="AE24805">
        <v>585</v>
      </c>
      <c r="AF24805">
        <v>31</v>
      </c>
      <c r="AG24805">
        <v>115</v>
      </c>
      <c r="AH24805">
        <v>66</v>
      </c>
      <c r="AI24805">
        <v>755</v>
      </c>
    </row>
    <row r="24806" spans="28:35" x14ac:dyDescent="0.3">
      <c r="AB24806" t="s">
        <v>2</v>
      </c>
      <c r="AC24806">
        <v>24800</v>
      </c>
      <c r="AD24806">
        <v>8</v>
      </c>
      <c r="AE24806">
        <v>132</v>
      </c>
      <c r="AF24806">
        <v>22</v>
      </c>
      <c r="AG24806">
        <v>80</v>
      </c>
      <c r="AH24806">
        <v>42</v>
      </c>
      <c r="AI24806">
        <v>558</v>
      </c>
    </row>
    <row r="24807" spans="28:35" x14ac:dyDescent="0.3">
      <c r="AB24807" t="s">
        <v>2</v>
      </c>
      <c r="AC24807">
        <v>24801</v>
      </c>
      <c r="AD24807">
        <v>7</v>
      </c>
      <c r="AE24807">
        <v>324</v>
      </c>
      <c r="AF24807">
        <v>43</v>
      </c>
      <c r="AG24807">
        <v>111</v>
      </c>
      <c r="AH24807">
        <v>66</v>
      </c>
      <c r="AI24807">
        <v>779</v>
      </c>
    </row>
    <row r="24808" spans="28:35" x14ac:dyDescent="0.3">
      <c r="AB24808" t="s">
        <v>2</v>
      </c>
      <c r="AC24808">
        <v>24802</v>
      </c>
      <c r="AD24808">
        <v>4</v>
      </c>
      <c r="AE24808">
        <v>243</v>
      </c>
      <c r="AF24808">
        <v>92</v>
      </c>
      <c r="AG24808">
        <v>128</v>
      </c>
      <c r="AH24808">
        <v>68</v>
      </c>
      <c r="AI24808">
        <v>650</v>
      </c>
    </row>
    <row r="24809" spans="28:35" x14ac:dyDescent="0.3">
      <c r="AB24809" t="s">
        <v>2</v>
      </c>
      <c r="AC24809">
        <v>24803</v>
      </c>
      <c r="AD24809">
        <v>9</v>
      </c>
      <c r="AE24809">
        <v>396</v>
      </c>
      <c r="AF24809">
        <v>15</v>
      </c>
      <c r="AG24809">
        <v>75</v>
      </c>
      <c r="AH24809">
        <v>66</v>
      </c>
      <c r="AI24809">
        <v>569</v>
      </c>
    </row>
    <row r="24810" spans="28:35" x14ac:dyDescent="0.3">
      <c r="AB24810" t="s">
        <v>2</v>
      </c>
      <c r="AC24810">
        <v>24804</v>
      </c>
      <c r="AD24810">
        <v>5</v>
      </c>
      <c r="AE24810">
        <v>-110</v>
      </c>
      <c r="AF24810">
        <v>73</v>
      </c>
      <c r="AG24810">
        <v>127</v>
      </c>
      <c r="AH24810">
        <v>110</v>
      </c>
      <c r="AI24810">
        <v>494</v>
      </c>
    </row>
    <row r="24811" spans="28:35" x14ac:dyDescent="0.3">
      <c r="AB24811" t="s">
        <v>2</v>
      </c>
      <c r="AC24811">
        <v>24805</v>
      </c>
      <c r="AD24811">
        <v>2</v>
      </c>
      <c r="AE24811">
        <v>-258</v>
      </c>
      <c r="AF24811">
        <v>5</v>
      </c>
      <c r="AG24811">
        <v>22</v>
      </c>
      <c r="AH24811">
        <v>39</v>
      </c>
      <c r="AI24811">
        <v>512</v>
      </c>
    </row>
    <row r="24812" spans="28:35" x14ac:dyDescent="0.3">
      <c r="AB24812" t="s">
        <v>2</v>
      </c>
      <c r="AC24812">
        <v>24806</v>
      </c>
      <c r="AD24812">
        <v>8</v>
      </c>
      <c r="AE24812">
        <v>129</v>
      </c>
      <c r="AF24812">
        <v>46</v>
      </c>
      <c r="AG24812">
        <v>119</v>
      </c>
      <c r="AH24812">
        <v>59</v>
      </c>
      <c r="AI24812">
        <v>660</v>
      </c>
    </row>
    <row r="24813" spans="28:35" x14ac:dyDescent="0.3">
      <c r="AB24813" t="s">
        <v>2</v>
      </c>
      <c r="AC24813">
        <v>24807</v>
      </c>
      <c r="AD24813">
        <v>8</v>
      </c>
      <c r="AE24813">
        <v>290</v>
      </c>
      <c r="AF24813">
        <v>65</v>
      </c>
      <c r="AG24813">
        <v>156</v>
      </c>
      <c r="AH24813">
        <v>95</v>
      </c>
      <c r="AI24813">
        <v>777</v>
      </c>
    </row>
    <row r="24814" spans="28:35" x14ac:dyDescent="0.3">
      <c r="AB24814" t="s">
        <v>2</v>
      </c>
      <c r="AC24814">
        <v>24808</v>
      </c>
      <c r="AD24814">
        <v>6</v>
      </c>
      <c r="AE24814">
        <v>11</v>
      </c>
      <c r="AF24814">
        <v>41</v>
      </c>
      <c r="AG24814">
        <v>93</v>
      </c>
      <c r="AH24814">
        <v>72</v>
      </c>
      <c r="AI24814">
        <v>587</v>
      </c>
    </row>
    <row r="24815" spans="28:35" x14ac:dyDescent="0.3">
      <c r="AB24815" t="s">
        <v>2</v>
      </c>
      <c r="AC24815">
        <v>24809</v>
      </c>
      <c r="AD24815">
        <v>8</v>
      </c>
      <c r="AE24815">
        <v>32</v>
      </c>
      <c r="AF24815">
        <v>23</v>
      </c>
      <c r="AG24815">
        <v>83</v>
      </c>
      <c r="AH24815">
        <v>61</v>
      </c>
      <c r="AI24815">
        <v>557</v>
      </c>
    </row>
    <row r="24816" spans="28:35" x14ac:dyDescent="0.3">
      <c r="AB24816" t="s">
        <v>2</v>
      </c>
      <c r="AC24816">
        <v>24810</v>
      </c>
      <c r="AD24816">
        <v>8</v>
      </c>
      <c r="AE24816">
        <v>261</v>
      </c>
      <c r="AF24816">
        <v>82</v>
      </c>
      <c r="AG24816">
        <v>188</v>
      </c>
      <c r="AH24816">
        <v>122</v>
      </c>
      <c r="AI24816">
        <v>659</v>
      </c>
    </row>
    <row r="24817" spans="28:35" x14ac:dyDescent="0.3">
      <c r="AB24817" t="s">
        <v>2</v>
      </c>
      <c r="AC24817">
        <v>24811</v>
      </c>
      <c r="AD24817">
        <v>10</v>
      </c>
      <c r="AE24817">
        <v>321</v>
      </c>
      <c r="AF24817">
        <v>81</v>
      </c>
      <c r="AG24817">
        <v>229</v>
      </c>
      <c r="AH24817">
        <v>121</v>
      </c>
      <c r="AI24817">
        <v>690</v>
      </c>
    </row>
    <row r="24818" spans="28:35" x14ac:dyDescent="0.3">
      <c r="AB24818" t="s">
        <v>2</v>
      </c>
      <c r="AC24818">
        <v>24812</v>
      </c>
      <c r="AD24818">
        <v>1</v>
      </c>
      <c r="AE24818">
        <v>-267</v>
      </c>
      <c r="AF24818">
        <v>14</v>
      </c>
      <c r="AG24818">
        <v>21</v>
      </c>
      <c r="AH24818">
        <v>27</v>
      </c>
      <c r="AI24818">
        <v>447</v>
      </c>
    </row>
    <row r="24819" spans="28:35" x14ac:dyDescent="0.3">
      <c r="AB24819" t="s">
        <v>2</v>
      </c>
      <c r="AC24819">
        <v>24813</v>
      </c>
      <c r="AD24819">
        <v>2</v>
      </c>
      <c r="AE24819">
        <v>67</v>
      </c>
      <c r="AF24819">
        <v>26</v>
      </c>
      <c r="AG24819">
        <v>33</v>
      </c>
      <c r="AH24819">
        <v>43</v>
      </c>
      <c r="AI24819">
        <v>527</v>
      </c>
    </row>
    <row r="24820" spans="28:35" x14ac:dyDescent="0.3">
      <c r="AB24820" t="s">
        <v>2</v>
      </c>
      <c r="AC24820">
        <v>24814</v>
      </c>
      <c r="AD24820">
        <v>2</v>
      </c>
      <c r="AE24820">
        <v>-277</v>
      </c>
      <c r="AF24820">
        <v>48</v>
      </c>
      <c r="AG24820">
        <v>55</v>
      </c>
      <c r="AH24820">
        <v>57</v>
      </c>
      <c r="AI24820">
        <v>521</v>
      </c>
    </row>
    <row r="24821" spans="28:35" x14ac:dyDescent="0.3">
      <c r="AB24821" t="s">
        <v>2</v>
      </c>
      <c r="AC24821">
        <v>24815</v>
      </c>
      <c r="AD24821">
        <v>4</v>
      </c>
      <c r="AE24821">
        <v>-106</v>
      </c>
      <c r="AF24821">
        <v>42</v>
      </c>
      <c r="AG24821">
        <v>70</v>
      </c>
      <c r="AH24821">
        <v>73</v>
      </c>
      <c r="AI24821">
        <v>577</v>
      </c>
    </row>
    <row r="24822" spans="28:35" x14ac:dyDescent="0.3">
      <c r="AB24822" t="s">
        <v>2</v>
      </c>
      <c r="AC24822">
        <v>24816</v>
      </c>
      <c r="AD24822">
        <v>1</v>
      </c>
      <c r="AE24822">
        <v>135</v>
      </c>
      <c r="AF24822">
        <v>37</v>
      </c>
      <c r="AG24822">
        <v>37</v>
      </c>
      <c r="AH24822">
        <v>36</v>
      </c>
      <c r="AI24822">
        <v>622</v>
      </c>
    </row>
    <row r="24823" spans="28:35" x14ac:dyDescent="0.3">
      <c r="AB24823" t="s">
        <v>2</v>
      </c>
      <c r="AC24823">
        <v>24817</v>
      </c>
      <c r="AD24823">
        <v>3</v>
      </c>
      <c r="AE24823">
        <v>157</v>
      </c>
      <c r="AF24823">
        <v>7</v>
      </c>
      <c r="AG24823">
        <v>30</v>
      </c>
      <c r="AH24823">
        <v>30</v>
      </c>
      <c r="AI24823">
        <v>521</v>
      </c>
    </row>
    <row r="24824" spans="28:35" x14ac:dyDescent="0.3">
      <c r="AB24824" t="s">
        <v>2</v>
      </c>
      <c r="AC24824">
        <v>24818</v>
      </c>
      <c r="AD24824">
        <v>6</v>
      </c>
      <c r="AE24824">
        <v>-103</v>
      </c>
      <c r="AF24824">
        <v>36</v>
      </c>
      <c r="AG24824">
        <v>87</v>
      </c>
      <c r="AH24824">
        <v>87</v>
      </c>
      <c r="AI24824">
        <v>595</v>
      </c>
    </row>
    <row r="24825" spans="28:35" x14ac:dyDescent="0.3">
      <c r="AB24825" t="s">
        <v>2</v>
      </c>
      <c r="AC24825">
        <v>24819</v>
      </c>
      <c r="AD24825">
        <v>7</v>
      </c>
      <c r="AE24825">
        <v>243</v>
      </c>
      <c r="AF24825">
        <v>61</v>
      </c>
      <c r="AG24825">
        <v>131</v>
      </c>
      <c r="AH24825">
        <v>100</v>
      </c>
      <c r="AI24825">
        <v>630</v>
      </c>
    </row>
    <row r="24826" spans="28:35" x14ac:dyDescent="0.3">
      <c r="AB24826" t="s">
        <v>2</v>
      </c>
      <c r="AC24826">
        <v>24820</v>
      </c>
      <c r="AD24826">
        <v>3</v>
      </c>
      <c r="AE24826">
        <v>27</v>
      </c>
      <c r="AF24826">
        <v>35</v>
      </c>
      <c r="AG24826">
        <v>56</v>
      </c>
      <c r="AH24826">
        <v>49</v>
      </c>
      <c r="AI24826">
        <v>551</v>
      </c>
    </row>
    <row r="24827" spans="28:35" x14ac:dyDescent="0.3">
      <c r="AB24827" t="s">
        <v>2</v>
      </c>
      <c r="AC24827">
        <v>24821</v>
      </c>
      <c r="AD24827">
        <v>1</v>
      </c>
      <c r="AE24827">
        <v>178</v>
      </c>
      <c r="AF24827">
        <v>33</v>
      </c>
      <c r="AG24827">
        <v>35</v>
      </c>
      <c r="AH24827">
        <v>34</v>
      </c>
      <c r="AI24827">
        <v>587</v>
      </c>
    </row>
    <row r="24828" spans="28:35" x14ac:dyDescent="0.3">
      <c r="AB24828" t="s">
        <v>2</v>
      </c>
      <c r="AC24828">
        <v>24822</v>
      </c>
      <c r="AD24828">
        <v>4</v>
      </c>
      <c r="AE24828">
        <v>-52</v>
      </c>
      <c r="AF24828">
        <v>21</v>
      </c>
      <c r="AG24828">
        <v>51</v>
      </c>
      <c r="AH24828">
        <v>74</v>
      </c>
      <c r="AI24828">
        <v>568</v>
      </c>
    </row>
    <row r="24829" spans="28:35" x14ac:dyDescent="0.3">
      <c r="AB24829" t="s">
        <v>2</v>
      </c>
      <c r="AC24829">
        <v>24823</v>
      </c>
      <c r="AD24829">
        <v>4</v>
      </c>
      <c r="AE24829">
        <v>-215</v>
      </c>
      <c r="AF24829">
        <v>34</v>
      </c>
      <c r="AG24829">
        <v>66</v>
      </c>
      <c r="AH24829">
        <v>64</v>
      </c>
      <c r="AI24829">
        <v>571</v>
      </c>
    </row>
    <row r="24830" spans="28:35" x14ac:dyDescent="0.3">
      <c r="AB24830" t="s">
        <v>2</v>
      </c>
      <c r="AC24830">
        <v>24824</v>
      </c>
      <c r="AD24830">
        <v>6</v>
      </c>
      <c r="AE24830">
        <v>12</v>
      </c>
      <c r="AF24830">
        <v>27</v>
      </c>
      <c r="AG24830">
        <v>70</v>
      </c>
      <c r="AH24830">
        <v>70</v>
      </c>
      <c r="AI24830">
        <v>611</v>
      </c>
    </row>
    <row r="24831" spans="28:35" x14ac:dyDescent="0.3">
      <c r="AB24831" t="s">
        <v>2</v>
      </c>
      <c r="AC24831">
        <v>24825</v>
      </c>
      <c r="AD24831">
        <v>7</v>
      </c>
      <c r="AE24831">
        <v>11</v>
      </c>
      <c r="AF24831">
        <v>67</v>
      </c>
      <c r="AG24831">
        <v>147</v>
      </c>
      <c r="AH24831">
        <v>110</v>
      </c>
      <c r="AI24831">
        <v>513</v>
      </c>
    </row>
    <row r="24832" spans="28:35" x14ac:dyDescent="0.3">
      <c r="AB24832" t="s">
        <v>2</v>
      </c>
      <c r="AC24832">
        <v>24826</v>
      </c>
      <c r="AD24832">
        <v>6</v>
      </c>
      <c r="AE24832">
        <v>317</v>
      </c>
      <c r="AF24832">
        <v>59</v>
      </c>
      <c r="AG24832">
        <v>112</v>
      </c>
      <c r="AH24832">
        <v>68</v>
      </c>
      <c r="AI24832">
        <v>762</v>
      </c>
    </row>
    <row r="24833" spans="28:35" x14ac:dyDescent="0.3">
      <c r="AB24833" t="s">
        <v>2</v>
      </c>
      <c r="AC24833">
        <v>24827</v>
      </c>
      <c r="AD24833">
        <v>2</v>
      </c>
      <c r="AE24833">
        <v>-102</v>
      </c>
      <c r="AF24833">
        <v>43</v>
      </c>
      <c r="AG24833">
        <v>43</v>
      </c>
      <c r="AH24833">
        <v>56</v>
      </c>
      <c r="AI24833">
        <v>555</v>
      </c>
    </row>
    <row r="24834" spans="28:35" x14ac:dyDescent="0.3">
      <c r="AB24834" t="s">
        <v>2</v>
      </c>
      <c r="AC24834">
        <v>24828</v>
      </c>
      <c r="AD24834">
        <v>10</v>
      </c>
      <c r="AE24834">
        <v>496</v>
      </c>
      <c r="AF24834">
        <v>68</v>
      </c>
      <c r="AG24834">
        <v>198</v>
      </c>
      <c r="AH24834">
        <v>128</v>
      </c>
      <c r="AI24834">
        <v>810</v>
      </c>
    </row>
    <row r="24835" spans="28:35" x14ac:dyDescent="0.3">
      <c r="AB24835" t="s">
        <v>2</v>
      </c>
      <c r="AC24835">
        <v>24829</v>
      </c>
      <c r="AD24835">
        <v>10</v>
      </c>
      <c r="AE24835">
        <v>346</v>
      </c>
      <c r="AF24835">
        <v>45</v>
      </c>
      <c r="AG24835">
        <v>150</v>
      </c>
      <c r="AH24835">
        <v>76</v>
      </c>
      <c r="AI24835">
        <v>815</v>
      </c>
    </row>
    <row r="24836" spans="28:35" x14ac:dyDescent="0.3">
      <c r="AB24836" t="s">
        <v>2</v>
      </c>
      <c r="AC24836">
        <v>24830</v>
      </c>
      <c r="AD24836">
        <v>4</v>
      </c>
      <c r="AE24836">
        <v>201</v>
      </c>
      <c r="AF24836">
        <v>36</v>
      </c>
      <c r="AG24836">
        <v>60</v>
      </c>
      <c r="AH24836">
        <v>39</v>
      </c>
      <c r="AI24836">
        <v>623</v>
      </c>
    </row>
    <row r="24837" spans="28:35" x14ac:dyDescent="0.3">
      <c r="AB24837" t="s">
        <v>2</v>
      </c>
      <c r="AC24837">
        <v>24831</v>
      </c>
      <c r="AD24837">
        <v>8</v>
      </c>
      <c r="AE24837">
        <v>394</v>
      </c>
      <c r="AF24837">
        <v>49</v>
      </c>
      <c r="AG24837">
        <v>131</v>
      </c>
      <c r="AH24837">
        <v>67</v>
      </c>
      <c r="AI24837">
        <v>763</v>
      </c>
    </row>
    <row r="24838" spans="28:35" x14ac:dyDescent="0.3">
      <c r="AB24838" t="s">
        <v>2</v>
      </c>
      <c r="AC24838">
        <v>24832</v>
      </c>
      <c r="AD24838">
        <v>4</v>
      </c>
      <c r="AE24838">
        <v>74</v>
      </c>
      <c r="AF24838">
        <v>30</v>
      </c>
      <c r="AG24838">
        <v>59</v>
      </c>
      <c r="AH24838">
        <v>52</v>
      </c>
      <c r="AI24838">
        <v>523</v>
      </c>
    </row>
    <row r="24839" spans="28:35" x14ac:dyDescent="0.3">
      <c r="AB24839" t="s">
        <v>2</v>
      </c>
      <c r="AC24839">
        <v>24833</v>
      </c>
      <c r="AD24839">
        <v>4</v>
      </c>
      <c r="AE24839">
        <v>-57</v>
      </c>
      <c r="AF24839">
        <v>77</v>
      </c>
      <c r="AG24839">
        <v>99</v>
      </c>
      <c r="AH24839">
        <v>89</v>
      </c>
      <c r="AI24839">
        <v>534</v>
      </c>
    </row>
    <row r="24840" spans="28:35" x14ac:dyDescent="0.3">
      <c r="AB24840" t="s">
        <v>2</v>
      </c>
      <c r="AC24840">
        <v>24834</v>
      </c>
      <c r="AD24840">
        <v>3</v>
      </c>
      <c r="AE24840">
        <v>-230</v>
      </c>
      <c r="AF24840">
        <v>31</v>
      </c>
      <c r="AG24840">
        <v>44</v>
      </c>
      <c r="AH24840">
        <v>70</v>
      </c>
      <c r="AI24840">
        <v>520</v>
      </c>
    </row>
    <row r="24841" spans="28:35" x14ac:dyDescent="0.3">
      <c r="AB24841" t="s">
        <v>2</v>
      </c>
      <c r="AC24841">
        <v>24835</v>
      </c>
      <c r="AD24841">
        <v>1</v>
      </c>
      <c r="AE24841">
        <v>-69</v>
      </c>
      <c r="AF24841">
        <v>49</v>
      </c>
      <c r="AG24841">
        <v>42</v>
      </c>
      <c r="AH24841">
        <v>49</v>
      </c>
      <c r="AI24841">
        <v>560</v>
      </c>
    </row>
    <row r="24842" spans="28:35" x14ac:dyDescent="0.3">
      <c r="AB24842" t="s">
        <v>2</v>
      </c>
      <c r="AC24842">
        <v>24836</v>
      </c>
      <c r="AD24842">
        <v>1</v>
      </c>
      <c r="AE24842">
        <v>-194</v>
      </c>
      <c r="AF24842">
        <v>14</v>
      </c>
      <c r="AG24842">
        <v>22</v>
      </c>
      <c r="AH24842">
        <v>38</v>
      </c>
      <c r="AI24842">
        <v>488</v>
      </c>
    </row>
    <row r="24843" spans="28:35" x14ac:dyDescent="0.3">
      <c r="AB24843" t="s">
        <v>2</v>
      </c>
      <c r="AC24843">
        <v>24837</v>
      </c>
      <c r="AD24843">
        <v>2</v>
      </c>
      <c r="AE24843">
        <v>126</v>
      </c>
      <c r="AF24843">
        <v>49</v>
      </c>
      <c r="AG24843">
        <v>48</v>
      </c>
      <c r="AH24843">
        <v>52</v>
      </c>
      <c r="AI24843">
        <v>614</v>
      </c>
    </row>
    <row r="24844" spans="28:35" x14ac:dyDescent="0.3">
      <c r="AB24844" t="s">
        <v>2</v>
      </c>
      <c r="AC24844">
        <v>24838</v>
      </c>
      <c r="AD24844">
        <v>9</v>
      </c>
      <c r="AE24844">
        <v>326</v>
      </c>
      <c r="AF24844">
        <v>96</v>
      </c>
      <c r="AG24844">
        <v>238</v>
      </c>
      <c r="AH24844">
        <v>138</v>
      </c>
      <c r="AI24844">
        <v>706</v>
      </c>
    </row>
    <row r="24845" spans="28:35" x14ac:dyDescent="0.3">
      <c r="AB24845" t="s">
        <v>2</v>
      </c>
      <c r="AC24845">
        <v>24839</v>
      </c>
      <c r="AD24845">
        <v>4</v>
      </c>
      <c r="AE24845">
        <v>64</v>
      </c>
      <c r="AF24845">
        <v>93</v>
      </c>
      <c r="AG24845">
        <v>130</v>
      </c>
      <c r="AH24845">
        <v>76</v>
      </c>
      <c r="AI24845">
        <v>662</v>
      </c>
    </row>
    <row r="24846" spans="28:35" x14ac:dyDescent="0.3">
      <c r="AB24846" t="s">
        <v>2</v>
      </c>
      <c r="AC24846">
        <v>24840</v>
      </c>
      <c r="AD24846">
        <v>1</v>
      </c>
      <c r="AE24846">
        <v>45</v>
      </c>
      <c r="AF24846">
        <v>41</v>
      </c>
      <c r="AG24846">
        <v>29</v>
      </c>
      <c r="AH24846">
        <v>30</v>
      </c>
      <c r="AI24846">
        <v>504</v>
      </c>
    </row>
    <row r="24847" spans="28:35" x14ac:dyDescent="0.3">
      <c r="AB24847" t="s">
        <v>2</v>
      </c>
      <c r="AC24847">
        <v>24841</v>
      </c>
      <c r="AD24847">
        <v>6</v>
      </c>
      <c r="AE24847">
        <v>-28</v>
      </c>
      <c r="AF24847">
        <v>15</v>
      </c>
      <c r="AG24847">
        <v>54</v>
      </c>
      <c r="AH24847">
        <v>50</v>
      </c>
      <c r="AI24847">
        <v>539</v>
      </c>
    </row>
    <row r="24848" spans="28:35" x14ac:dyDescent="0.3">
      <c r="AB24848" t="s">
        <v>2</v>
      </c>
      <c r="AC24848">
        <v>24842</v>
      </c>
      <c r="AD24848">
        <v>6</v>
      </c>
      <c r="AE24848">
        <v>-19</v>
      </c>
      <c r="AF24848">
        <v>55</v>
      </c>
      <c r="AG24848">
        <v>118</v>
      </c>
      <c r="AH24848">
        <v>83</v>
      </c>
      <c r="AI24848">
        <v>614</v>
      </c>
    </row>
    <row r="24849" spans="28:35" x14ac:dyDescent="0.3">
      <c r="AB24849" t="s">
        <v>2</v>
      </c>
      <c r="AC24849">
        <v>24843</v>
      </c>
      <c r="AD24849">
        <v>2</v>
      </c>
      <c r="AE24849">
        <v>6</v>
      </c>
      <c r="AF24849">
        <v>60</v>
      </c>
      <c r="AG24849">
        <v>57</v>
      </c>
      <c r="AH24849">
        <v>32</v>
      </c>
      <c r="AI24849">
        <v>546</v>
      </c>
    </row>
    <row r="24850" spans="28:35" x14ac:dyDescent="0.3">
      <c r="AB24850" t="s">
        <v>2</v>
      </c>
      <c r="AC24850">
        <v>24844</v>
      </c>
      <c r="AD24850">
        <v>1</v>
      </c>
      <c r="AE24850">
        <v>-34</v>
      </c>
      <c r="AF24850">
        <v>13</v>
      </c>
      <c r="AG24850">
        <v>20</v>
      </c>
      <c r="AH24850">
        <v>21</v>
      </c>
      <c r="AI24850">
        <v>625</v>
      </c>
    </row>
    <row r="24851" spans="28:35" x14ac:dyDescent="0.3">
      <c r="AB24851" t="s">
        <v>2</v>
      </c>
      <c r="AC24851">
        <v>24845</v>
      </c>
      <c r="AD24851">
        <v>8</v>
      </c>
      <c r="AE24851">
        <v>173</v>
      </c>
      <c r="AF24851">
        <v>72</v>
      </c>
      <c r="AG24851">
        <v>177</v>
      </c>
      <c r="AH24851">
        <v>103</v>
      </c>
      <c r="AI24851">
        <v>748</v>
      </c>
    </row>
    <row r="24852" spans="28:35" x14ac:dyDescent="0.3">
      <c r="AB24852" t="s">
        <v>2</v>
      </c>
      <c r="AC24852">
        <v>24846</v>
      </c>
      <c r="AD24852">
        <v>4</v>
      </c>
      <c r="AE24852">
        <v>-231</v>
      </c>
      <c r="AF24852">
        <v>3</v>
      </c>
      <c r="AG24852">
        <v>28</v>
      </c>
      <c r="AH24852">
        <v>51</v>
      </c>
      <c r="AI24852">
        <v>528</v>
      </c>
    </row>
    <row r="24853" spans="28:35" x14ac:dyDescent="0.3">
      <c r="AB24853" t="s">
        <v>2</v>
      </c>
      <c r="AC24853">
        <v>24847</v>
      </c>
      <c r="AD24853">
        <v>8</v>
      </c>
      <c r="AE24853">
        <v>83</v>
      </c>
      <c r="AF24853">
        <v>21</v>
      </c>
      <c r="AG24853">
        <v>85</v>
      </c>
      <c r="AH24853">
        <v>63</v>
      </c>
      <c r="AI24853">
        <v>570</v>
      </c>
    </row>
    <row r="24854" spans="28:35" x14ac:dyDescent="0.3">
      <c r="AB24854" t="s">
        <v>2</v>
      </c>
      <c r="AC24854">
        <v>24848</v>
      </c>
      <c r="AD24854">
        <v>8</v>
      </c>
      <c r="AE24854">
        <v>274</v>
      </c>
      <c r="AF24854">
        <v>57</v>
      </c>
      <c r="AG24854">
        <v>150</v>
      </c>
      <c r="AH24854">
        <v>84</v>
      </c>
      <c r="AI24854">
        <v>781</v>
      </c>
    </row>
    <row r="24855" spans="28:35" x14ac:dyDescent="0.3">
      <c r="AB24855" t="s">
        <v>2</v>
      </c>
      <c r="AC24855">
        <v>24849</v>
      </c>
      <c r="AD24855">
        <v>8</v>
      </c>
      <c r="AE24855">
        <v>349</v>
      </c>
      <c r="AF24855">
        <v>5</v>
      </c>
      <c r="AG24855">
        <v>53</v>
      </c>
      <c r="AH24855">
        <v>49</v>
      </c>
      <c r="AI24855">
        <v>548</v>
      </c>
    </row>
    <row r="24856" spans="28:35" x14ac:dyDescent="0.3">
      <c r="AB24856" t="s">
        <v>2</v>
      </c>
      <c r="AC24856">
        <v>24850</v>
      </c>
      <c r="AD24856">
        <v>6</v>
      </c>
      <c r="AE24856">
        <v>141</v>
      </c>
      <c r="AF24856">
        <v>44</v>
      </c>
      <c r="AG24856">
        <v>93</v>
      </c>
      <c r="AH24856">
        <v>60</v>
      </c>
      <c r="AI24856">
        <v>549</v>
      </c>
    </row>
    <row r="24857" spans="28:35" x14ac:dyDescent="0.3">
      <c r="AB24857" t="s">
        <v>2</v>
      </c>
      <c r="AC24857">
        <v>24851</v>
      </c>
      <c r="AD24857">
        <v>2</v>
      </c>
      <c r="AE24857">
        <v>-47</v>
      </c>
      <c r="AF24857">
        <v>6</v>
      </c>
      <c r="AG24857">
        <v>23</v>
      </c>
      <c r="AH24857">
        <v>39</v>
      </c>
      <c r="AI24857">
        <v>463</v>
      </c>
    </row>
    <row r="24858" spans="28:35" x14ac:dyDescent="0.3">
      <c r="AB24858" t="s">
        <v>2</v>
      </c>
      <c r="AC24858">
        <v>24852</v>
      </c>
      <c r="AD24858">
        <v>5</v>
      </c>
      <c r="AE24858">
        <v>176</v>
      </c>
      <c r="AF24858">
        <v>4</v>
      </c>
      <c r="AG24858">
        <v>36</v>
      </c>
      <c r="AH24858">
        <v>24</v>
      </c>
      <c r="AI24858">
        <v>616</v>
      </c>
    </row>
    <row r="24859" spans="28:35" x14ac:dyDescent="0.3">
      <c r="AB24859" t="s">
        <v>2</v>
      </c>
      <c r="AC24859">
        <v>24853</v>
      </c>
      <c r="AD24859">
        <v>9</v>
      </c>
      <c r="AE24859">
        <v>316</v>
      </c>
      <c r="AF24859">
        <v>64</v>
      </c>
      <c r="AG24859">
        <v>169</v>
      </c>
      <c r="AH24859">
        <v>112</v>
      </c>
      <c r="AI24859">
        <v>747</v>
      </c>
    </row>
    <row r="24860" spans="28:35" x14ac:dyDescent="0.3">
      <c r="AB24860" t="s">
        <v>2</v>
      </c>
      <c r="AC24860">
        <v>24854</v>
      </c>
      <c r="AD24860">
        <v>9</v>
      </c>
      <c r="AE24860">
        <v>303</v>
      </c>
      <c r="AF24860">
        <v>24</v>
      </c>
      <c r="AG24860">
        <v>99</v>
      </c>
      <c r="AH24860">
        <v>65</v>
      </c>
      <c r="AI24860">
        <v>590</v>
      </c>
    </row>
    <row r="24861" spans="28:35" x14ac:dyDescent="0.3">
      <c r="AB24861" t="s">
        <v>2</v>
      </c>
      <c r="AC24861">
        <v>24855</v>
      </c>
      <c r="AD24861">
        <v>5</v>
      </c>
      <c r="AE24861">
        <v>148</v>
      </c>
      <c r="AF24861">
        <v>40</v>
      </c>
      <c r="AG24861">
        <v>85</v>
      </c>
      <c r="AH24861">
        <v>64</v>
      </c>
      <c r="AI24861">
        <v>627</v>
      </c>
    </row>
    <row r="24862" spans="28:35" x14ac:dyDescent="0.3">
      <c r="AB24862" t="s">
        <v>2</v>
      </c>
      <c r="AC24862">
        <v>24856</v>
      </c>
      <c r="AD24862">
        <v>2</v>
      </c>
      <c r="AE24862">
        <v>-213</v>
      </c>
      <c r="AF24862">
        <v>13</v>
      </c>
      <c r="AG24862">
        <v>29</v>
      </c>
      <c r="AH24862">
        <v>45</v>
      </c>
      <c r="AI24862">
        <v>461</v>
      </c>
    </row>
    <row r="24863" spans="28:35" x14ac:dyDescent="0.3">
      <c r="AB24863" t="s">
        <v>2</v>
      </c>
      <c r="AC24863">
        <v>24857</v>
      </c>
      <c r="AD24863">
        <v>7</v>
      </c>
      <c r="AE24863">
        <v>-80</v>
      </c>
      <c r="AF24863">
        <v>98</v>
      </c>
      <c r="AG24863">
        <v>194</v>
      </c>
      <c r="AH24863">
        <v>149</v>
      </c>
      <c r="AI24863">
        <v>606</v>
      </c>
    </row>
    <row r="24864" spans="28:35" x14ac:dyDescent="0.3">
      <c r="AB24864" t="s">
        <v>2</v>
      </c>
      <c r="AC24864">
        <v>24858</v>
      </c>
      <c r="AD24864">
        <v>7</v>
      </c>
      <c r="AE24864">
        <v>229</v>
      </c>
      <c r="AF24864">
        <v>58</v>
      </c>
      <c r="AG24864">
        <v>131</v>
      </c>
      <c r="AH24864">
        <v>70</v>
      </c>
      <c r="AI24864">
        <v>724</v>
      </c>
    </row>
    <row r="24865" spans="28:35" x14ac:dyDescent="0.3">
      <c r="AB24865" t="s">
        <v>2</v>
      </c>
      <c r="AC24865">
        <v>24859</v>
      </c>
      <c r="AD24865">
        <v>6</v>
      </c>
      <c r="AE24865">
        <v>99</v>
      </c>
      <c r="AF24865">
        <v>95</v>
      </c>
      <c r="AG24865">
        <v>177</v>
      </c>
      <c r="AH24865">
        <v>110</v>
      </c>
      <c r="AI24865">
        <v>662</v>
      </c>
    </row>
    <row r="24866" spans="28:35" x14ac:dyDescent="0.3">
      <c r="AB24866" t="s">
        <v>2</v>
      </c>
      <c r="AC24866">
        <v>24860</v>
      </c>
      <c r="AD24866">
        <v>2</v>
      </c>
      <c r="AE24866">
        <v>-36</v>
      </c>
      <c r="AF24866">
        <v>18</v>
      </c>
      <c r="AG24866">
        <v>29</v>
      </c>
      <c r="AH24866">
        <v>21</v>
      </c>
      <c r="AI24866">
        <v>629</v>
      </c>
    </row>
    <row r="24867" spans="28:35" x14ac:dyDescent="0.3">
      <c r="AB24867" t="s">
        <v>2</v>
      </c>
      <c r="AC24867">
        <v>24861</v>
      </c>
      <c r="AD24867">
        <v>9</v>
      </c>
      <c r="AE24867">
        <v>292</v>
      </c>
      <c r="AF24867">
        <v>30</v>
      </c>
      <c r="AG24867">
        <v>103</v>
      </c>
      <c r="AH24867">
        <v>71</v>
      </c>
      <c r="AI24867">
        <v>621</v>
      </c>
    </row>
    <row r="24868" spans="28:35" x14ac:dyDescent="0.3">
      <c r="AB24868" t="s">
        <v>2</v>
      </c>
      <c r="AC24868">
        <v>24862</v>
      </c>
      <c r="AD24868">
        <v>6</v>
      </c>
      <c r="AE24868">
        <v>82</v>
      </c>
      <c r="AF24868">
        <v>3</v>
      </c>
      <c r="AG24868">
        <v>40</v>
      </c>
      <c r="AH24868">
        <v>57</v>
      </c>
      <c r="AI24868">
        <v>459</v>
      </c>
    </row>
    <row r="24869" spans="28:35" x14ac:dyDescent="0.3">
      <c r="AB24869" t="s">
        <v>2</v>
      </c>
      <c r="AC24869">
        <v>24863</v>
      </c>
      <c r="AD24869">
        <v>2</v>
      </c>
      <c r="AE24869">
        <v>-86</v>
      </c>
      <c r="AF24869">
        <v>37</v>
      </c>
      <c r="AG24869">
        <v>40</v>
      </c>
      <c r="AH24869">
        <v>56</v>
      </c>
      <c r="AI24869">
        <v>522</v>
      </c>
    </row>
    <row r="24870" spans="28:35" x14ac:dyDescent="0.3">
      <c r="AB24870" t="s">
        <v>2</v>
      </c>
      <c r="AC24870">
        <v>24864</v>
      </c>
      <c r="AD24870">
        <v>6</v>
      </c>
      <c r="AE24870">
        <v>-64</v>
      </c>
      <c r="AF24870">
        <v>1</v>
      </c>
      <c r="AG24870">
        <v>35</v>
      </c>
      <c r="AH24870">
        <v>36</v>
      </c>
      <c r="AI24870">
        <v>430</v>
      </c>
    </row>
    <row r="24871" spans="28:35" x14ac:dyDescent="0.3">
      <c r="AB24871" t="s">
        <v>2</v>
      </c>
      <c r="AC24871">
        <v>24865</v>
      </c>
      <c r="AD24871">
        <v>1</v>
      </c>
      <c r="AE24871">
        <v>197</v>
      </c>
      <c r="AF24871">
        <v>41</v>
      </c>
      <c r="AG24871">
        <v>31</v>
      </c>
      <c r="AH24871">
        <v>33</v>
      </c>
      <c r="AI24871">
        <v>566</v>
      </c>
    </row>
    <row r="24872" spans="28:35" x14ac:dyDescent="0.3">
      <c r="AB24872" t="s">
        <v>2</v>
      </c>
      <c r="AC24872">
        <v>24866</v>
      </c>
      <c r="AD24872">
        <v>8</v>
      </c>
      <c r="AE24872">
        <v>127</v>
      </c>
      <c r="AF24872">
        <v>76</v>
      </c>
      <c r="AG24872">
        <v>174</v>
      </c>
      <c r="AH24872">
        <v>91</v>
      </c>
      <c r="AI24872">
        <v>648</v>
      </c>
    </row>
    <row r="24873" spans="28:35" x14ac:dyDescent="0.3">
      <c r="AB24873" t="s">
        <v>2</v>
      </c>
      <c r="AC24873">
        <v>24867</v>
      </c>
      <c r="AD24873">
        <v>4</v>
      </c>
      <c r="AE24873">
        <v>161</v>
      </c>
      <c r="AF24873">
        <v>6</v>
      </c>
      <c r="AG24873">
        <v>31</v>
      </c>
      <c r="AH24873">
        <v>35</v>
      </c>
      <c r="AI24873">
        <v>576</v>
      </c>
    </row>
    <row r="24874" spans="28:35" x14ac:dyDescent="0.3">
      <c r="AB24874" t="s">
        <v>2</v>
      </c>
      <c r="AC24874">
        <v>24868</v>
      </c>
      <c r="AD24874">
        <v>3</v>
      </c>
      <c r="AE24874">
        <v>-53</v>
      </c>
      <c r="AF24874">
        <v>4</v>
      </c>
      <c r="AG24874">
        <v>27</v>
      </c>
      <c r="AH24874">
        <v>41</v>
      </c>
      <c r="AI24874">
        <v>454</v>
      </c>
    </row>
    <row r="24875" spans="28:35" x14ac:dyDescent="0.3">
      <c r="AB24875" t="s">
        <v>2</v>
      </c>
      <c r="AC24875">
        <v>24869</v>
      </c>
      <c r="AD24875">
        <v>3</v>
      </c>
      <c r="AE24875">
        <v>47</v>
      </c>
      <c r="AF24875">
        <v>33</v>
      </c>
      <c r="AG24875">
        <v>55</v>
      </c>
      <c r="AH24875">
        <v>31</v>
      </c>
      <c r="AI24875">
        <v>669</v>
      </c>
    </row>
    <row r="24876" spans="28:35" x14ac:dyDescent="0.3">
      <c r="AB24876" t="s">
        <v>2</v>
      </c>
      <c r="AC24876">
        <v>24870</v>
      </c>
      <c r="AD24876">
        <v>3</v>
      </c>
      <c r="AE24876">
        <v>152</v>
      </c>
      <c r="AF24876">
        <v>48</v>
      </c>
      <c r="AG24876">
        <v>68</v>
      </c>
      <c r="AH24876">
        <v>49</v>
      </c>
      <c r="AI24876">
        <v>614</v>
      </c>
    </row>
    <row r="24877" spans="28:35" x14ac:dyDescent="0.3">
      <c r="AB24877" t="s">
        <v>2</v>
      </c>
      <c r="AC24877">
        <v>24871</v>
      </c>
      <c r="AD24877">
        <v>2</v>
      </c>
      <c r="AE24877">
        <v>-108</v>
      </c>
      <c r="AF24877">
        <v>24</v>
      </c>
      <c r="AG24877">
        <v>36</v>
      </c>
      <c r="AH24877">
        <v>35</v>
      </c>
      <c r="AI24877">
        <v>554</v>
      </c>
    </row>
    <row r="24878" spans="28:35" x14ac:dyDescent="0.3">
      <c r="AB24878" t="s">
        <v>2</v>
      </c>
      <c r="AC24878">
        <v>24872</v>
      </c>
      <c r="AD24878">
        <v>10</v>
      </c>
      <c r="AE24878">
        <v>500</v>
      </c>
      <c r="AF24878">
        <v>7</v>
      </c>
      <c r="AG24878">
        <v>67</v>
      </c>
      <c r="AH24878">
        <v>39</v>
      </c>
      <c r="AI24878">
        <v>761</v>
      </c>
    </row>
    <row r="24879" spans="28:35" x14ac:dyDescent="0.3">
      <c r="AB24879" t="s">
        <v>2</v>
      </c>
      <c r="AC24879">
        <v>24873</v>
      </c>
      <c r="AD24879">
        <v>1</v>
      </c>
      <c r="AE24879">
        <v>-172</v>
      </c>
      <c r="AF24879">
        <v>8</v>
      </c>
      <c r="AG24879">
        <v>18</v>
      </c>
      <c r="AH24879">
        <v>38</v>
      </c>
      <c r="AI24879">
        <v>433</v>
      </c>
    </row>
    <row r="24880" spans="28:35" x14ac:dyDescent="0.3">
      <c r="AB24880" t="s">
        <v>2</v>
      </c>
      <c r="AC24880">
        <v>24874</v>
      </c>
      <c r="AD24880">
        <v>4</v>
      </c>
      <c r="AE24880">
        <v>-125</v>
      </c>
      <c r="AF24880">
        <v>43</v>
      </c>
      <c r="AG24880">
        <v>68</v>
      </c>
      <c r="AH24880">
        <v>87</v>
      </c>
      <c r="AI24880">
        <v>529</v>
      </c>
    </row>
    <row r="24881" spans="28:35" x14ac:dyDescent="0.3">
      <c r="AB24881" t="s">
        <v>2</v>
      </c>
      <c r="AC24881">
        <v>24875</v>
      </c>
      <c r="AD24881">
        <v>4</v>
      </c>
      <c r="AE24881">
        <v>58</v>
      </c>
      <c r="AF24881">
        <v>7</v>
      </c>
      <c r="AG24881">
        <v>35</v>
      </c>
      <c r="AH24881">
        <v>37</v>
      </c>
      <c r="AI24881">
        <v>546</v>
      </c>
    </row>
    <row r="24882" spans="28:35" x14ac:dyDescent="0.3">
      <c r="AB24882" t="s">
        <v>2</v>
      </c>
      <c r="AC24882">
        <v>24876</v>
      </c>
      <c r="AD24882">
        <v>5</v>
      </c>
      <c r="AE24882">
        <v>176</v>
      </c>
      <c r="AF24882">
        <v>71</v>
      </c>
      <c r="AG24882">
        <v>116</v>
      </c>
      <c r="AH24882">
        <v>92</v>
      </c>
      <c r="AI24882">
        <v>522</v>
      </c>
    </row>
    <row r="24883" spans="28:35" x14ac:dyDescent="0.3">
      <c r="AB24883" t="s">
        <v>2</v>
      </c>
      <c r="AC24883">
        <v>24877</v>
      </c>
      <c r="AD24883">
        <v>7</v>
      </c>
      <c r="AE24883">
        <v>42</v>
      </c>
      <c r="AF24883">
        <v>31</v>
      </c>
      <c r="AG24883">
        <v>89</v>
      </c>
      <c r="AH24883">
        <v>56</v>
      </c>
      <c r="AI24883">
        <v>522</v>
      </c>
    </row>
    <row r="24884" spans="28:35" x14ac:dyDescent="0.3">
      <c r="AB24884" t="s">
        <v>2</v>
      </c>
      <c r="AC24884">
        <v>24878</v>
      </c>
      <c r="AD24884">
        <v>8</v>
      </c>
      <c r="AE24884">
        <v>466</v>
      </c>
      <c r="AF24884">
        <v>31</v>
      </c>
      <c r="AG24884">
        <v>103</v>
      </c>
      <c r="AH24884">
        <v>76</v>
      </c>
      <c r="AI24884">
        <v>593</v>
      </c>
    </row>
    <row r="24885" spans="28:35" x14ac:dyDescent="0.3">
      <c r="AB24885" t="s">
        <v>2</v>
      </c>
      <c r="AC24885">
        <v>24879</v>
      </c>
      <c r="AD24885">
        <v>9</v>
      </c>
      <c r="AE24885">
        <v>133</v>
      </c>
      <c r="AF24885">
        <v>42</v>
      </c>
      <c r="AG24885">
        <v>135</v>
      </c>
      <c r="AH24885">
        <v>97</v>
      </c>
      <c r="AI24885">
        <v>557</v>
      </c>
    </row>
    <row r="24886" spans="28:35" x14ac:dyDescent="0.3">
      <c r="AB24886" t="s">
        <v>2</v>
      </c>
      <c r="AC24886">
        <v>24880</v>
      </c>
      <c r="AD24886">
        <v>8</v>
      </c>
      <c r="AE24886">
        <v>431</v>
      </c>
      <c r="AF24886">
        <v>72</v>
      </c>
      <c r="AG24886">
        <v>170</v>
      </c>
      <c r="AH24886">
        <v>92</v>
      </c>
      <c r="AI24886">
        <v>715</v>
      </c>
    </row>
    <row r="24887" spans="28:35" x14ac:dyDescent="0.3">
      <c r="AB24887" t="s">
        <v>2</v>
      </c>
      <c r="AC24887">
        <v>24881</v>
      </c>
      <c r="AD24887">
        <v>9</v>
      </c>
      <c r="AE24887">
        <v>221</v>
      </c>
      <c r="AF24887">
        <v>81</v>
      </c>
      <c r="AG24887">
        <v>203</v>
      </c>
      <c r="AH24887">
        <v>132</v>
      </c>
      <c r="AI24887">
        <v>660</v>
      </c>
    </row>
    <row r="24888" spans="28:35" x14ac:dyDescent="0.3">
      <c r="AB24888" t="s">
        <v>2</v>
      </c>
      <c r="AC24888">
        <v>24882</v>
      </c>
      <c r="AD24888">
        <v>9</v>
      </c>
      <c r="AE24888">
        <v>268</v>
      </c>
      <c r="AF24888">
        <v>4</v>
      </c>
      <c r="AG24888">
        <v>58</v>
      </c>
      <c r="AH24888">
        <v>43</v>
      </c>
      <c r="AI24888">
        <v>695</v>
      </c>
    </row>
    <row r="24889" spans="28:35" x14ac:dyDescent="0.3">
      <c r="AB24889" t="s">
        <v>2</v>
      </c>
      <c r="AC24889">
        <v>24883</v>
      </c>
      <c r="AD24889">
        <v>1</v>
      </c>
      <c r="AE24889">
        <v>-13</v>
      </c>
      <c r="AF24889">
        <v>34</v>
      </c>
      <c r="AG24889">
        <v>27</v>
      </c>
      <c r="AH24889">
        <v>31</v>
      </c>
      <c r="AI24889">
        <v>464</v>
      </c>
    </row>
    <row r="24890" spans="28:35" x14ac:dyDescent="0.3">
      <c r="AB24890" t="s">
        <v>2</v>
      </c>
      <c r="AC24890">
        <v>24884</v>
      </c>
      <c r="AD24890">
        <v>8</v>
      </c>
      <c r="AE24890">
        <v>371</v>
      </c>
      <c r="AF24890">
        <v>91</v>
      </c>
      <c r="AG24890">
        <v>204</v>
      </c>
      <c r="AH24890">
        <v>136</v>
      </c>
      <c r="AI24890">
        <v>677</v>
      </c>
    </row>
    <row r="24891" spans="28:35" x14ac:dyDescent="0.3">
      <c r="AB24891" t="s">
        <v>2</v>
      </c>
      <c r="AC24891">
        <v>24885</v>
      </c>
      <c r="AD24891">
        <v>2</v>
      </c>
      <c r="AE24891">
        <v>110</v>
      </c>
      <c r="AF24891">
        <v>9</v>
      </c>
      <c r="AG24891">
        <v>24</v>
      </c>
      <c r="AH24891">
        <v>16</v>
      </c>
      <c r="AI24891">
        <v>492</v>
      </c>
    </row>
    <row r="24892" spans="28:35" x14ac:dyDescent="0.3">
      <c r="AB24892" t="s">
        <v>2</v>
      </c>
      <c r="AC24892">
        <v>24886</v>
      </c>
      <c r="AD24892">
        <v>4</v>
      </c>
      <c r="AE24892">
        <v>-104</v>
      </c>
      <c r="AF24892">
        <v>38</v>
      </c>
      <c r="AG24892">
        <v>66</v>
      </c>
      <c r="AH24892">
        <v>62</v>
      </c>
      <c r="AI24892">
        <v>505</v>
      </c>
    </row>
    <row r="24893" spans="28:35" x14ac:dyDescent="0.3">
      <c r="AB24893" t="s">
        <v>2</v>
      </c>
      <c r="AC24893">
        <v>24887</v>
      </c>
      <c r="AD24893">
        <v>4</v>
      </c>
      <c r="AE24893">
        <v>-138</v>
      </c>
      <c r="AF24893">
        <v>49</v>
      </c>
      <c r="AG24893">
        <v>76</v>
      </c>
      <c r="AH24893">
        <v>81</v>
      </c>
      <c r="AI24893">
        <v>554</v>
      </c>
    </row>
    <row r="24894" spans="28:35" x14ac:dyDescent="0.3">
      <c r="AB24894" t="s">
        <v>2</v>
      </c>
      <c r="AC24894">
        <v>24888</v>
      </c>
      <c r="AD24894">
        <v>4</v>
      </c>
      <c r="AE24894">
        <v>237</v>
      </c>
      <c r="AF24894">
        <v>27</v>
      </c>
      <c r="AG24894">
        <v>58</v>
      </c>
      <c r="AH24894">
        <v>63</v>
      </c>
      <c r="AI24894">
        <v>556</v>
      </c>
    </row>
    <row r="24895" spans="28:35" x14ac:dyDescent="0.3">
      <c r="AB24895" t="s">
        <v>2</v>
      </c>
      <c r="AC24895">
        <v>24889</v>
      </c>
      <c r="AD24895">
        <v>8</v>
      </c>
      <c r="AE24895">
        <v>196</v>
      </c>
      <c r="AF24895">
        <v>97</v>
      </c>
      <c r="AG24895">
        <v>212</v>
      </c>
      <c r="AH24895">
        <v>139</v>
      </c>
      <c r="AI24895">
        <v>745</v>
      </c>
    </row>
    <row r="24896" spans="28:35" x14ac:dyDescent="0.3">
      <c r="AB24896" t="s">
        <v>2</v>
      </c>
      <c r="AC24896">
        <v>24890</v>
      </c>
      <c r="AD24896">
        <v>1</v>
      </c>
      <c r="AE24896">
        <v>-150</v>
      </c>
      <c r="AF24896">
        <v>70</v>
      </c>
      <c r="AG24896">
        <v>45</v>
      </c>
      <c r="AH24896">
        <v>61</v>
      </c>
      <c r="AI24896">
        <v>382</v>
      </c>
    </row>
    <row r="24897" spans="28:35" x14ac:dyDescent="0.3">
      <c r="AB24897" t="s">
        <v>2</v>
      </c>
      <c r="AC24897">
        <v>24891</v>
      </c>
      <c r="AD24897">
        <v>4</v>
      </c>
      <c r="AE24897">
        <v>-235</v>
      </c>
      <c r="AF24897">
        <v>41</v>
      </c>
      <c r="AG24897">
        <v>64</v>
      </c>
      <c r="AH24897">
        <v>67</v>
      </c>
      <c r="AI24897">
        <v>449</v>
      </c>
    </row>
    <row r="24898" spans="28:35" x14ac:dyDescent="0.3">
      <c r="AB24898" t="s">
        <v>2</v>
      </c>
      <c r="AC24898">
        <v>24892</v>
      </c>
      <c r="AD24898">
        <v>3</v>
      </c>
      <c r="AE24898">
        <v>150</v>
      </c>
      <c r="AF24898">
        <v>43</v>
      </c>
      <c r="AG24898">
        <v>64</v>
      </c>
      <c r="AH24898">
        <v>64</v>
      </c>
      <c r="AI24898">
        <v>668</v>
      </c>
    </row>
    <row r="24899" spans="28:35" x14ac:dyDescent="0.3">
      <c r="AB24899" t="s">
        <v>2</v>
      </c>
      <c r="AC24899">
        <v>24893</v>
      </c>
      <c r="AD24899">
        <v>1</v>
      </c>
      <c r="AE24899">
        <v>-2</v>
      </c>
      <c r="AF24899">
        <v>50</v>
      </c>
      <c r="AG24899">
        <v>34</v>
      </c>
      <c r="AH24899">
        <v>58</v>
      </c>
      <c r="AI24899">
        <v>557</v>
      </c>
    </row>
    <row r="24900" spans="28:35" x14ac:dyDescent="0.3">
      <c r="AB24900" t="s">
        <v>2</v>
      </c>
      <c r="AC24900">
        <v>24894</v>
      </c>
      <c r="AD24900">
        <v>10</v>
      </c>
      <c r="AE24900">
        <v>134</v>
      </c>
      <c r="AF24900">
        <v>89</v>
      </c>
      <c r="AG24900">
        <v>235</v>
      </c>
      <c r="AH24900">
        <v>119</v>
      </c>
      <c r="AI24900">
        <v>674</v>
      </c>
    </row>
    <row r="24901" spans="28:35" x14ac:dyDescent="0.3">
      <c r="AB24901" t="s">
        <v>2</v>
      </c>
      <c r="AC24901">
        <v>24895</v>
      </c>
      <c r="AD24901">
        <v>6</v>
      </c>
      <c r="AE24901">
        <v>108</v>
      </c>
      <c r="AF24901">
        <v>46</v>
      </c>
      <c r="AG24901">
        <v>104</v>
      </c>
      <c r="AH24901">
        <v>62</v>
      </c>
      <c r="AI24901">
        <v>560</v>
      </c>
    </row>
    <row r="24902" spans="28:35" x14ac:dyDescent="0.3">
      <c r="AB24902" t="s">
        <v>2</v>
      </c>
      <c r="AC24902">
        <v>24896</v>
      </c>
      <c r="AD24902">
        <v>9</v>
      </c>
      <c r="AE24902">
        <v>267</v>
      </c>
      <c r="AF24902">
        <v>46</v>
      </c>
      <c r="AG24902">
        <v>136</v>
      </c>
      <c r="AH24902">
        <v>97</v>
      </c>
      <c r="AI24902">
        <v>584</v>
      </c>
    </row>
    <row r="24903" spans="28:35" x14ac:dyDescent="0.3">
      <c r="AB24903" t="s">
        <v>2</v>
      </c>
      <c r="AC24903">
        <v>24897</v>
      </c>
      <c r="AD24903">
        <v>9</v>
      </c>
      <c r="AE24903">
        <v>58</v>
      </c>
      <c r="AF24903">
        <v>77</v>
      </c>
      <c r="AG24903">
        <v>197</v>
      </c>
      <c r="AH24903">
        <v>121</v>
      </c>
      <c r="AI24903">
        <v>578</v>
      </c>
    </row>
    <row r="24904" spans="28:35" x14ac:dyDescent="0.3">
      <c r="AB24904" t="s">
        <v>2</v>
      </c>
      <c r="AC24904">
        <v>24898</v>
      </c>
      <c r="AD24904">
        <v>8</v>
      </c>
      <c r="AE24904">
        <v>-7</v>
      </c>
      <c r="AF24904">
        <v>81</v>
      </c>
      <c r="AG24904">
        <v>182</v>
      </c>
      <c r="AH24904">
        <v>142</v>
      </c>
      <c r="AI24904">
        <v>560</v>
      </c>
    </row>
    <row r="24905" spans="28:35" x14ac:dyDescent="0.3">
      <c r="AB24905" t="s">
        <v>2</v>
      </c>
      <c r="AC24905">
        <v>24899</v>
      </c>
      <c r="AD24905">
        <v>5</v>
      </c>
      <c r="AE24905">
        <v>235</v>
      </c>
      <c r="AF24905">
        <v>32</v>
      </c>
      <c r="AG24905">
        <v>71</v>
      </c>
      <c r="AH24905">
        <v>58</v>
      </c>
      <c r="AI24905">
        <v>570</v>
      </c>
    </row>
    <row r="24906" spans="28:35" x14ac:dyDescent="0.3">
      <c r="AB24906" t="s">
        <v>2</v>
      </c>
      <c r="AC24906">
        <v>24900</v>
      </c>
      <c r="AD24906">
        <v>9</v>
      </c>
      <c r="AE24906">
        <v>205</v>
      </c>
      <c r="AF24906">
        <v>48</v>
      </c>
      <c r="AG24906">
        <v>142</v>
      </c>
      <c r="AH24906">
        <v>97</v>
      </c>
      <c r="AI24906">
        <v>600</v>
      </c>
    </row>
    <row r="24907" spans="28:35" x14ac:dyDescent="0.3">
      <c r="AB24907" t="s">
        <v>2</v>
      </c>
      <c r="AC24907">
        <v>24901</v>
      </c>
      <c r="AD24907">
        <v>9</v>
      </c>
      <c r="AE24907">
        <v>377</v>
      </c>
      <c r="AF24907">
        <v>26</v>
      </c>
      <c r="AG24907">
        <v>95</v>
      </c>
      <c r="AH24907">
        <v>67</v>
      </c>
      <c r="AI24907">
        <v>691</v>
      </c>
    </row>
    <row r="24908" spans="28:35" x14ac:dyDescent="0.3">
      <c r="AB24908" t="s">
        <v>2</v>
      </c>
      <c r="AC24908">
        <v>24902</v>
      </c>
      <c r="AD24908">
        <v>1</v>
      </c>
      <c r="AE24908">
        <v>-115</v>
      </c>
      <c r="AF24908">
        <v>19</v>
      </c>
      <c r="AG24908">
        <v>21</v>
      </c>
      <c r="AH24908">
        <v>45</v>
      </c>
      <c r="AI24908">
        <v>502</v>
      </c>
    </row>
    <row r="24909" spans="28:35" x14ac:dyDescent="0.3">
      <c r="AB24909" t="s">
        <v>2</v>
      </c>
      <c r="AC24909">
        <v>24903</v>
      </c>
      <c r="AD24909">
        <v>8</v>
      </c>
      <c r="AE24909">
        <v>50</v>
      </c>
      <c r="AF24909">
        <v>21</v>
      </c>
      <c r="AG24909">
        <v>82</v>
      </c>
      <c r="AH24909">
        <v>47</v>
      </c>
      <c r="AI24909">
        <v>584</v>
      </c>
    </row>
    <row r="24910" spans="28:35" x14ac:dyDescent="0.3">
      <c r="AB24910" t="s">
        <v>2</v>
      </c>
      <c r="AC24910">
        <v>24904</v>
      </c>
      <c r="AD24910">
        <v>2</v>
      </c>
      <c r="AE24910">
        <v>173</v>
      </c>
      <c r="AF24910">
        <v>55</v>
      </c>
      <c r="AG24910">
        <v>61</v>
      </c>
      <c r="AH24910">
        <v>54</v>
      </c>
      <c r="AI24910">
        <v>622</v>
      </c>
    </row>
    <row r="24911" spans="28:35" x14ac:dyDescent="0.3">
      <c r="AB24911" t="s">
        <v>2</v>
      </c>
      <c r="AC24911">
        <v>24905</v>
      </c>
      <c r="AD24911">
        <v>5</v>
      </c>
      <c r="AE24911">
        <v>166</v>
      </c>
      <c r="AF24911">
        <v>20</v>
      </c>
      <c r="AG24911">
        <v>59</v>
      </c>
      <c r="AH24911">
        <v>60</v>
      </c>
      <c r="AI24911">
        <v>519</v>
      </c>
    </row>
    <row r="24912" spans="28:35" x14ac:dyDescent="0.3">
      <c r="AB24912" t="s">
        <v>2</v>
      </c>
      <c r="AC24912">
        <v>24906</v>
      </c>
      <c r="AD24912">
        <v>8</v>
      </c>
      <c r="AE24912">
        <v>116</v>
      </c>
      <c r="AF24912">
        <v>29</v>
      </c>
      <c r="AG24912">
        <v>96</v>
      </c>
      <c r="AH24912">
        <v>68</v>
      </c>
      <c r="AI24912">
        <v>537</v>
      </c>
    </row>
    <row r="24913" spans="28:35" x14ac:dyDescent="0.3">
      <c r="AB24913" t="s">
        <v>2</v>
      </c>
      <c r="AC24913">
        <v>24907</v>
      </c>
      <c r="AD24913">
        <v>10</v>
      </c>
      <c r="AE24913">
        <v>257</v>
      </c>
      <c r="AF24913">
        <v>91</v>
      </c>
      <c r="AG24913">
        <v>237</v>
      </c>
      <c r="AH24913">
        <v>127</v>
      </c>
      <c r="AI24913">
        <v>723</v>
      </c>
    </row>
    <row r="24914" spans="28:35" x14ac:dyDescent="0.3">
      <c r="AB24914" t="s">
        <v>2</v>
      </c>
      <c r="AC24914">
        <v>24908</v>
      </c>
      <c r="AD24914">
        <v>8</v>
      </c>
      <c r="AE24914">
        <v>249</v>
      </c>
      <c r="AF24914">
        <v>0</v>
      </c>
      <c r="AG24914">
        <v>46</v>
      </c>
      <c r="AH24914">
        <v>24</v>
      </c>
      <c r="AI24914">
        <v>694</v>
      </c>
    </row>
    <row r="24915" spans="28:35" x14ac:dyDescent="0.3">
      <c r="AB24915" t="s">
        <v>2</v>
      </c>
      <c r="AC24915">
        <v>24909</v>
      </c>
      <c r="AD24915">
        <v>4</v>
      </c>
      <c r="AE24915">
        <v>76</v>
      </c>
      <c r="AF24915">
        <v>2</v>
      </c>
      <c r="AG24915">
        <v>27</v>
      </c>
      <c r="AH24915">
        <v>43</v>
      </c>
      <c r="AI24915">
        <v>629</v>
      </c>
    </row>
    <row r="24916" spans="28:35" x14ac:dyDescent="0.3">
      <c r="AB24916" t="s">
        <v>2</v>
      </c>
      <c r="AC24916">
        <v>24910</v>
      </c>
      <c r="AD24916">
        <v>9</v>
      </c>
      <c r="AE24916">
        <v>184</v>
      </c>
      <c r="AF24916">
        <v>91</v>
      </c>
      <c r="AG24916">
        <v>231</v>
      </c>
      <c r="AH24916">
        <v>135</v>
      </c>
      <c r="AI24916">
        <v>690</v>
      </c>
    </row>
    <row r="24917" spans="28:35" x14ac:dyDescent="0.3">
      <c r="AB24917" t="s">
        <v>2</v>
      </c>
      <c r="AC24917">
        <v>24911</v>
      </c>
      <c r="AD24917">
        <v>4</v>
      </c>
      <c r="AE24917">
        <v>157</v>
      </c>
      <c r="AF24917">
        <v>28</v>
      </c>
      <c r="AG24917">
        <v>55</v>
      </c>
      <c r="AH24917">
        <v>59</v>
      </c>
      <c r="AI24917">
        <v>616</v>
      </c>
    </row>
    <row r="24918" spans="28:35" x14ac:dyDescent="0.3">
      <c r="AB24918" t="s">
        <v>2</v>
      </c>
      <c r="AC24918">
        <v>24912</v>
      </c>
      <c r="AD24918">
        <v>10</v>
      </c>
      <c r="AE24918">
        <v>408</v>
      </c>
      <c r="AF24918">
        <v>87</v>
      </c>
      <c r="AG24918">
        <v>246</v>
      </c>
      <c r="AH24918">
        <v>141</v>
      </c>
      <c r="AI24918">
        <v>798</v>
      </c>
    </row>
    <row r="24919" spans="28:35" x14ac:dyDescent="0.3">
      <c r="AB24919" t="s">
        <v>2</v>
      </c>
      <c r="AC24919">
        <v>24913</v>
      </c>
      <c r="AD24919">
        <v>3</v>
      </c>
      <c r="AE24919">
        <v>116</v>
      </c>
      <c r="AF24919">
        <v>42</v>
      </c>
      <c r="AG24919">
        <v>55</v>
      </c>
      <c r="AH24919">
        <v>51</v>
      </c>
      <c r="AI24919">
        <v>584</v>
      </c>
    </row>
    <row r="24920" spans="28:35" x14ac:dyDescent="0.3">
      <c r="AB24920" t="s">
        <v>2</v>
      </c>
      <c r="AC24920">
        <v>24914</v>
      </c>
      <c r="AD24920">
        <v>4</v>
      </c>
      <c r="AE24920">
        <v>228</v>
      </c>
      <c r="AF24920">
        <v>21</v>
      </c>
      <c r="AG24920">
        <v>49</v>
      </c>
      <c r="AH24920">
        <v>52</v>
      </c>
      <c r="AI24920">
        <v>626</v>
      </c>
    </row>
    <row r="24921" spans="28:35" x14ac:dyDescent="0.3">
      <c r="AB24921" t="s">
        <v>2</v>
      </c>
      <c r="AC24921">
        <v>24915</v>
      </c>
      <c r="AD24921">
        <v>2</v>
      </c>
      <c r="AE24921">
        <v>-261</v>
      </c>
      <c r="AF24921">
        <v>46</v>
      </c>
      <c r="AG24921">
        <v>47</v>
      </c>
      <c r="AH24921">
        <v>56</v>
      </c>
      <c r="AI24921">
        <v>515</v>
      </c>
    </row>
    <row r="24922" spans="28:35" x14ac:dyDescent="0.3">
      <c r="AB24922" t="s">
        <v>2</v>
      </c>
      <c r="AC24922">
        <v>24916</v>
      </c>
      <c r="AD24922">
        <v>3</v>
      </c>
      <c r="AE24922">
        <v>-151</v>
      </c>
      <c r="AF24922">
        <v>37</v>
      </c>
      <c r="AG24922">
        <v>52</v>
      </c>
      <c r="AH24922">
        <v>50</v>
      </c>
      <c r="AI24922">
        <v>603</v>
      </c>
    </row>
    <row r="24923" spans="28:35" x14ac:dyDescent="0.3">
      <c r="AB24923" t="s">
        <v>2</v>
      </c>
      <c r="AC24923">
        <v>24917</v>
      </c>
      <c r="AD24923">
        <v>5</v>
      </c>
      <c r="AE24923">
        <v>-90</v>
      </c>
      <c r="AF24923">
        <v>22</v>
      </c>
      <c r="AG24923">
        <v>57</v>
      </c>
      <c r="AH24923">
        <v>66</v>
      </c>
      <c r="AI24923">
        <v>487</v>
      </c>
    </row>
    <row r="24924" spans="28:35" x14ac:dyDescent="0.3">
      <c r="AB24924" t="s">
        <v>2</v>
      </c>
      <c r="AC24924">
        <v>24918</v>
      </c>
      <c r="AD24924">
        <v>5</v>
      </c>
      <c r="AE24924">
        <v>24</v>
      </c>
      <c r="AF24924">
        <v>22</v>
      </c>
      <c r="AG24924">
        <v>56</v>
      </c>
      <c r="AH24924">
        <v>35</v>
      </c>
      <c r="AI24924">
        <v>661</v>
      </c>
    </row>
    <row r="24925" spans="28:35" x14ac:dyDescent="0.3">
      <c r="AB24925" t="s">
        <v>2</v>
      </c>
      <c r="AC24925">
        <v>24919</v>
      </c>
      <c r="AD24925">
        <v>5</v>
      </c>
      <c r="AE24925">
        <v>162</v>
      </c>
      <c r="AF24925">
        <v>99</v>
      </c>
      <c r="AG24925">
        <v>152</v>
      </c>
      <c r="AH24925">
        <v>89</v>
      </c>
      <c r="AI24925">
        <v>690</v>
      </c>
    </row>
    <row r="24926" spans="28:35" x14ac:dyDescent="0.3">
      <c r="AB24926" t="s">
        <v>2</v>
      </c>
      <c r="AC24926">
        <v>24920</v>
      </c>
      <c r="AD24926">
        <v>7</v>
      </c>
      <c r="AE24926">
        <v>-18</v>
      </c>
      <c r="AF24926">
        <v>71</v>
      </c>
      <c r="AG24926">
        <v>151</v>
      </c>
      <c r="AH24926">
        <v>111</v>
      </c>
      <c r="AI24926">
        <v>512</v>
      </c>
    </row>
    <row r="24927" spans="28:35" x14ac:dyDescent="0.3">
      <c r="AB24927" t="s">
        <v>2</v>
      </c>
      <c r="AC24927">
        <v>24921</v>
      </c>
      <c r="AD24927">
        <v>6</v>
      </c>
      <c r="AE24927">
        <v>15</v>
      </c>
      <c r="AF24927">
        <v>27</v>
      </c>
      <c r="AG24927">
        <v>72</v>
      </c>
      <c r="AH24927">
        <v>57</v>
      </c>
      <c r="AI24927">
        <v>483</v>
      </c>
    </row>
    <row r="24928" spans="28:35" x14ac:dyDescent="0.3">
      <c r="AB24928" t="s">
        <v>2</v>
      </c>
      <c r="AC24928">
        <v>24922</v>
      </c>
      <c r="AD24928">
        <v>4</v>
      </c>
      <c r="AE24928">
        <v>-15</v>
      </c>
      <c r="AF24928">
        <v>19</v>
      </c>
      <c r="AG24928">
        <v>42</v>
      </c>
      <c r="AH24928">
        <v>51</v>
      </c>
      <c r="AI24928">
        <v>462</v>
      </c>
    </row>
    <row r="24929" spans="28:35" x14ac:dyDescent="0.3">
      <c r="AB24929" t="s">
        <v>2</v>
      </c>
      <c r="AC24929">
        <v>24923</v>
      </c>
      <c r="AD24929">
        <v>3</v>
      </c>
      <c r="AE24929">
        <v>37</v>
      </c>
      <c r="AF24929">
        <v>35</v>
      </c>
      <c r="AG24929">
        <v>57</v>
      </c>
      <c r="AH24929">
        <v>64</v>
      </c>
      <c r="AI24929">
        <v>461</v>
      </c>
    </row>
    <row r="24930" spans="28:35" x14ac:dyDescent="0.3">
      <c r="AB24930" t="s">
        <v>2</v>
      </c>
      <c r="AC24930">
        <v>24924</v>
      </c>
      <c r="AD24930">
        <v>2</v>
      </c>
      <c r="AE24930">
        <v>27</v>
      </c>
      <c r="AF24930">
        <v>9</v>
      </c>
      <c r="AG24930">
        <v>21</v>
      </c>
      <c r="AH24930">
        <v>36</v>
      </c>
      <c r="AI24930">
        <v>619</v>
      </c>
    </row>
    <row r="24931" spans="28:35" x14ac:dyDescent="0.3">
      <c r="AB24931" t="s">
        <v>2</v>
      </c>
      <c r="AC24931">
        <v>24925</v>
      </c>
      <c r="AD24931">
        <v>7</v>
      </c>
      <c r="AE24931">
        <v>205</v>
      </c>
      <c r="AF24931">
        <v>67</v>
      </c>
      <c r="AG24931">
        <v>142</v>
      </c>
      <c r="AH24931">
        <v>110</v>
      </c>
      <c r="AI24931">
        <v>735</v>
      </c>
    </row>
    <row r="24932" spans="28:35" x14ac:dyDescent="0.3">
      <c r="AB24932" t="s">
        <v>2</v>
      </c>
      <c r="AC24932">
        <v>24926</v>
      </c>
      <c r="AD24932">
        <v>9</v>
      </c>
      <c r="AE24932">
        <v>410</v>
      </c>
      <c r="AF24932">
        <v>22</v>
      </c>
      <c r="AG24932">
        <v>89</v>
      </c>
      <c r="AH24932">
        <v>78</v>
      </c>
      <c r="AI24932">
        <v>724</v>
      </c>
    </row>
    <row r="24933" spans="28:35" x14ac:dyDescent="0.3">
      <c r="AB24933" t="s">
        <v>2</v>
      </c>
      <c r="AC24933">
        <v>24927</v>
      </c>
      <c r="AD24933">
        <v>1</v>
      </c>
      <c r="AE24933">
        <v>-273</v>
      </c>
      <c r="AF24933">
        <v>74</v>
      </c>
      <c r="AG24933">
        <v>45</v>
      </c>
      <c r="AH24933">
        <v>69</v>
      </c>
      <c r="AI24933">
        <v>377</v>
      </c>
    </row>
    <row r="24934" spans="28:35" x14ac:dyDescent="0.3">
      <c r="AB24934" t="s">
        <v>2</v>
      </c>
      <c r="AC24934">
        <v>24928</v>
      </c>
      <c r="AD24934">
        <v>9</v>
      </c>
      <c r="AE24934">
        <v>233</v>
      </c>
      <c r="AF24934">
        <v>17</v>
      </c>
      <c r="AG24934">
        <v>79</v>
      </c>
      <c r="AH24934">
        <v>68</v>
      </c>
      <c r="AI24934">
        <v>618</v>
      </c>
    </row>
    <row r="24935" spans="28:35" x14ac:dyDescent="0.3">
      <c r="AB24935" t="s">
        <v>2</v>
      </c>
      <c r="AC24935">
        <v>24929</v>
      </c>
      <c r="AD24935">
        <v>3</v>
      </c>
      <c r="AE24935">
        <v>60</v>
      </c>
      <c r="AF24935">
        <v>31</v>
      </c>
      <c r="AG24935">
        <v>52</v>
      </c>
      <c r="AH24935">
        <v>44</v>
      </c>
      <c r="AI24935">
        <v>483</v>
      </c>
    </row>
    <row r="24936" spans="28:35" x14ac:dyDescent="0.3">
      <c r="AB24936" t="s">
        <v>2</v>
      </c>
      <c r="AC24936">
        <v>24930</v>
      </c>
      <c r="AD24936">
        <v>10</v>
      </c>
      <c r="AE24936">
        <v>632</v>
      </c>
      <c r="AF24936">
        <v>19</v>
      </c>
      <c r="AG24936">
        <v>96</v>
      </c>
      <c r="AH24936">
        <v>51</v>
      </c>
      <c r="AI24936">
        <v>820</v>
      </c>
    </row>
    <row r="24937" spans="28:35" x14ac:dyDescent="0.3">
      <c r="AB24937" t="s">
        <v>2</v>
      </c>
      <c r="AC24937">
        <v>24931</v>
      </c>
      <c r="AD24937">
        <v>10</v>
      </c>
      <c r="AE24937">
        <v>597</v>
      </c>
      <c r="AF24937">
        <v>57</v>
      </c>
      <c r="AG24937">
        <v>173</v>
      </c>
      <c r="AH24937">
        <v>124</v>
      </c>
      <c r="AI24937">
        <v>664</v>
      </c>
    </row>
    <row r="24938" spans="28:35" x14ac:dyDescent="0.3">
      <c r="AB24938" t="s">
        <v>2</v>
      </c>
      <c r="AC24938">
        <v>24932</v>
      </c>
      <c r="AD24938">
        <v>7</v>
      </c>
      <c r="AE24938">
        <v>270</v>
      </c>
      <c r="AF24938">
        <v>59</v>
      </c>
      <c r="AG24938">
        <v>134</v>
      </c>
      <c r="AH24938">
        <v>70</v>
      </c>
      <c r="AI24938">
        <v>708</v>
      </c>
    </row>
    <row r="24939" spans="28:35" x14ac:dyDescent="0.3">
      <c r="AB24939" t="s">
        <v>2</v>
      </c>
      <c r="AC24939">
        <v>24933</v>
      </c>
      <c r="AD24939">
        <v>1</v>
      </c>
      <c r="AE24939">
        <v>-259</v>
      </c>
      <c r="AF24939">
        <v>39</v>
      </c>
      <c r="AG24939">
        <v>37</v>
      </c>
      <c r="AH24939">
        <v>31</v>
      </c>
      <c r="AI24939">
        <v>556</v>
      </c>
    </row>
    <row r="24940" spans="28:35" x14ac:dyDescent="0.3">
      <c r="AB24940" t="s">
        <v>2</v>
      </c>
      <c r="AC24940">
        <v>24934</v>
      </c>
      <c r="AD24940">
        <v>9</v>
      </c>
      <c r="AE24940">
        <v>120</v>
      </c>
      <c r="AF24940">
        <v>4</v>
      </c>
      <c r="AG24940">
        <v>55</v>
      </c>
      <c r="AH24940">
        <v>51</v>
      </c>
      <c r="AI24940">
        <v>539</v>
      </c>
    </row>
    <row r="24941" spans="28:35" x14ac:dyDescent="0.3">
      <c r="AB24941" t="s">
        <v>2</v>
      </c>
      <c r="AC24941">
        <v>24935</v>
      </c>
      <c r="AD24941">
        <v>5</v>
      </c>
      <c r="AE24941">
        <v>247</v>
      </c>
      <c r="AF24941">
        <v>42</v>
      </c>
      <c r="AG24941">
        <v>82</v>
      </c>
      <c r="AH24941">
        <v>62</v>
      </c>
      <c r="AI24941">
        <v>585</v>
      </c>
    </row>
    <row r="24942" spans="28:35" x14ac:dyDescent="0.3">
      <c r="AB24942" t="s">
        <v>2</v>
      </c>
      <c r="AC24942">
        <v>24936</v>
      </c>
      <c r="AD24942">
        <v>2</v>
      </c>
      <c r="AE24942">
        <v>24</v>
      </c>
      <c r="AF24942">
        <v>23</v>
      </c>
      <c r="AG24942">
        <v>36</v>
      </c>
      <c r="AH24942">
        <v>47</v>
      </c>
      <c r="AI24942">
        <v>449</v>
      </c>
    </row>
    <row r="24943" spans="28:35" x14ac:dyDescent="0.3">
      <c r="AB24943" t="s">
        <v>2</v>
      </c>
      <c r="AC24943">
        <v>24937</v>
      </c>
      <c r="AD24943">
        <v>9</v>
      </c>
      <c r="AE24943">
        <v>481</v>
      </c>
      <c r="AF24943">
        <v>37</v>
      </c>
      <c r="AG24943">
        <v>120</v>
      </c>
      <c r="AH24943">
        <v>65</v>
      </c>
      <c r="AI24943">
        <v>642</v>
      </c>
    </row>
    <row r="24944" spans="28:35" x14ac:dyDescent="0.3">
      <c r="AB24944" t="s">
        <v>2</v>
      </c>
      <c r="AC24944">
        <v>24938</v>
      </c>
      <c r="AD24944">
        <v>3</v>
      </c>
      <c r="AE24944">
        <v>95</v>
      </c>
      <c r="AF24944">
        <v>26</v>
      </c>
      <c r="AG24944">
        <v>40</v>
      </c>
      <c r="AH24944">
        <v>46</v>
      </c>
      <c r="AI24944">
        <v>518</v>
      </c>
    </row>
    <row r="24945" spans="28:35" x14ac:dyDescent="0.3">
      <c r="AB24945" t="s">
        <v>2</v>
      </c>
      <c r="AC24945">
        <v>24939</v>
      </c>
      <c r="AD24945">
        <v>7</v>
      </c>
      <c r="AE24945">
        <v>40</v>
      </c>
      <c r="AF24945">
        <v>7</v>
      </c>
      <c r="AG24945">
        <v>48</v>
      </c>
      <c r="AH24945">
        <v>58</v>
      </c>
      <c r="AI24945">
        <v>501</v>
      </c>
    </row>
    <row r="24946" spans="28:35" x14ac:dyDescent="0.3">
      <c r="AB24946" t="s">
        <v>2</v>
      </c>
      <c r="AC24946">
        <v>24940</v>
      </c>
      <c r="AD24946">
        <v>2</v>
      </c>
      <c r="AE24946">
        <v>-179</v>
      </c>
      <c r="AF24946">
        <v>16</v>
      </c>
      <c r="AG24946">
        <v>28</v>
      </c>
      <c r="AH24946">
        <v>29</v>
      </c>
      <c r="AI24946">
        <v>496</v>
      </c>
    </row>
    <row r="24947" spans="28:35" x14ac:dyDescent="0.3">
      <c r="AB24947" t="s">
        <v>2</v>
      </c>
      <c r="AC24947">
        <v>24941</v>
      </c>
      <c r="AD24947">
        <v>5</v>
      </c>
      <c r="AE24947">
        <v>-188</v>
      </c>
      <c r="AF24947">
        <v>65</v>
      </c>
      <c r="AG24947">
        <v>112</v>
      </c>
      <c r="AH24947">
        <v>81</v>
      </c>
      <c r="AI24947">
        <v>496</v>
      </c>
    </row>
    <row r="24948" spans="28:35" x14ac:dyDescent="0.3">
      <c r="AB24948" t="s">
        <v>2</v>
      </c>
      <c r="AC24948">
        <v>24942</v>
      </c>
      <c r="AD24948">
        <v>4</v>
      </c>
      <c r="AE24948">
        <v>-83</v>
      </c>
      <c r="AF24948">
        <v>96</v>
      </c>
      <c r="AG24948">
        <v>131</v>
      </c>
      <c r="AH24948">
        <v>117</v>
      </c>
      <c r="AI24948">
        <v>626</v>
      </c>
    </row>
    <row r="24949" spans="28:35" x14ac:dyDescent="0.3">
      <c r="AB24949" t="s">
        <v>2</v>
      </c>
      <c r="AC24949">
        <v>24943</v>
      </c>
      <c r="AD24949">
        <v>3</v>
      </c>
      <c r="AE24949">
        <v>-1</v>
      </c>
      <c r="AF24949">
        <v>23</v>
      </c>
      <c r="AG24949">
        <v>44</v>
      </c>
      <c r="AH24949">
        <v>38</v>
      </c>
      <c r="AI24949">
        <v>519</v>
      </c>
    </row>
    <row r="24950" spans="28:35" x14ac:dyDescent="0.3">
      <c r="AB24950" t="s">
        <v>2</v>
      </c>
      <c r="AC24950">
        <v>24944</v>
      </c>
      <c r="AD24950">
        <v>1</v>
      </c>
      <c r="AE24950">
        <v>-265</v>
      </c>
      <c r="AF24950">
        <v>49</v>
      </c>
      <c r="AG24950">
        <v>32</v>
      </c>
      <c r="AH24950">
        <v>29</v>
      </c>
      <c r="AI24950">
        <v>382</v>
      </c>
    </row>
    <row r="24951" spans="28:35" x14ac:dyDescent="0.3">
      <c r="AB24951" t="s">
        <v>2</v>
      </c>
      <c r="AC24951">
        <v>24945</v>
      </c>
      <c r="AD24951">
        <v>6</v>
      </c>
      <c r="AE24951">
        <v>-97</v>
      </c>
      <c r="AF24951">
        <v>94</v>
      </c>
      <c r="AG24951">
        <v>158</v>
      </c>
      <c r="AH24951">
        <v>133</v>
      </c>
      <c r="AI24951">
        <v>587</v>
      </c>
    </row>
    <row r="24952" spans="28:35" x14ac:dyDescent="0.3">
      <c r="AB24952" t="s">
        <v>2</v>
      </c>
      <c r="AC24952">
        <v>24946</v>
      </c>
      <c r="AD24952">
        <v>2</v>
      </c>
      <c r="AE24952">
        <v>-207</v>
      </c>
      <c r="AF24952">
        <v>57</v>
      </c>
      <c r="AG24952">
        <v>50</v>
      </c>
      <c r="AH24952">
        <v>65</v>
      </c>
      <c r="AI24952">
        <v>527</v>
      </c>
    </row>
    <row r="24953" spans="28:35" x14ac:dyDescent="0.3">
      <c r="AB24953" t="s">
        <v>2</v>
      </c>
      <c r="AC24953">
        <v>24947</v>
      </c>
      <c r="AD24953">
        <v>7</v>
      </c>
      <c r="AE24953">
        <v>-58</v>
      </c>
      <c r="AF24953">
        <v>15</v>
      </c>
      <c r="AG24953">
        <v>66</v>
      </c>
      <c r="AH24953">
        <v>74</v>
      </c>
      <c r="AI24953">
        <v>489</v>
      </c>
    </row>
    <row r="24954" spans="28:35" x14ac:dyDescent="0.3">
      <c r="AB24954" t="s">
        <v>2</v>
      </c>
      <c r="AC24954">
        <v>24948</v>
      </c>
      <c r="AD24954">
        <v>2</v>
      </c>
      <c r="AE24954">
        <v>-280</v>
      </c>
      <c r="AF24954">
        <v>40</v>
      </c>
      <c r="AG24954">
        <v>41</v>
      </c>
      <c r="AH24954">
        <v>56</v>
      </c>
      <c r="AI24954">
        <v>519</v>
      </c>
    </row>
    <row r="24955" spans="28:35" x14ac:dyDescent="0.3">
      <c r="AB24955" t="s">
        <v>2</v>
      </c>
      <c r="AC24955">
        <v>24949</v>
      </c>
      <c r="AD24955">
        <v>8</v>
      </c>
      <c r="AE24955">
        <v>225</v>
      </c>
      <c r="AF24955">
        <v>32</v>
      </c>
      <c r="AG24955">
        <v>102</v>
      </c>
      <c r="AH24955">
        <v>85</v>
      </c>
      <c r="AI24955">
        <v>588</v>
      </c>
    </row>
    <row r="24956" spans="28:35" x14ac:dyDescent="0.3">
      <c r="AB24956" t="s">
        <v>2</v>
      </c>
      <c r="AC24956">
        <v>24950</v>
      </c>
      <c r="AD24956">
        <v>9</v>
      </c>
      <c r="AE24956">
        <v>308</v>
      </c>
      <c r="AF24956">
        <v>6</v>
      </c>
      <c r="AG24956">
        <v>60</v>
      </c>
      <c r="AH24956">
        <v>41</v>
      </c>
      <c r="AI24956">
        <v>640</v>
      </c>
    </row>
    <row r="24957" spans="28:35" x14ac:dyDescent="0.3">
      <c r="AB24957" t="s">
        <v>2</v>
      </c>
      <c r="AC24957">
        <v>24951</v>
      </c>
      <c r="AD24957">
        <v>8</v>
      </c>
      <c r="AE24957">
        <v>212</v>
      </c>
      <c r="AF24957">
        <v>14</v>
      </c>
      <c r="AG24957">
        <v>72</v>
      </c>
      <c r="AH24957">
        <v>57</v>
      </c>
      <c r="AI24957">
        <v>703</v>
      </c>
    </row>
    <row r="24958" spans="28:35" x14ac:dyDescent="0.3">
      <c r="AB24958" t="s">
        <v>2</v>
      </c>
      <c r="AC24958">
        <v>24952</v>
      </c>
      <c r="AD24958">
        <v>9</v>
      </c>
      <c r="AE24958">
        <v>165</v>
      </c>
      <c r="AF24958">
        <v>54</v>
      </c>
      <c r="AG24958">
        <v>148</v>
      </c>
      <c r="AH24958">
        <v>105</v>
      </c>
      <c r="AI24958">
        <v>726</v>
      </c>
    </row>
    <row r="24959" spans="28:35" x14ac:dyDescent="0.3">
      <c r="AB24959" t="s">
        <v>2</v>
      </c>
      <c r="AC24959">
        <v>24953</v>
      </c>
      <c r="AD24959">
        <v>3</v>
      </c>
      <c r="AE24959">
        <v>-225</v>
      </c>
      <c r="AF24959">
        <v>32</v>
      </c>
      <c r="AG24959">
        <v>50</v>
      </c>
      <c r="AH24959">
        <v>60</v>
      </c>
      <c r="AI24959">
        <v>438</v>
      </c>
    </row>
    <row r="24960" spans="28:35" x14ac:dyDescent="0.3">
      <c r="AB24960" t="s">
        <v>2</v>
      </c>
      <c r="AC24960">
        <v>24954</v>
      </c>
      <c r="AD24960">
        <v>3</v>
      </c>
      <c r="AE24960">
        <v>-113</v>
      </c>
      <c r="AF24960">
        <v>26</v>
      </c>
      <c r="AG24960">
        <v>42</v>
      </c>
      <c r="AH24960">
        <v>35</v>
      </c>
      <c r="AI24960">
        <v>556</v>
      </c>
    </row>
    <row r="24961" spans="28:35" x14ac:dyDescent="0.3">
      <c r="AB24961" t="s">
        <v>2</v>
      </c>
      <c r="AC24961">
        <v>24955</v>
      </c>
      <c r="AD24961">
        <v>10</v>
      </c>
      <c r="AE24961">
        <v>603</v>
      </c>
      <c r="AF24961">
        <v>52</v>
      </c>
      <c r="AG24961">
        <v>162</v>
      </c>
      <c r="AH24961">
        <v>97</v>
      </c>
      <c r="AI24961">
        <v>818</v>
      </c>
    </row>
    <row r="24962" spans="28:35" x14ac:dyDescent="0.3">
      <c r="AB24962" t="s">
        <v>2</v>
      </c>
      <c r="AC24962">
        <v>24956</v>
      </c>
      <c r="AD24962">
        <v>8</v>
      </c>
      <c r="AE24962">
        <v>241</v>
      </c>
      <c r="AF24962">
        <v>20</v>
      </c>
      <c r="AG24962">
        <v>82</v>
      </c>
      <c r="AH24962">
        <v>69</v>
      </c>
      <c r="AI24962">
        <v>633</v>
      </c>
    </row>
    <row r="24963" spans="28:35" x14ac:dyDescent="0.3">
      <c r="AB24963" t="s">
        <v>2</v>
      </c>
      <c r="AC24963">
        <v>24957</v>
      </c>
      <c r="AD24963">
        <v>4</v>
      </c>
      <c r="AE24963">
        <v>-10</v>
      </c>
      <c r="AF24963">
        <v>59</v>
      </c>
      <c r="AG24963">
        <v>95</v>
      </c>
      <c r="AH24963">
        <v>84</v>
      </c>
      <c r="AI24963">
        <v>636</v>
      </c>
    </row>
    <row r="24964" spans="28:35" x14ac:dyDescent="0.3">
      <c r="AB24964" t="s">
        <v>2</v>
      </c>
      <c r="AC24964">
        <v>24958</v>
      </c>
      <c r="AD24964">
        <v>5</v>
      </c>
      <c r="AE24964">
        <v>84</v>
      </c>
      <c r="AF24964">
        <v>49</v>
      </c>
      <c r="AG24964">
        <v>89</v>
      </c>
      <c r="AH24964">
        <v>57</v>
      </c>
      <c r="AI24964">
        <v>633</v>
      </c>
    </row>
    <row r="24965" spans="28:35" x14ac:dyDescent="0.3">
      <c r="AB24965" t="s">
        <v>2</v>
      </c>
      <c r="AC24965">
        <v>24959</v>
      </c>
      <c r="AD24965">
        <v>2</v>
      </c>
      <c r="AE24965">
        <v>126</v>
      </c>
      <c r="AF24965">
        <v>20</v>
      </c>
      <c r="AG24965">
        <v>28</v>
      </c>
      <c r="AH24965">
        <v>28</v>
      </c>
      <c r="AI24965">
        <v>580</v>
      </c>
    </row>
    <row r="24966" spans="28:35" x14ac:dyDescent="0.3">
      <c r="AB24966" t="s">
        <v>2</v>
      </c>
      <c r="AC24966">
        <v>24960</v>
      </c>
      <c r="AD24966">
        <v>10</v>
      </c>
      <c r="AE24966">
        <v>198</v>
      </c>
      <c r="AF24966">
        <v>53</v>
      </c>
      <c r="AG24966">
        <v>166</v>
      </c>
      <c r="AH24966">
        <v>93</v>
      </c>
      <c r="AI24966">
        <v>605</v>
      </c>
    </row>
    <row r="24967" spans="28:35" x14ac:dyDescent="0.3">
      <c r="AB24967" t="s">
        <v>2</v>
      </c>
      <c r="AC24967">
        <v>24961</v>
      </c>
      <c r="AD24967">
        <v>8</v>
      </c>
      <c r="AE24967">
        <v>60</v>
      </c>
      <c r="AF24967">
        <v>66</v>
      </c>
      <c r="AG24967">
        <v>153</v>
      </c>
      <c r="AH24967">
        <v>111</v>
      </c>
      <c r="AI24967">
        <v>586</v>
      </c>
    </row>
    <row r="24968" spans="28:35" x14ac:dyDescent="0.3">
      <c r="AB24968" t="s">
        <v>2</v>
      </c>
      <c r="AC24968">
        <v>24962</v>
      </c>
      <c r="AD24968">
        <v>6</v>
      </c>
      <c r="AE24968">
        <v>16</v>
      </c>
      <c r="AF24968">
        <v>47</v>
      </c>
      <c r="AG24968">
        <v>104</v>
      </c>
      <c r="AH24968">
        <v>67</v>
      </c>
      <c r="AI24968">
        <v>630</v>
      </c>
    </row>
    <row r="24969" spans="28:35" x14ac:dyDescent="0.3">
      <c r="AB24969" t="s">
        <v>2</v>
      </c>
      <c r="AC24969">
        <v>24963</v>
      </c>
      <c r="AD24969">
        <v>7</v>
      </c>
      <c r="AE24969">
        <v>74</v>
      </c>
      <c r="AF24969">
        <v>68</v>
      </c>
      <c r="AG24969">
        <v>150</v>
      </c>
      <c r="AH24969">
        <v>76</v>
      </c>
      <c r="AI24969">
        <v>675</v>
      </c>
    </row>
    <row r="24970" spans="28:35" x14ac:dyDescent="0.3">
      <c r="AB24970" t="s">
        <v>2</v>
      </c>
      <c r="AC24970">
        <v>24964</v>
      </c>
      <c r="AD24970">
        <v>9</v>
      </c>
      <c r="AE24970">
        <v>52</v>
      </c>
      <c r="AF24970">
        <v>18</v>
      </c>
      <c r="AG24970">
        <v>81</v>
      </c>
      <c r="AH24970">
        <v>64</v>
      </c>
      <c r="AI24970">
        <v>544</v>
      </c>
    </row>
    <row r="24971" spans="28:35" x14ac:dyDescent="0.3">
      <c r="AB24971" t="s">
        <v>2</v>
      </c>
      <c r="AC24971">
        <v>24965</v>
      </c>
      <c r="AD24971">
        <v>3</v>
      </c>
      <c r="AE24971">
        <v>152</v>
      </c>
      <c r="AF24971">
        <v>25</v>
      </c>
      <c r="AG24971">
        <v>47</v>
      </c>
      <c r="AH24971">
        <v>60</v>
      </c>
      <c r="AI24971">
        <v>488</v>
      </c>
    </row>
    <row r="24972" spans="28:35" x14ac:dyDescent="0.3">
      <c r="AB24972" t="s">
        <v>2</v>
      </c>
      <c r="AC24972">
        <v>24966</v>
      </c>
      <c r="AD24972">
        <v>3</v>
      </c>
      <c r="AE24972">
        <v>-35</v>
      </c>
      <c r="AF24972">
        <v>10</v>
      </c>
      <c r="AG24972">
        <v>31</v>
      </c>
      <c r="AH24972">
        <v>54</v>
      </c>
      <c r="AI24972">
        <v>405</v>
      </c>
    </row>
    <row r="24973" spans="28:35" x14ac:dyDescent="0.3">
      <c r="AB24973" t="s">
        <v>2</v>
      </c>
      <c r="AC24973">
        <v>24967</v>
      </c>
      <c r="AD24973">
        <v>6</v>
      </c>
      <c r="AE24973">
        <v>55</v>
      </c>
      <c r="AF24973">
        <v>95</v>
      </c>
      <c r="AG24973">
        <v>179</v>
      </c>
      <c r="AH24973">
        <v>128</v>
      </c>
      <c r="AI24973">
        <v>535</v>
      </c>
    </row>
    <row r="24974" spans="28:35" x14ac:dyDescent="0.3">
      <c r="AB24974" t="s">
        <v>2</v>
      </c>
      <c r="AC24974">
        <v>24968</v>
      </c>
      <c r="AD24974">
        <v>4</v>
      </c>
      <c r="AE24974">
        <v>51</v>
      </c>
      <c r="AF24974">
        <v>13</v>
      </c>
      <c r="AG24974">
        <v>41</v>
      </c>
      <c r="AH24974">
        <v>31</v>
      </c>
      <c r="AI24974">
        <v>491</v>
      </c>
    </row>
    <row r="24975" spans="28:35" x14ac:dyDescent="0.3">
      <c r="AB24975" t="s">
        <v>2</v>
      </c>
      <c r="AC24975">
        <v>24969</v>
      </c>
      <c r="AD24975">
        <v>5</v>
      </c>
      <c r="AE24975">
        <v>198</v>
      </c>
      <c r="AF24975">
        <v>17</v>
      </c>
      <c r="AG24975">
        <v>50</v>
      </c>
      <c r="AH24975">
        <v>30</v>
      </c>
      <c r="AI24975">
        <v>688</v>
      </c>
    </row>
    <row r="24976" spans="28:35" x14ac:dyDescent="0.3">
      <c r="AB24976" t="s">
        <v>2</v>
      </c>
      <c r="AC24976">
        <v>24970</v>
      </c>
      <c r="AD24976">
        <v>8</v>
      </c>
      <c r="AE24976">
        <v>389</v>
      </c>
      <c r="AF24976">
        <v>61</v>
      </c>
      <c r="AG24976">
        <v>159</v>
      </c>
      <c r="AH24976">
        <v>105</v>
      </c>
      <c r="AI24976">
        <v>638</v>
      </c>
    </row>
    <row r="24977" spans="28:35" x14ac:dyDescent="0.3">
      <c r="AB24977" t="s">
        <v>2</v>
      </c>
      <c r="AC24977">
        <v>24971</v>
      </c>
      <c r="AD24977">
        <v>8</v>
      </c>
      <c r="AE24977">
        <v>319</v>
      </c>
      <c r="AF24977">
        <v>96</v>
      </c>
      <c r="AG24977">
        <v>210</v>
      </c>
      <c r="AH24977">
        <v>111</v>
      </c>
      <c r="AI24977">
        <v>840</v>
      </c>
    </row>
    <row r="24978" spans="28:35" x14ac:dyDescent="0.3">
      <c r="AB24978" t="s">
        <v>2</v>
      </c>
      <c r="AC24978">
        <v>24972</v>
      </c>
      <c r="AD24978">
        <v>10</v>
      </c>
      <c r="AE24978">
        <v>620</v>
      </c>
      <c r="AF24978">
        <v>79</v>
      </c>
      <c r="AG24978">
        <v>216</v>
      </c>
      <c r="AH24978">
        <v>143</v>
      </c>
      <c r="AI24978">
        <v>838</v>
      </c>
    </row>
    <row r="24979" spans="28:35" x14ac:dyDescent="0.3">
      <c r="AB24979" t="s">
        <v>2</v>
      </c>
      <c r="AC24979">
        <v>24973</v>
      </c>
      <c r="AD24979">
        <v>3</v>
      </c>
      <c r="AE24979">
        <v>53</v>
      </c>
      <c r="AF24979">
        <v>15</v>
      </c>
      <c r="AG24979">
        <v>34</v>
      </c>
      <c r="AH24979">
        <v>40</v>
      </c>
      <c r="AI24979">
        <v>601</v>
      </c>
    </row>
    <row r="24980" spans="28:35" x14ac:dyDescent="0.3">
      <c r="AB24980" t="s">
        <v>2</v>
      </c>
      <c r="AC24980">
        <v>24974</v>
      </c>
      <c r="AD24980">
        <v>4</v>
      </c>
      <c r="AE24980">
        <v>99</v>
      </c>
      <c r="AF24980">
        <v>11</v>
      </c>
      <c r="AG24980">
        <v>39</v>
      </c>
      <c r="AH24980">
        <v>55</v>
      </c>
      <c r="AI24980">
        <v>471</v>
      </c>
    </row>
    <row r="24981" spans="28:35" x14ac:dyDescent="0.3">
      <c r="AB24981" t="s">
        <v>2</v>
      </c>
      <c r="AC24981">
        <v>24975</v>
      </c>
      <c r="AD24981">
        <v>1</v>
      </c>
      <c r="AE24981">
        <v>100</v>
      </c>
      <c r="AF24981">
        <v>27</v>
      </c>
      <c r="AG24981">
        <v>24</v>
      </c>
      <c r="AH24981">
        <v>19</v>
      </c>
      <c r="AI24981">
        <v>643</v>
      </c>
    </row>
    <row r="24982" spans="28:35" x14ac:dyDescent="0.3">
      <c r="AB24982" t="s">
        <v>2</v>
      </c>
      <c r="AC24982">
        <v>24976</v>
      </c>
      <c r="AD24982">
        <v>1</v>
      </c>
      <c r="AE24982">
        <v>67</v>
      </c>
      <c r="AF24982">
        <v>12</v>
      </c>
      <c r="AG24982">
        <v>20</v>
      </c>
      <c r="AH24982">
        <v>49</v>
      </c>
      <c r="AI24982">
        <v>456</v>
      </c>
    </row>
    <row r="24983" spans="28:35" x14ac:dyDescent="0.3">
      <c r="AB24983" t="s">
        <v>2</v>
      </c>
      <c r="AC24983">
        <v>24977</v>
      </c>
      <c r="AD24983">
        <v>3</v>
      </c>
      <c r="AE24983">
        <v>215</v>
      </c>
      <c r="AF24983">
        <v>35</v>
      </c>
      <c r="AG24983">
        <v>52</v>
      </c>
      <c r="AH24983">
        <v>54</v>
      </c>
      <c r="AI24983">
        <v>643</v>
      </c>
    </row>
    <row r="24984" spans="28:35" x14ac:dyDescent="0.3">
      <c r="AB24984" t="s">
        <v>2</v>
      </c>
      <c r="AC24984">
        <v>24978</v>
      </c>
      <c r="AD24984">
        <v>6</v>
      </c>
      <c r="AE24984">
        <v>244</v>
      </c>
      <c r="AF24984">
        <v>88</v>
      </c>
      <c r="AG24984">
        <v>152</v>
      </c>
      <c r="AH24984">
        <v>94</v>
      </c>
      <c r="AI24984">
        <v>617</v>
      </c>
    </row>
    <row r="24985" spans="28:35" x14ac:dyDescent="0.3">
      <c r="AB24985" t="s">
        <v>2</v>
      </c>
      <c r="AC24985">
        <v>24979</v>
      </c>
      <c r="AD24985">
        <v>2</v>
      </c>
      <c r="AE24985">
        <v>-223</v>
      </c>
      <c r="AF24985">
        <v>17</v>
      </c>
      <c r="AG24985">
        <v>32</v>
      </c>
      <c r="AH24985">
        <v>24</v>
      </c>
      <c r="AI24985">
        <v>521</v>
      </c>
    </row>
    <row r="24986" spans="28:35" x14ac:dyDescent="0.3">
      <c r="AB24986" t="s">
        <v>2</v>
      </c>
      <c r="AC24986">
        <v>24980</v>
      </c>
      <c r="AD24986">
        <v>1</v>
      </c>
      <c r="AE24986">
        <v>-299</v>
      </c>
      <c r="AF24986">
        <v>74</v>
      </c>
      <c r="AG24986">
        <v>52</v>
      </c>
      <c r="AH24986">
        <v>67</v>
      </c>
      <c r="AI24986">
        <v>469</v>
      </c>
    </row>
    <row r="24987" spans="28:35" x14ac:dyDescent="0.3">
      <c r="AB24987" t="s">
        <v>2</v>
      </c>
      <c r="AC24987">
        <v>24981</v>
      </c>
      <c r="AD24987">
        <v>1</v>
      </c>
      <c r="AE24987">
        <v>-20</v>
      </c>
      <c r="AF24987">
        <v>22</v>
      </c>
      <c r="AG24987">
        <v>27</v>
      </c>
      <c r="AH24987">
        <v>41</v>
      </c>
      <c r="AI24987">
        <v>436</v>
      </c>
    </row>
    <row r="24988" spans="28:35" x14ac:dyDescent="0.3">
      <c r="AB24988" t="s">
        <v>2</v>
      </c>
      <c r="AC24988">
        <v>24982</v>
      </c>
      <c r="AD24988">
        <v>5</v>
      </c>
      <c r="AE24988">
        <v>-194</v>
      </c>
      <c r="AF24988">
        <v>3</v>
      </c>
      <c r="AG24988">
        <v>32</v>
      </c>
      <c r="AH24988">
        <v>36</v>
      </c>
      <c r="AI24988">
        <v>561</v>
      </c>
    </row>
    <row r="24989" spans="28:35" x14ac:dyDescent="0.3">
      <c r="AB24989" t="s">
        <v>2</v>
      </c>
      <c r="AC24989">
        <v>24983</v>
      </c>
      <c r="AD24989">
        <v>10</v>
      </c>
      <c r="AE24989">
        <v>276</v>
      </c>
      <c r="AF24989">
        <v>38</v>
      </c>
      <c r="AG24989">
        <v>136</v>
      </c>
      <c r="AH24989">
        <v>105</v>
      </c>
      <c r="AI24989">
        <v>631</v>
      </c>
    </row>
    <row r="24990" spans="28:35" x14ac:dyDescent="0.3">
      <c r="AB24990" t="s">
        <v>2</v>
      </c>
      <c r="AC24990">
        <v>24984</v>
      </c>
      <c r="AD24990">
        <v>1</v>
      </c>
      <c r="AE24990">
        <v>-100</v>
      </c>
      <c r="AF24990">
        <v>54</v>
      </c>
      <c r="AG24990">
        <v>36</v>
      </c>
      <c r="AH24990">
        <v>29</v>
      </c>
      <c r="AI24990">
        <v>611</v>
      </c>
    </row>
    <row r="24991" spans="28:35" x14ac:dyDescent="0.3">
      <c r="AB24991" t="s">
        <v>2</v>
      </c>
      <c r="AC24991">
        <v>24985</v>
      </c>
      <c r="AD24991">
        <v>10</v>
      </c>
      <c r="AE24991">
        <v>482</v>
      </c>
      <c r="AF24991">
        <v>98</v>
      </c>
      <c r="AG24991">
        <v>251</v>
      </c>
      <c r="AH24991">
        <v>144</v>
      </c>
      <c r="AI24991">
        <v>772</v>
      </c>
    </row>
    <row r="24992" spans="28:35" x14ac:dyDescent="0.3">
      <c r="AB24992" t="s">
        <v>2</v>
      </c>
      <c r="AC24992">
        <v>24986</v>
      </c>
      <c r="AD24992">
        <v>3</v>
      </c>
      <c r="AE24992">
        <v>-162</v>
      </c>
      <c r="AF24992">
        <v>22</v>
      </c>
      <c r="AG24992">
        <v>37</v>
      </c>
      <c r="AH24992">
        <v>27</v>
      </c>
      <c r="AI24992">
        <v>529</v>
      </c>
    </row>
    <row r="24993" spans="28:35" x14ac:dyDescent="0.3">
      <c r="AB24993" t="s">
        <v>2</v>
      </c>
      <c r="AC24993">
        <v>24987</v>
      </c>
      <c r="AD24993">
        <v>2</v>
      </c>
      <c r="AE24993">
        <v>-275</v>
      </c>
      <c r="AF24993">
        <v>12</v>
      </c>
      <c r="AG24993">
        <v>26</v>
      </c>
      <c r="AH24993">
        <v>25</v>
      </c>
      <c r="AI24993">
        <v>454</v>
      </c>
    </row>
    <row r="24994" spans="28:35" x14ac:dyDescent="0.3">
      <c r="AB24994" t="s">
        <v>2</v>
      </c>
      <c r="AC24994">
        <v>24988</v>
      </c>
      <c r="AD24994">
        <v>5</v>
      </c>
      <c r="AE24994">
        <v>-35</v>
      </c>
      <c r="AF24994">
        <v>46</v>
      </c>
      <c r="AG24994">
        <v>82</v>
      </c>
      <c r="AH24994">
        <v>88</v>
      </c>
      <c r="AI24994">
        <v>552</v>
      </c>
    </row>
    <row r="24995" spans="28:35" x14ac:dyDescent="0.3">
      <c r="AB24995" t="s">
        <v>2</v>
      </c>
      <c r="AC24995">
        <v>24989</v>
      </c>
      <c r="AD24995">
        <v>4</v>
      </c>
      <c r="AE24995">
        <v>224</v>
      </c>
      <c r="AF24995">
        <v>41</v>
      </c>
      <c r="AG24995">
        <v>70</v>
      </c>
      <c r="AH24995">
        <v>47</v>
      </c>
      <c r="AI24995">
        <v>633</v>
      </c>
    </row>
    <row r="24996" spans="28:35" x14ac:dyDescent="0.3">
      <c r="AB24996" t="s">
        <v>2</v>
      </c>
      <c r="AC24996">
        <v>24990</v>
      </c>
      <c r="AD24996">
        <v>8</v>
      </c>
      <c r="AE24996">
        <v>369</v>
      </c>
      <c r="AF24996">
        <v>58</v>
      </c>
      <c r="AG24996">
        <v>146</v>
      </c>
      <c r="AH24996">
        <v>76</v>
      </c>
      <c r="AI24996">
        <v>700</v>
      </c>
    </row>
    <row r="24997" spans="28:35" x14ac:dyDescent="0.3">
      <c r="AB24997" t="s">
        <v>2</v>
      </c>
      <c r="AC24997">
        <v>24991</v>
      </c>
      <c r="AD24997">
        <v>1</v>
      </c>
      <c r="AE24997">
        <v>-226</v>
      </c>
      <c r="AF24997">
        <v>29</v>
      </c>
      <c r="AG24997">
        <v>31</v>
      </c>
      <c r="AH24997">
        <v>30</v>
      </c>
      <c r="AI24997">
        <v>569</v>
      </c>
    </row>
    <row r="24998" spans="28:35" x14ac:dyDescent="0.3">
      <c r="AB24998" t="s">
        <v>2</v>
      </c>
      <c r="AC24998">
        <v>24992</v>
      </c>
      <c r="AD24998">
        <v>7</v>
      </c>
      <c r="AE24998">
        <v>25</v>
      </c>
      <c r="AF24998">
        <v>33</v>
      </c>
      <c r="AG24998">
        <v>93</v>
      </c>
      <c r="AH24998">
        <v>71</v>
      </c>
      <c r="AI24998">
        <v>677</v>
      </c>
    </row>
    <row r="24999" spans="28:35" x14ac:dyDescent="0.3">
      <c r="AB24999" t="s">
        <v>2</v>
      </c>
      <c r="AC24999">
        <v>24993</v>
      </c>
      <c r="AD24999">
        <v>2</v>
      </c>
      <c r="AE24999">
        <v>-157</v>
      </c>
      <c r="AF24999">
        <v>63</v>
      </c>
      <c r="AG24999">
        <v>65</v>
      </c>
      <c r="AH24999">
        <v>68</v>
      </c>
      <c r="AI24999">
        <v>577</v>
      </c>
    </row>
    <row r="25000" spans="28:35" x14ac:dyDescent="0.3">
      <c r="AB25000" t="s">
        <v>2</v>
      </c>
      <c r="AC25000">
        <v>24994</v>
      </c>
      <c r="AD25000">
        <v>9</v>
      </c>
      <c r="AE25000">
        <v>328</v>
      </c>
      <c r="AF25000">
        <v>8</v>
      </c>
      <c r="AG25000">
        <v>62</v>
      </c>
      <c r="AH25000">
        <v>42</v>
      </c>
      <c r="AI25000">
        <v>586</v>
      </c>
    </row>
    <row r="25001" spans="28:35" x14ac:dyDescent="0.3">
      <c r="AB25001" t="s">
        <v>2</v>
      </c>
      <c r="AC25001">
        <v>24995</v>
      </c>
      <c r="AD25001">
        <v>8</v>
      </c>
      <c r="AE25001">
        <v>84</v>
      </c>
      <c r="AF25001">
        <v>13</v>
      </c>
      <c r="AG25001">
        <v>70</v>
      </c>
      <c r="AH25001">
        <v>66</v>
      </c>
      <c r="AI25001">
        <v>533</v>
      </c>
    </row>
    <row r="25002" spans="28:35" x14ac:dyDescent="0.3">
      <c r="AB25002" t="s">
        <v>2</v>
      </c>
      <c r="AC25002">
        <v>24996</v>
      </c>
      <c r="AD25002">
        <v>2</v>
      </c>
      <c r="AE25002">
        <v>-214</v>
      </c>
      <c r="AF25002">
        <v>32</v>
      </c>
      <c r="AG25002">
        <v>36</v>
      </c>
      <c r="AH25002">
        <v>59</v>
      </c>
      <c r="AI25002">
        <v>461</v>
      </c>
    </row>
    <row r="25003" spans="28:35" x14ac:dyDescent="0.3">
      <c r="AB25003" t="s">
        <v>2</v>
      </c>
      <c r="AC25003">
        <v>24997</v>
      </c>
      <c r="AD25003">
        <v>7</v>
      </c>
      <c r="AE25003">
        <v>124</v>
      </c>
      <c r="AF25003">
        <v>87</v>
      </c>
      <c r="AG25003">
        <v>177</v>
      </c>
      <c r="AH25003">
        <v>102</v>
      </c>
      <c r="AI25003">
        <v>655</v>
      </c>
    </row>
    <row r="25004" spans="28:35" x14ac:dyDescent="0.3">
      <c r="AB25004" t="s">
        <v>2</v>
      </c>
      <c r="AC25004">
        <v>24998</v>
      </c>
      <c r="AD25004">
        <v>6</v>
      </c>
      <c r="AE25004">
        <v>33</v>
      </c>
      <c r="AF25004">
        <v>55</v>
      </c>
      <c r="AG25004">
        <v>109</v>
      </c>
      <c r="AH25004">
        <v>73</v>
      </c>
      <c r="AI25004">
        <v>547</v>
      </c>
    </row>
    <row r="25005" spans="28:35" x14ac:dyDescent="0.3">
      <c r="AB25005" t="s">
        <v>2</v>
      </c>
      <c r="AC25005">
        <v>24999</v>
      </c>
      <c r="AD25005">
        <v>2</v>
      </c>
      <c r="AE25005">
        <v>-195</v>
      </c>
      <c r="AF25005">
        <v>26</v>
      </c>
      <c r="AG25005">
        <v>38</v>
      </c>
      <c r="AH25005">
        <v>39</v>
      </c>
      <c r="AI25005">
        <v>519</v>
      </c>
    </row>
    <row r="25006" spans="28:35" x14ac:dyDescent="0.3">
      <c r="AB25006" t="s">
        <v>2</v>
      </c>
      <c r="AC25006">
        <v>25000</v>
      </c>
      <c r="AD25006">
        <v>8</v>
      </c>
      <c r="AE25006">
        <v>436</v>
      </c>
      <c r="AF25006">
        <v>28</v>
      </c>
      <c r="AG25006">
        <v>90</v>
      </c>
      <c r="AH25006">
        <v>60</v>
      </c>
      <c r="AI25006">
        <v>663</v>
      </c>
    </row>
    <row r="25007" spans="28:35" x14ac:dyDescent="0.3">
      <c r="AB25007" t="s">
        <v>2</v>
      </c>
      <c r="AC25007">
        <v>25001</v>
      </c>
      <c r="AD25007">
        <v>8</v>
      </c>
      <c r="AE25007">
        <v>57</v>
      </c>
      <c r="AF25007">
        <v>88</v>
      </c>
      <c r="AG25007">
        <v>202</v>
      </c>
      <c r="AH25007">
        <v>111</v>
      </c>
      <c r="AI25007">
        <v>592</v>
      </c>
    </row>
    <row r="25008" spans="28:35" x14ac:dyDescent="0.3">
      <c r="AB25008" t="s">
        <v>2</v>
      </c>
      <c r="AC25008">
        <v>25002</v>
      </c>
      <c r="AD25008">
        <v>2</v>
      </c>
      <c r="AE25008">
        <v>-33</v>
      </c>
      <c r="AF25008">
        <v>18</v>
      </c>
      <c r="AG25008">
        <v>29</v>
      </c>
      <c r="AH25008">
        <v>22</v>
      </c>
      <c r="AI25008">
        <v>587</v>
      </c>
    </row>
    <row r="25009" spans="28:35" x14ac:dyDescent="0.3">
      <c r="AB25009" t="s">
        <v>2</v>
      </c>
      <c r="AC25009">
        <v>25003</v>
      </c>
      <c r="AD25009">
        <v>3</v>
      </c>
      <c r="AE25009">
        <v>129</v>
      </c>
      <c r="AF25009">
        <v>1</v>
      </c>
      <c r="AG25009">
        <v>20</v>
      </c>
      <c r="AH25009">
        <v>46</v>
      </c>
      <c r="AI25009">
        <v>437</v>
      </c>
    </row>
    <row r="25010" spans="28:35" x14ac:dyDescent="0.3">
      <c r="AB25010" t="s">
        <v>2</v>
      </c>
      <c r="AC25010">
        <v>25004</v>
      </c>
      <c r="AD25010">
        <v>5</v>
      </c>
      <c r="AE25010">
        <v>-16</v>
      </c>
      <c r="AF25010">
        <v>33</v>
      </c>
      <c r="AG25010">
        <v>68</v>
      </c>
      <c r="AH25010">
        <v>81</v>
      </c>
      <c r="AI25010">
        <v>462</v>
      </c>
    </row>
    <row r="25011" spans="28:35" x14ac:dyDescent="0.3">
      <c r="AB25011" t="s">
        <v>2</v>
      </c>
      <c r="AC25011">
        <v>25005</v>
      </c>
      <c r="AD25011">
        <v>6</v>
      </c>
      <c r="AE25011">
        <v>38</v>
      </c>
      <c r="AF25011">
        <v>32</v>
      </c>
      <c r="AG25011">
        <v>77</v>
      </c>
      <c r="AH25011">
        <v>58</v>
      </c>
      <c r="AI25011">
        <v>490</v>
      </c>
    </row>
    <row r="25012" spans="28:35" x14ac:dyDescent="0.3">
      <c r="AB25012" t="s">
        <v>2</v>
      </c>
      <c r="AC25012">
        <v>25006</v>
      </c>
      <c r="AD25012">
        <v>9</v>
      </c>
      <c r="AE25012">
        <v>190</v>
      </c>
      <c r="AF25012">
        <v>88</v>
      </c>
      <c r="AG25012">
        <v>210</v>
      </c>
      <c r="AH25012">
        <v>134</v>
      </c>
      <c r="AI25012">
        <v>770</v>
      </c>
    </row>
    <row r="25013" spans="28:35" x14ac:dyDescent="0.3">
      <c r="AB25013" t="s">
        <v>2</v>
      </c>
      <c r="AC25013">
        <v>25007</v>
      </c>
      <c r="AD25013">
        <v>4</v>
      </c>
      <c r="AE25013">
        <v>-121</v>
      </c>
      <c r="AF25013">
        <v>29</v>
      </c>
      <c r="AG25013">
        <v>56</v>
      </c>
      <c r="AH25013">
        <v>43</v>
      </c>
      <c r="AI25013">
        <v>534</v>
      </c>
    </row>
    <row r="25014" spans="28:35" x14ac:dyDescent="0.3">
      <c r="AB25014" t="s">
        <v>2</v>
      </c>
      <c r="AC25014">
        <v>25008</v>
      </c>
      <c r="AD25014">
        <v>7</v>
      </c>
      <c r="AE25014">
        <v>278</v>
      </c>
      <c r="AF25014">
        <v>45</v>
      </c>
      <c r="AG25014">
        <v>115</v>
      </c>
      <c r="AH25014">
        <v>68</v>
      </c>
      <c r="AI25014">
        <v>709</v>
      </c>
    </row>
    <row r="25015" spans="28:35" x14ac:dyDescent="0.3">
      <c r="AB25015" t="s">
        <v>2</v>
      </c>
      <c r="AC25015">
        <v>25009</v>
      </c>
      <c r="AD25015">
        <v>5</v>
      </c>
      <c r="AE25015">
        <v>275</v>
      </c>
      <c r="AF25015">
        <v>90</v>
      </c>
      <c r="AG25015">
        <v>141</v>
      </c>
      <c r="AH25015">
        <v>89</v>
      </c>
      <c r="AI25015">
        <v>718</v>
      </c>
    </row>
    <row r="25016" spans="28:35" x14ac:dyDescent="0.3">
      <c r="AB25016" t="s">
        <v>2</v>
      </c>
      <c r="AC25016">
        <v>25010</v>
      </c>
      <c r="AD25016">
        <v>8</v>
      </c>
      <c r="AE25016">
        <v>-2</v>
      </c>
      <c r="AF25016">
        <v>55</v>
      </c>
      <c r="AG25016">
        <v>135</v>
      </c>
      <c r="AH25016">
        <v>109</v>
      </c>
      <c r="AI25016">
        <v>634</v>
      </c>
    </row>
    <row r="25017" spans="28:35" x14ac:dyDescent="0.3">
      <c r="AB25017" t="s">
        <v>2</v>
      </c>
      <c r="AC25017">
        <v>25011</v>
      </c>
      <c r="AD25017">
        <v>3</v>
      </c>
      <c r="AE25017">
        <v>65</v>
      </c>
      <c r="AF25017">
        <v>6</v>
      </c>
      <c r="AG25017">
        <v>26</v>
      </c>
      <c r="AH25017">
        <v>13</v>
      </c>
      <c r="AI25017">
        <v>633</v>
      </c>
    </row>
    <row r="25018" spans="28:35" x14ac:dyDescent="0.3">
      <c r="AB25018" t="s">
        <v>2</v>
      </c>
      <c r="AC25018">
        <v>25012</v>
      </c>
      <c r="AD25018">
        <v>3</v>
      </c>
      <c r="AE25018">
        <v>-6</v>
      </c>
      <c r="AF25018">
        <v>49</v>
      </c>
      <c r="AG25018">
        <v>64</v>
      </c>
      <c r="AH25018">
        <v>49</v>
      </c>
      <c r="AI25018">
        <v>619</v>
      </c>
    </row>
    <row r="25019" spans="28:35" x14ac:dyDescent="0.3">
      <c r="AB25019" t="s">
        <v>2</v>
      </c>
      <c r="AC25019">
        <v>25013</v>
      </c>
      <c r="AD25019">
        <v>6</v>
      </c>
      <c r="AE25019">
        <v>313</v>
      </c>
      <c r="AF25019">
        <v>32</v>
      </c>
      <c r="AG25019">
        <v>80</v>
      </c>
      <c r="AH25019">
        <v>65</v>
      </c>
      <c r="AI25019">
        <v>710</v>
      </c>
    </row>
    <row r="25020" spans="28:35" x14ac:dyDescent="0.3">
      <c r="AB25020" t="s">
        <v>2</v>
      </c>
      <c r="AC25020">
        <v>25014</v>
      </c>
      <c r="AD25020">
        <v>9</v>
      </c>
      <c r="AE25020">
        <v>261</v>
      </c>
      <c r="AF25020">
        <v>37</v>
      </c>
      <c r="AG25020">
        <v>121</v>
      </c>
      <c r="AH25020">
        <v>87</v>
      </c>
      <c r="AI25020">
        <v>645</v>
      </c>
    </row>
    <row r="25021" spans="28:35" x14ac:dyDescent="0.3">
      <c r="AB25021" t="s">
        <v>2</v>
      </c>
      <c r="AC25021">
        <v>25015</v>
      </c>
      <c r="AD25021">
        <v>3</v>
      </c>
      <c r="AE25021">
        <v>40</v>
      </c>
      <c r="AF25021">
        <v>46</v>
      </c>
      <c r="AG25021">
        <v>65</v>
      </c>
      <c r="AH25021">
        <v>49</v>
      </c>
      <c r="AI25021">
        <v>488</v>
      </c>
    </row>
    <row r="25022" spans="28:35" x14ac:dyDescent="0.3">
      <c r="AB25022" t="s">
        <v>2</v>
      </c>
      <c r="AC25022">
        <v>25016</v>
      </c>
      <c r="AD25022">
        <v>7</v>
      </c>
      <c r="AE25022">
        <v>7</v>
      </c>
      <c r="AF25022">
        <v>51</v>
      </c>
      <c r="AG25022">
        <v>120</v>
      </c>
      <c r="AH25022">
        <v>98</v>
      </c>
      <c r="AI25022">
        <v>533</v>
      </c>
    </row>
    <row r="25023" spans="28:35" x14ac:dyDescent="0.3">
      <c r="AB25023" t="s">
        <v>2</v>
      </c>
      <c r="AC25023">
        <v>25017</v>
      </c>
      <c r="AD25023">
        <v>10</v>
      </c>
      <c r="AE25023">
        <v>375</v>
      </c>
      <c r="AF25023">
        <v>50</v>
      </c>
      <c r="AG25023">
        <v>161</v>
      </c>
      <c r="AH25023">
        <v>93</v>
      </c>
      <c r="AI25023">
        <v>825</v>
      </c>
    </row>
    <row r="25024" spans="28:35" x14ac:dyDescent="0.3">
      <c r="AB25024" t="s">
        <v>2</v>
      </c>
      <c r="AC25024">
        <v>25018</v>
      </c>
      <c r="AD25024">
        <v>4</v>
      </c>
      <c r="AE25024">
        <v>53</v>
      </c>
      <c r="AF25024">
        <v>14</v>
      </c>
      <c r="AG25024">
        <v>40</v>
      </c>
      <c r="AH25024">
        <v>32</v>
      </c>
      <c r="AI25024">
        <v>577</v>
      </c>
    </row>
    <row r="25025" spans="28:35" x14ac:dyDescent="0.3">
      <c r="AB25025" t="s">
        <v>2</v>
      </c>
      <c r="AC25025">
        <v>25019</v>
      </c>
      <c r="AD25025">
        <v>4</v>
      </c>
      <c r="AE25025">
        <v>211</v>
      </c>
      <c r="AF25025">
        <v>36</v>
      </c>
      <c r="AG25025">
        <v>65</v>
      </c>
      <c r="AH25025">
        <v>54</v>
      </c>
      <c r="AI25025">
        <v>588</v>
      </c>
    </row>
    <row r="25026" spans="28:35" x14ac:dyDescent="0.3">
      <c r="AB25026" t="s">
        <v>2</v>
      </c>
      <c r="AC25026">
        <v>25020</v>
      </c>
      <c r="AD25026">
        <v>6</v>
      </c>
      <c r="AE25026">
        <v>218</v>
      </c>
      <c r="AF25026">
        <v>45</v>
      </c>
      <c r="AG25026">
        <v>94</v>
      </c>
      <c r="AH25026">
        <v>77</v>
      </c>
      <c r="AI25026">
        <v>611</v>
      </c>
    </row>
    <row r="25027" spans="28:35" x14ac:dyDescent="0.3">
      <c r="AB25027" t="s">
        <v>2</v>
      </c>
      <c r="AC25027">
        <v>25021</v>
      </c>
      <c r="AD25027">
        <v>7</v>
      </c>
      <c r="AE25027">
        <v>11</v>
      </c>
      <c r="AF25027">
        <v>54</v>
      </c>
      <c r="AG25027">
        <v>123</v>
      </c>
      <c r="AH25027">
        <v>70</v>
      </c>
      <c r="AI25027">
        <v>703</v>
      </c>
    </row>
    <row r="25028" spans="28:35" x14ac:dyDescent="0.3">
      <c r="AB25028" t="s">
        <v>2</v>
      </c>
      <c r="AC25028">
        <v>25022</v>
      </c>
      <c r="AD25028">
        <v>9</v>
      </c>
      <c r="AE25028">
        <v>459</v>
      </c>
      <c r="AF25028">
        <v>41</v>
      </c>
      <c r="AG25028">
        <v>129</v>
      </c>
      <c r="AH25028">
        <v>72</v>
      </c>
      <c r="AI25028">
        <v>762</v>
      </c>
    </row>
    <row r="25029" spans="28:35" x14ac:dyDescent="0.3">
      <c r="AB25029" t="s">
        <v>2</v>
      </c>
      <c r="AC25029">
        <v>25023</v>
      </c>
      <c r="AD25029">
        <v>9</v>
      </c>
      <c r="AE25029">
        <v>176</v>
      </c>
      <c r="AF25029">
        <v>39</v>
      </c>
      <c r="AG25029">
        <v>119</v>
      </c>
      <c r="AH25029">
        <v>69</v>
      </c>
      <c r="AI25029">
        <v>664</v>
      </c>
    </row>
    <row r="25030" spans="28:35" x14ac:dyDescent="0.3">
      <c r="AB25030" t="s">
        <v>2</v>
      </c>
      <c r="AC25030">
        <v>25024</v>
      </c>
      <c r="AD25030">
        <v>2</v>
      </c>
      <c r="AE25030">
        <v>-27</v>
      </c>
      <c r="AF25030">
        <v>3</v>
      </c>
      <c r="AG25030">
        <v>17</v>
      </c>
      <c r="AH25030">
        <v>21</v>
      </c>
      <c r="AI25030">
        <v>479</v>
      </c>
    </row>
    <row r="25031" spans="28:35" x14ac:dyDescent="0.3">
      <c r="AB25031" t="s">
        <v>2</v>
      </c>
      <c r="AC25031">
        <v>25025</v>
      </c>
      <c r="AD25031">
        <v>9</v>
      </c>
      <c r="AE25031">
        <v>180</v>
      </c>
      <c r="AF25031">
        <v>72</v>
      </c>
      <c r="AG25031">
        <v>181</v>
      </c>
      <c r="AH25031">
        <v>91</v>
      </c>
      <c r="AI25031">
        <v>761</v>
      </c>
    </row>
    <row r="25032" spans="28:35" x14ac:dyDescent="0.3">
      <c r="AB25032" t="s">
        <v>2</v>
      </c>
      <c r="AC25032">
        <v>25026</v>
      </c>
      <c r="AD25032">
        <v>4</v>
      </c>
      <c r="AE25032">
        <v>153</v>
      </c>
      <c r="AF25032">
        <v>30</v>
      </c>
      <c r="AG25032">
        <v>56</v>
      </c>
      <c r="AH25032">
        <v>45</v>
      </c>
      <c r="AI25032">
        <v>510</v>
      </c>
    </row>
    <row r="25033" spans="28:35" x14ac:dyDescent="0.3">
      <c r="AB25033" t="s">
        <v>2</v>
      </c>
      <c r="AC25033">
        <v>25027</v>
      </c>
      <c r="AD25033">
        <v>4</v>
      </c>
      <c r="AE25033">
        <v>-58</v>
      </c>
      <c r="AF25033">
        <v>27</v>
      </c>
      <c r="AG25033">
        <v>56</v>
      </c>
      <c r="AH25033">
        <v>55</v>
      </c>
      <c r="AI25033">
        <v>477</v>
      </c>
    </row>
    <row r="25034" spans="28:35" x14ac:dyDescent="0.3">
      <c r="AB25034" t="s">
        <v>2</v>
      </c>
      <c r="AC25034">
        <v>25028</v>
      </c>
      <c r="AD25034">
        <v>10</v>
      </c>
      <c r="AE25034">
        <v>472</v>
      </c>
      <c r="AF25034">
        <v>16</v>
      </c>
      <c r="AG25034">
        <v>90</v>
      </c>
      <c r="AH25034">
        <v>62</v>
      </c>
      <c r="AI25034">
        <v>604</v>
      </c>
    </row>
    <row r="25035" spans="28:35" x14ac:dyDescent="0.3">
      <c r="AB25035" t="s">
        <v>2</v>
      </c>
      <c r="AC25035">
        <v>25029</v>
      </c>
      <c r="AD25035">
        <v>3</v>
      </c>
      <c r="AE25035">
        <v>-252</v>
      </c>
      <c r="AF25035">
        <v>11</v>
      </c>
      <c r="AG25035">
        <v>28</v>
      </c>
      <c r="AH25035">
        <v>36</v>
      </c>
      <c r="AI25035">
        <v>402</v>
      </c>
    </row>
    <row r="25036" spans="28:35" x14ac:dyDescent="0.3">
      <c r="AB25036" t="s">
        <v>2</v>
      </c>
      <c r="AC25036">
        <v>25030</v>
      </c>
      <c r="AD25036">
        <v>3</v>
      </c>
      <c r="AE25036">
        <v>-68</v>
      </c>
      <c r="AF25036">
        <v>35</v>
      </c>
      <c r="AG25036">
        <v>51</v>
      </c>
      <c r="AH25036">
        <v>73</v>
      </c>
      <c r="AI25036">
        <v>394</v>
      </c>
    </row>
    <row r="25037" spans="28:35" x14ac:dyDescent="0.3">
      <c r="AB25037" t="s">
        <v>2</v>
      </c>
      <c r="AC25037">
        <v>25031</v>
      </c>
      <c r="AD25037">
        <v>4</v>
      </c>
      <c r="AE25037">
        <v>158</v>
      </c>
      <c r="AF25037">
        <v>20</v>
      </c>
      <c r="AG25037">
        <v>45</v>
      </c>
      <c r="AH25037">
        <v>59</v>
      </c>
      <c r="AI25037">
        <v>641</v>
      </c>
    </row>
    <row r="25038" spans="28:35" x14ac:dyDescent="0.3">
      <c r="AB25038" t="s">
        <v>2</v>
      </c>
      <c r="AC25038">
        <v>25032</v>
      </c>
      <c r="AD25038">
        <v>6</v>
      </c>
      <c r="AE25038">
        <v>21</v>
      </c>
      <c r="AF25038">
        <v>59</v>
      </c>
      <c r="AG25038">
        <v>116</v>
      </c>
      <c r="AH25038">
        <v>91</v>
      </c>
      <c r="AI25038">
        <v>556</v>
      </c>
    </row>
    <row r="25039" spans="28:35" x14ac:dyDescent="0.3">
      <c r="AB25039" t="s">
        <v>2</v>
      </c>
      <c r="AC25039">
        <v>25033</v>
      </c>
      <c r="AD25039">
        <v>3</v>
      </c>
      <c r="AE25039">
        <v>-174</v>
      </c>
      <c r="AF25039">
        <v>26</v>
      </c>
      <c r="AG25039">
        <v>48</v>
      </c>
      <c r="AH25039">
        <v>37</v>
      </c>
      <c r="AI25039">
        <v>496</v>
      </c>
    </row>
    <row r="25040" spans="28:35" x14ac:dyDescent="0.3">
      <c r="AB25040" t="s">
        <v>2</v>
      </c>
      <c r="AC25040">
        <v>25034</v>
      </c>
      <c r="AD25040">
        <v>1</v>
      </c>
      <c r="AE25040">
        <v>-195</v>
      </c>
      <c r="AF25040">
        <v>10</v>
      </c>
      <c r="AG25040">
        <v>19</v>
      </c>
      <c r="AH25040">
        <v>33</v>
      </c>
      <c r="AI25040">
        <v>377</v>
      </c>
    </row>
    <row r="25041" spans="28:35" x14ac:dyDescent="0.3">
      <c r="AB25041" t="s">
        <v>2</v>
      </c>
      <c r="AC25041">
        <v>25035</v>
      </c>
      <c r="AD25041">
        <v>2</v>
      </c>
      <c r="AE25041">
        <v>99</v>
      </c>
      <c r="AF25041">
        <v>24</v>
      </c>
      <c r="AG25041">
        <v>30</v>
      </c>
      <c r="AH25041">
        <v>15</v>
      </c>
      <c r="AI25041">
        <v>543</v>
      </c>
    </row>
    <row r="25042" spans="28:35" x14ac:dyDescent="0.3">
      <c r="AB25042" t="s">
        <v>2</v>
      </c>
      <c r="AC25042">
        <v>25036</v>
      </c>
      <c r="AD25042">
        <v>2</v>
      </c>
      <c r="AE25042">
        <v>191</v>
      </c>
      <c r="AF25042">
        <v>14</v>
      </c>
      <c r="AG25042">
        <v>30</v>
      </c>
      <c r="AH25042">
        <v>27</v>
      </c>
      <c r="AI25042">
        <v>614</v>
      </c>
    </row>
    <row r="25043" spans="28:35" x14ac:dyDescent="0.3">
      <c r="AB25043" t="s">
        <v>2</v>
      </c>
      <c r="AC25043">
        <v>25037</v>
      </c>
      <c r="AD25043">
        <v>3</v>
      </c>
      <c r="AE25043">
        <v>-271</v>
      </c>
      <c r="AF25043">
        <v>45</v>
      </c>
      <c r="AG25043">
        <v>58</v>
      </c>
      <c r="AH25043">
        <v>64</v>
      </c>
      <c r="AI25043">
        <v>422</v>
      </c>
    </row>
    <row r="25044" spans="28:35" x14ac:dyDescent="0.3">
      <c r="AB25044" t="s">
        <v>2</v>
      </c>
      <c r="AC25044">
        <v>25038</v>
      </c>
      <c r="AD25044">
        <v>9</v>
      </c>
      <c r="AE25044">
        <v>448</v>
      </c>
      <c r="AF25044">
        <v>37</v>
      </c>
      <c r="AG25044">
        <v>116</v>
      </c>
      <c r="AH25044">
        <v>87</v>
      </c>
      <c r="AI25044">
        <v>752</v>
      </c>
    </row>
    <row r="25045" spans="28:35" x14ac:dyDescent="0.3">
      <c r="AB25045" t="s">
        <v>2</v>
      </c>
      <c r="AC25045">
        <v>25039</v>
      </c>
      <c r="AD25045">
        <v>4</v>
      </c>
      <c r="AE25045">
        <v>162</v>
      </c>
      <c r="AF25045">
        <v>9</v>
      </c>
      <c r="AG25045">
        <v>35</v>
      </c>
      <c r="AH25045">
        <v>46</v>
      </c>
      <c r="AI25045">
        <v>597</v>
      </c>
    </row>
    <row r="25046" spans="28:35" x14ac:dyDescent="0.3">
      <c r="AB25046" t="s">
        <v>2</v>
      </c>
      <c r="AC25046">
        <v>25040</v>
      </c>
      <c r="AD25046">
        <v>4</v>
      </c>
      <c r="AE25046">
        <v>-182</v>
      </c>
      <c r="AF25046">
        <v>2</v>
      </c>
      <c r="AG25046">
        <v>26</v>
      </c>
      <c r="AH25046">
        <v>44</v>
      </c>
      <c r="AI25046">
        <v>505</v>
      </c>
    </row>
    <row r="25047" spans="28:35" x14ac:dyDescent="0.3">
      <c r="AB25047" t="s">
        <v>2</v>
      </c>
      <c r="AC25047">
        <v>25041</v>
      </c>
      <c r="AD25047">
        <v>10</v>
      </c>
      <c r="AE25047">
        <v>363</v>
      </c>
      <c r="AF25047">
        <v>44</v>
      </c>
      <c r="AG25047">
        <v>143</v>
      </c>
      <c r="AH25047">
        <v>99</v>
      </c>
      <c r="AI25047">
        <v>789</v>
      </c>
    </row>
    <row r="25048" spans="28:35" x14ac:dyDescent="0.3">
      <c r="AB25048" t="s">
        <v>2</v>
      </c>
      <c r="AC25048">
        <v>25042</v>
      </c>
      <c r="AD25048">
        <v>10</v>
      </c>
      <c r="AE25048">
        <v>433</v>
      </c>
      <c r="AF25048">
        <v>58</v>
      </c>
      <c r="AG25048">
        <v>178</v>
      </c>
      <c r="AH25048">
        <v>127</v>
      </c>
      <c r="AI25048">
        <v>696</v>
      </c>
    </row>
    <row r="25049" spans="28:35" x14ac:dyDescent="0.3">
      <c r="AB25049" t="s">
        <v>2</v>
      </c>
      <c r="AC25049">
        <v>25043</v>
      </c>
      <c r="AD25049">
        <v>6</v>
      </c>
      <c r="AE25049">
        <v>-77</v>
      </c>
      <c r="AF25049">
        <v>47</v>
      </c>
      <c r="AG25049">
        <v>95</v>
      </c>
      <c r="AH25049">
        <v>104</v>
      </c>
      <c r="AI25049">
        <v>524</v>
      </c>
    </row>
    <row r="25050" spans="28:35" x14ac:dyDescent="0.3">
      <c r="AB25050" t="s">
        <v>2</v>
      </c>
      <c r="AC25050">
        <v>25044</v>
      </c>
      <c r="AD25050">
        <v>8</v>
      </c>
      <c r="AE25050">
        <v>151</v>
      </c>
      <c r="AF25050">
        <v>25</v>
      </c>
      <c r="AG25050">
        <v>89</v>
      </c>
      <c r="AH25050">
        <v>45</v>
      </c>
      <c r="AI25050">
        <v>711</v>
      </c>
    </row>
    <row r="25051" spans="28:35" x14ac:dyDescent="0.3">
      <c r="AB25051" t="s">
        <v>2</v>
      </c>
      <c r="AC25051">
        <v>25045</v>
      </c>
      <c r="AD25051">
        <v>5</v>
      </c>
      <c r="AE25051">
        <v>-160</v>
      </c>
      <c r="AF25051">
        <v>11</v>
      </c>
      <c r="AG25051">
        <v>42</v>
      </c>
      <c r="AH25051">
        <v>47</v>
      </c>
      <c r="AI25051">
        <v>464</v>
      </c>
    </row>
    <row r="25052" spans="28:35" x14ac:dyDescent="0.3">
      <c r="AB25052" t="s">
        <v>2</v>
      </c>
      <c r="AC25052">
        <v>25046</v>
      </c>
      <c r="AD25052">
        <v>7</v>
      </c>
      <c r="AE25052">
        <v>232</v>
      </c>
      <c r="AF25052">
        <v>26</v>
      </c>
      <c r="AG25052">
        <v>83</v>
      </c>
      <c r="AH25052">
        <v>69</v>
      </c>
      <c r="AI25052">
        <v>615</v>
      </c>
    </row>
    <row r="25053" spans="28:35" x14ac:dyDescent="0.3">
      <c r="AB25053" t="s">
        <v>2</v>
      </c>
      <c r="AC25053">
        <v>25047</v>
      </c>
      <c r="AD25053">
        <v>3</v>
      </c>
      <c r="AE25053">
        <v>-106</v>
      </c>
      <c r="AF25053">
        <v>25</v>
      </c>
      <c r="AG25053">
        <v>47</v>
      </c>
      <c r="AH25053">
        <v>47</v>
      </c>
      <c r="AI25053">
        <v>530</v>
      </c>
    </row>
    <row r="25054" spans="28:35" x14ac:dyDescent="0.3">
      <c r="AB25054" t="s">
        <v>2</v>
      </c>
      <c r="AC25054">
        <v>25048</v>
      </c>
      <c r="AD25054">
        <v>5</v>
      </c>
      <c r="AE25054">
        <v>1</v>
      </c>
      <c r="AF25054">
        <v>36</v>
      </c>
      <c r="AG25054">
        <v>75</v>
      </c>
      <c r="AH25054">
        <v>63</v>
      </c>
      <c r="AI25054">
        <v>543</v>
      </c>
    </row>
    <row r="25055" spans="28:35" x14ac:dyDescent="0.3">
      <c r="AB25055" t="s">
        <v>2</v>
      </c>
      <c r="AC25055">
        <v>25049</v>
      </c>
      <c r="AD25055">
        <v>10</v>
      </c>
      <c r="AE25055">
        <v>262</v>
      </c>
      <c r="AF25055">
        <v>58</v>
      </c>
      <c r="AG25055">
        <v>172</v>
      </c>
      <c r="AH25055">
        <v>107</v>
      </c>
      <c r="AI25055">
        <v>740</v>
      </c>
    </row>
    <row r="25056" spans="28:35" x14ac:dyDescent="0.3">
      <c r="AB25056" t="s">
        <v>2</v>
      </c>
      <c r="AC25056">
        <v>25050</v>
      </c>
      <c r="AD25056">
        <v>7</v>
      </c>
      <c r="AE25056">
        <v>169</v>
      </c>
      <c r="AF25056">
        <v>56</v>
      </c>
      <c r="AG25056">
        <v>123</v>
      </c>
      <c r="AH25056">
        <v>89</v>
      </c>
      <c r="AI25056">
        <v>596</v>
      </c>
    </row>
    <row r="25057" spans="28:35" x14ac:dyDescent="0.3">
      <c r="AB25057" t="s">
        <v>2</v>
      </c>
      <c r="AC25057">
        <v>25051</v>
      </c>
      <c r="AD25057">
        <v>3</v>
      </c>
      <c r="AE25057">
        <v>17</v>
      </c>
      <c r="AF25057">
        <v>42</v>
      </c>
      <c r="AG25057">
        <v>55</v>
      </c>
      <c r="AH25057">
        <v>50</v>
      </c>
      <c r="AI25057">
        <v>621</v>
      </c>
    </row>
    <row r="25058" spans="28:35" x14ac:dyDescent="0.3">
      <c r="AB25058" t="s">
        <v>2</v>
      </c>
      <c r="AC25058">
        <v>25052</v>
      </c>
      <c r="AD25058">
        <v>6</v>
      </c>
      <c r="AE25058">
        <v>-121</v>
      </c>
      <c r="AF25058">
        <v>81</v>
      </c>
      <c r="AG25058">
        <v>152</v>
      </c>
      <c r="AH25058">
        <v>143</v>
      </c>
      <c r="AI25058">
        <v>508</v>
      </c>
    </row>
    <row r="25059" spans="28:35" x14ac:dyDescent="0.3">
      <c r="AB25059" t="s">
        <v>2</v>
      </c>
      <c r="AC25059">
        <v>25053</v>
      </c>
      <c r="AD25059">
        <v>7</v>
      </c>
      <c r="AE25059">
        <v>195</v>
      </c>
      <c r="AF25059">
        <v>79</v>
      </c>
      <c r="AG25059">
        <v>173</v>
      </c>
      <c r="AH25059">
        <v>116</v>
      </c>
      <c r="AI25059">
        <v>734</v>
      </c>
    </row>
    <row r="25060" spans="28:35" x14ac:dyDescent="0.3">
      <c r="AB25060" t="s">
        <v>2</v>
      </c>
      <c r="AC25060">
        <v>25054</v>
      </c>
      <c r="AD25060">
        <v>8</v>
      </c>
      <c r="AE25060">
        <v>33</v>
      </c>
      <c r="AF25060">
        <v>63</v>
      </c>
      <c r="AG25060">
        <v>162</v>
      </c>
      <c r="AH25060">
        <v>119</v>
      </c>
      <c r="AI25060">
        <v>708</v>
      </c>
    </row>
    <row r="25061" spans="28:35" x14ac:dyDescent="0.3">
      <c r="AB25061" t="s">
        <v>2</v>
      </c>
      <c r="AC25061">
        <v>25055</v>
      </c>
      <c r="AD25061">
        <v>3</v>
      </c>
      <c r="AE25061">
        <v>-214</v>
      </c>
      <c r="AF25061">
        <v>5</v>
      </c>
      <c r="AG25061">
        <v>23</v>
      </c>
      <c r="AH25061">
        <v>38</v>
      </c>
      <c r="AI25061">
        <v>511</v>
      </c>
    </row>
    <row r="25062" spans="28:35" x14ac:dyDescent="0.3">
      <c r="AB25062" t="s">
        <v>2</v>
      </c>
      <c r="AC25062">
        <v>25056</v>
      </c>
      <c r="AD25062">
        <v>6</v>
      </c>
      <c r="AE25062">
        <v>-46</v>
      </c>
      <c r="AF25062">
        <v>5</v>
      </c>
      <c r="AG25062">
        <v>41</v>
      </c>
      <c r="AH25062">
        <v>46</v>
      </c>
      <c r="AI25062">
        <v>605</v>
      </c>
    </row>
    <row r="25063" spans="28:35" x14ac:dyDescent="0.3">
      <c r="AB25063" t="s">
        <v>2</v>
      </c>
      <c r="AC25063">
        <v>25057</v>
      </c>
      <c r="AD25063">
        <v>1</v>
      </c>
      <c r="AE25063">
        <v>-167</v>
      </c>
      <c r="AF25063">
        <v>47</v>
      </c>
      <c r="AG25063">
        <v>35</v>
      </c>
      <c r="AH25063">
        <v>29</v>
      </c>
      <c r="AI25063">
        <v>446</v>
      </c>
    </row>
    <row r="25064" spans="28:35" x14ac:dyDescent="0.3">
      <c r="AB25064" t="s">
        <v>2</v>
      </c>
      <c r="AC25064">
        <v>25058</v>
      </c>
      <c r="AD25064">
        <v>4</v>
      </c>
      <c r="AE25064">
        <v>112</v>
      </c>
      <c r="AF25064">
        <v>45</v>
      </c>
      <c r="AG25064">
        <v>77</v>
      </c>
      <c r="AH25064">
        <v>72</v>
      </c>
      <c r="AI25064">
        <v>515</v>
      </c>
    </row>
    <row r="25065" spans="28:35" x14ac:dyDescent="0.3">
      <c r="AB25065" t="s">
        <v>2</v>
      </c>
      <c r="AC25065">
        <v>25059</v>
      </c>
      <c r="AD25065">
        <v>9</v>
      </c>
      <c r="AE25065">
        <v>370</v>
      </c>
      <c r="AF25065">
        <v>46</v>
      </c>
      <c r="AG25065">
        <v>138</v>
      </c>
      <c r="AH25065">
        <v>100</v>
      </c>
      <c r="AI25065">
        <v>628</v>
      </c>
    </row>
    <row r="25066" spans="28:35" x14ac:dyDescent="0.3">
      <c r="AB25066" t="s">
        <v>2</v>
      </c>
      <c r="AC25066">
        <v>25060</v>
      </c>
      <c r="AD25066">
        <v>2</v>
      </c>
      <c r="AE25066">
        <v>-185</v>
      </c>
      <c r="AF25066">
        <v>48</v>
      </c>
      <c r="AG25066">
        <v>50</v>
      </c>
      <c r="AH25066">
        <v>50</v>
      </c>
      <c r="AI25066">
        <v>584</v>
      </c>
    </row>
    <row r="25067" spans="28:35" x14ac:dyDescent="0.3">
      <c r="AB25067" t="s">
        <v>2</v>
      </c>
      <c r="AC25067">
        <v>25061</v>
      </c>
      <c r="AD25067">
        <v>8</v>
      </c>
      <c r="AE25067">
        <v>148</v>
      </c>
      <c r="AF25067">
        <v>83</v>
      </c>
      <c r="AG25067">
        <v>188</v>
      </c>
      <c r="AH25067">
        <v>125</v>
      </c>
      <c r="AI25067">
        <v>713</v>
      </c>
    </row>
    <row r="25068" spans="28:35" x14ac:dyDescent="0.3">
      <c r="AB25068" t="s">
        <v>2</v>
      </c>
      <c r="AC25068">
        <v>25062</v>
      </c>
      <c r="AD25068">
        <v>2</v>
      </c>
      <c r="AE25068">
        <v>75</v>
      </c>
      <c r="AF25068">
        <v>16</v>
      </c>
      <c r="AG25068">
        <v>28</v>
      </c>
      <c r="AH25068">
        <v>46</v>
      </c>
      <c r="AI25068">
        <v>497</v>
      </c>
    </row>
    <row r="25069" spans="28:35" x14ac:dyDescent="0.3">
      <c r="AB25069" t="s">
        <v>2</v>
      </c>
      <c r="AC25069">
        <v>25063</v>
      </c>
      <c r="AD25069">
        <v>10</v>
      </c>
      <c r="AE25069">
        <v>202</v>
      </c>
      <c r="AF25069">
        <v>77</v>
      </c>
      <c r="AG25069">
        <v>217</v>
      </c>
      <c r="AH25069">
        <v>134</v>
      </c>
      <c r="AI25069">
        <v>754</v>
      </c>
    </row>
    <row r="25070" spans="28:35" x14ac:dyDescent="0.3">
      <c r="AB25070" t="s">
        <v>2</v>
      </c>
      <c r="AC25070">
        <v>25064</v>
      </c>
      <c r="AD25070">
        <v>7</v>
      </c>
      <c r="AE25070">
        <v>34</v>
      </c>
      <c r="AF25070">
        <v>12</v>
      </c>
      <c r="AG25070">
        <v>60</v>
      </c>
      <c r="AH25070">
        <v>49</v>
      </c>
      <c r="AI25070">
        <v>508</v>
      </c>
    </row>
    <row r="25071" spans="28:35" x14ac:dyDescent="0.3">
      <c r="AB25071" t="s">
        <v>2</v>
      </c>
      <c r="AC25071">
        <v>25065</v>
      </c>
      <c r="AD25071">
        <v>1</v>
      </c>
      <c r="AE25071">
        <v>22</v>
      </c>
      <c r="AF25071">
        <v>19</v>
      </c>
      <c r="AG25071">
        <v>19</v>
      </c>
      <c r="AH25071">
        <v>45</v>
      </c>
      <c r="AI25071">
        <v>585</v>
      </c>
    </row>
    <row r="25072" spans="28:35" x14ac:dyDescent="0.3">
      <c r="AB25072" t="s">
        <v>2</v>
      </c>
      <c r="AC25072">
        <v>25066</v>
      </c>
      <c r="AD25072">
        <v>5</v>
      </c>
      <c r="AE25072">
        <v>208</v>
      </c>
      <c r="AF25072">
        <v>18</v>
      </c>
      <c r="AG25072">
        <v>55</v>
      </c>
      <c r="AH25072">
        <v>51</v>
      </c>
      <c r="AI25072">
        <v>528</v>
      </c>
    </row>
    <row r="25073" spans="28:35" x14ac:dyDescent="0.3">
      <c r="AB25073" t="s">
        <v>2</v>
      </c>
      <c r="AC25073">
        <v>25067</v>
      </c>
      <c r="AD25073">
        <v>2</v>
      </c>
      <c r="AE25073">
        <v>30</v>
      </c>
      <c r="AF25073">
        <v>42</v>
      </c>
      <c r="AG25073">
        <v>52</v>
      </c>
      <c r="AH25073">
        <v>57</v>
      </c>
      <c r="AI25073">
        <v>439</v>
      </c>
    </row>
    <row r="25074" spans="28:35" x14ac:dyDescent="0.3">
      <c r="AB25074" t="s">
        <v>2</v>
      </c>
      <c r="AC25074">
        <v>25068</v>
      </c>
      <c r="AD25074">
        <v>3</v>
      </c>
      <c r="AE25074">
        <v>-139</v>
      </c>
      <c r="AF25074">
        <v>20</v>
      </c>
      <c r="AG25074">
        <v>41</v>
      </c>
      <c r="AH25074">
        <v>43</v>
      </c>
      <c r="AI25074">
        <v>476</v>
      </c>
    </row>
    <row r="25075" spans="28:35" x14ac:dyDescent="0.3">
      <c r="AB25075" t="s">
        <v>2</v>
      </c>
      <c r="AC25075">
        <v>25069</v>
      </c>
      <c r="AD25075">
        <v>3</v>
      </c>
      <c r="AE25075">
        <v>140</v>
      </c>
      <c r="AF25075">
        <v>5</v>
      </c>
      <c r="AG25075">
        <v>28</v>
      </c>
      <c r="AH25075">
        <v>41</v>
      </c>
      <c r="AI25075">
        <v>503</v>
      </c>
    </row>
    <row r="25076" spans="28:35" x14ac:dyDescent="0.3">
      <c r="AB25076" t="s">
        <v>2</v>
      </c>
      <c r="AC25076">
        <v>25070</v>
      </c>
      <c r="AD25076">
        <v>3</v>
      </c>
      <c r="AE25076">
        <v>17</v>
      </c>
      <c r="AF25076">
        <v>19</v>
      </c>
      <c r="AG25076">
        <v>39</v>
      </c>
      <c r="AH25076">
        <v>37</v>
      </c>
      <c r="AI25076">
        <v>486</v>
      </c>
    </row>
    <row r="25077" spans="28:35" x14ac:dyDescent="0.3">
      <c r="AB25077" t="s">
        <v>2</v>
      </c>
      <c r="AC25077">
        <v>25071</v>
      </c>
      <c r="AD25077">
        <v>10</v>
      </c>
      <c r="AE25077">
        <v>343</v>
      </c>
      <c r="AF25077">
        <v>48</v>
      </c>
      <c r="AG25077">
        <v>155</v>
      </c>
      <c r="AH25077">
        <v>90</v>
      </c>
      <c r="AI25077">
        <v>661</v>
      </c>
    </row>
    <row r="25078" spans="28:35" x14ac:dyDescent="0.3">
      <c r="AB25078" t="s">
        <v>2</v>
      </c>
      <c r="AC25078">
        <v>25072</v>
      </c>
      <c r="AD25078">
        <v>2</v>
      </c>
      <c r="AE25078">
        <v>-265</v>
      </c>
      <c r="AF25078">
        <v>0</v>
      </c>
      <c r="AG25078">
        <v>15</v>
      </c>
      <c r="AH25078">
        <v>44</v>
      </c>
      <c r="AI25078">
        <v>507</v>
      </c>
    </row>
    <row r="25079" spans="28:35" x14ac:dyDescent="0.3">
      <c r="AB25079" t="s">
        <v>2</v>
      </c>
      <c r="AC25079">
        <v>25073</v>
      </c>
      <c r="AD25079">
        <v>6</v>
      </c>
      <c r="AE25079">
        <v>121</v>
      </c>
      <c r="AF25079">
        <v>57</v>
      </c>
      <c r="AG25079">
        <v>119</v>
      </c>
      <c r="AH25079">
        <v>69</v>
      </c>
      <c r="AI25079">
        <v>596</v>
      </c>
    </row>
    <row r="25080" spans="28:35" x14ac:dyDescent="0.3">
      <c r="AB25080" t="s">
        <v>2</v>
      </c>
      <c r="AC25080">
        <v>25074</v>
      </c>
      <c r="AD25080">
        <v>6</v>
      </c>
      <c r="AE25080">
        <v>53</v>
      </c>
      <c r="AF25080">
        <v>64</v>
      </c>
      <c r="AG25080">
        <v>121</v>
      </c>
      <c r="AH25080">
        <v>68</v>
      </c>
      <c r="AI25080">
        <v>545</v>
      </c>
    </row>
    <row r="25081" spans="28:35" x14ac:dyDescent="0.3">
      <c r="AB25081" t="s">
        <v>2</v>
      </c>
      <c r="AC25081">
        <v>25075</v>
      </c>
      <c r="AD25081">
        <v>4</v>
      </c>
      <c r="AE25081">
        <v>54</v>
      </c>
      <c r="AF25081">
        <v>5</v>
      </c>
      <c r="AG25081">
        <v>33</v>
      </c>
      <c r="AH25081">
        <v>27</v>
      </c>
      <c r="AI25081">
        <v>655</v>
      </c>
    </row>
    <row r="25082" spans="28:35" x14ac:dyDescent="0.3">
      <c r="AB25082" t="s">
        <v>2</v>
      </c>
      <c r="AC25082">
        <v>25076</v>
      </c>
      <c r="AD25082">
        <v>2</v>
      </c>
      <c r="AE25082">
        <v>166</v>
      </c>
      <c r="AF25082">
        <v>30</v>
      </c>
      <c r="AG25082">
        <v>42</v>
      </c>
      <c r="AH25082">
        <v>42</v>
      </c>
      <c r="AI25082">
        <v>656</v>
      </c>
    </row>
    <row r="25083" spans="28:35" x14ac:dyDescent="0.3">
      <c r="AB25083" t="s">
        <v>2</v>
      </c>
      <c r="AC25083">
        <v>25077</v>
      </c>
      <c r="AD25083">
        <v>9</v>
      </c>
      <c r="AE25083">
        <v>53</v>
      </c>
      <c r="AF25083">
        <v>97</v>
      </c>
      <c r="AG25083">
        <v>227</v>
      </c>
      <c r="AH25083">
        <v>144</v>
      </c>
      <c r="AI25083">
        <v>634</v>
      </c>
    </row>
    <row r="25084" spans="28:35" x14ac:dyDescent="0.3">
      <c r="AB25084" t="s">
        <v>2</v>
      </c>
      <c r="AC25084">
        <v>25078</v>
      </c>
      <c r="AD25084">
        <v>9</v>
      </c>
      <c r="AE25084">
        <v>338</v>
      </c>
      <c r="AF25084">
        <v>17</v>
      </c>
      <c r="AG25084">
        <v>82</v>
      </c>
      <c r="AH25084">
        <v>62</v>
      </c>
      <c r="AI25084">
        <v>572</v>
      </c>
    </row>
    <row r="25085" spans="28:35" x14ac:dyDescent="0.3">
      <c r="AB25085" t="s">
        <v>2</v>
      </c>
      <c r="AC25085">
        <v>25079</v>
      </c>
      <c r="AD25085">
        <v>6</v>
      </c>
      <c r="AE25085">
        <v>226</v>
      </c>
      <c r="AF25085">
        <v>55</v>
      </c>
      <c r="AG25085">
        <v>106</v>
      </c>
      <c r="AH25085">
        <v>72</v>
      </c>
      <c r="AI25085">
        <v>679</v>
      </c>
    </row>
    <row r="25086" spans="28:35" x14ac:dyDescent="0.3">
      <c r="AB25086" t="s">
        <v>2</v>
      </c>
      <c r="AC25086">
        <v>25080</v>
      </c>
      <c r="AD25086">
        <v>1</v>
      </c>
      <c r="AE25086">
        <v>193</v>
      </c>
      <c r="AF25086">
        <v>11</v>
      </c>
      <c r="AG25086">
        <v>17</v>
      </c>
      <c r="AH25086">
        <v>30</v>
      </c>
      <c r="AI25086">
        <v>578</v>
      </c>
    </row>
    <row r="25087" spans="28:35" x14ac:dyDescent="0.3">
      <c r="AB25087" t="s">
        <v>2</v>
      </c>
      <c r="AC25087">
        <v>25081</v>
      </c>
      <c r="AD25087">
        <v>4</v>
      </c>
      <c r="AE25087">
        <v>-89</v>
      </c>
      <c r="AF25087">
        <v>0</v>
      </c>
      <c r="AG25087">
        <v>26</v>
      </c>
      <c r="AH25087">
        <v>54</v>
      </c>
      <c r="AI25087">
        <v>514</v>
      </c>
    </row>
    <row r="25088" spans="28:35" x14ac:dyDescent="0.3">
      <c r="AB25088" t="s">
        <v>2</v>
      </c>
      <c r="AC25088">
        <v>25082</v>
      </c>
      <c r="AD25088">
        <v>1</v>
      </c>
      <c r="AE25088">
        <v>51</v>
      </c>
      <c r="AF25088">
        <v>1</v>
      </c>
      <c r="AG25088">
        <v>15</v>
      </c>
      <c r="AH25088">
        <v>7</v>
      </c>
      <c r="AI25088">
        <v>520</v>
      </c>
    </row>
    <row r="25089" spans="28:35" x14ac:dyDescent="0.3">
      <c r="AB25089" t="s">
        <v>2</v>
      </c>
      <c r="AC25089">
        <v>25083</v>
      </c>
      <c r="AD25089">
        <v>9</v>
      </c>
      <c r="AE25089">
        <v>303</v>
      </c>
      <c r="AF25089">
        <v>79</v>
      </c>
      <c r="AG25089">
        <v>196</v>
      </c>
      <c r="AH25089">
        <v>102</v>
      </c>
      <c r="AI25089">
        <v>823</v>
      </c>
    </row>
    <row r="25090" spans="28:35" x14ac:dyDescent="0.3">
      <c r="AB25090" t="s">
        <v>2</v>
      </c>
      <c r="AC25090">
        <v>25084</v>
      </c>
      <c r="AD25090">
        <v>3</v>
      </c>
      <c r="AE25090">
        <v>-70</v>
      </c>
      <c r="AF25090">
        <v>3</v>
      </c>
      <c r="AG25090">
        <v>23</v>
      </c>
      <c r="AH25090">
        <v>18</v>
      </c>
      <c r="AI25090">
        <v>565</v>
      </c>
    </row>
    <row r="25091" spans="28:35" x14ac:dyDescent="0.3">
      <c r="AB25091" t="s">
        <v>2</v>
      </c>
      <c r="AC25091">
        <v>25085</v>
      </c>
      <c r="AD25091">
        <v>5</v>
      </c>
      <c r="AE25091">
        <v>201</v>
      </c>
      <c r="AF25091">
        <v>24</v>
      </c>
      <c r="AG25091">
        <v>60</v>
      </c>
      <c r="AH25091">
        <v>53</v>
      </c>
      <c r="AI25091">
        <v>644</v>
      </c>
    </row>
    <row r="25092" spans="28:35" x14ac:dyDescent="0.3">
      <c r="AB25092" t="s">
        <v>2</v>
      </c>
      <c r="AC25092">
        <v>25086</v>
      </c>
      <c r="AD25092">
        <v>3</v>
      </c>
      <c r="AE25092">
        <v>-88</v>
      </c>
      <c r="AF25092">
        <v>7</v>
      </c>
      <c r="AG25092">
        <v>26</v>
      </c>
      <c r="AH25092">
        <v>47</v>
      </c>
      <c r="AI25092">
        <v>567</v>
      </c>
    </row>
    <row r="25093" spans="28:35" x14ac:dyDescent="0.3">
      <c r="AB25093" t="s">
        <v>2</v>
      </c>
      <c r="AC25093">
        <v>25087</v>
      </c>
      <c r="AD25093">
        <v>7</v>
      </c>
      <c r="AE25093">
        <v>76</v>
      </c>
      <c r="AF25093">
        <v>4</v>
      </c>
      <c r="AG25093">
        <v>47</v>
      </c>
      <c r="AH25093">
        <v>47</v>
      </c>
      <c r="AI25093">
        <v>514</v>
      </c>
    </row>
    <row r="25094" spans="28:35" x14ac:dyDescent="0.3">
      <c r="AB25094" t="s">
        <v>2</v>
      </c>
      <c r="AC25094">
        <v>25088</v>
      </c>
      <c r="AD25094">
        <v>3</v>
      </c>
      <c r="AE25094">
        <v>49</v>
      </c>
      <c r="AF25094">
        <v>23</v>
      </c>
      <c r="AG25094">
        <v>42</v>
      </c>
      <c r="AH25094">
        <v>32</v>
      </c>
      <c r="AI25094">
        <v>579</v>
      </c>
    </row>
    <row r="25095" spans="28:35" x14ac:dyDescent="0.3">
      <c r="AB25095" t="s">
        <v>2</v>
      </c>
      <c r="AC25095">
        <v>25089</v>
      </c>
      <c r="AD25095">
        <v>5</v>
      </c>
      <c r="AE25095">
        <v>184</v>
      </c>
      <c r="AF25095">
        <v>13</v>
      </c>
      <c r="AG25095">
        <v>47</v>
      </c>
      <c r="AH25095">
        <v>60</v>
      </c>
      <c r="AI25095">
        <v>654</v>
      </c>
    </row>
    <row r="25096" spans="28:35" x14ac:dyDescent="0.3">
      <c r="AB25096" t="s">
        <v>2</v>
      </c>
      <c r="AC25096">
        <v>25090</v>
      </c>
      <c r="AD25096">
        <v>2</v>
      </c>
      <c r="AE25096">
        <v>-168</v>
      </c>
      <c r="AF25096">
        <v>33</v>
      </c>
      <c r="AG25096">
        <v>45</v>
      </c>
      <c r="AH25096">
        <v>44</v>
      </c>
      <c r="AI25096">
        <v>525</v>
      </c>
    </row>
    <row r="25097" spans="28:35" x14ac:dyDescent="0.3">
      <c r="AB25097" t="s">
        <v>2</v>
      </c>
      <c r="AC25097">
        <v>25091</v>
      </c>
      <c r="AD25097">
        <v>5</v>
      </c>
      <c r="AE25097">
        <v>-55</v>
      </c>
      <c r="AF25097">
        <v>30</v>
      </c>
      <c r="AG25097">
        <v>69</v>
      </c>
      <c r="AH25097">
        <v>77</v>
      </c>
      <c r="AI25097">
        <v>573</v>
      </c>
    </row>
    <row r="25098" spans="28:35" x14ac:dyDescent="0.3">
      <c r="AB25098" t="s">
        <v>2</v>
      </c>
      <c r="AC25098">
        <v>25092</v>
      </c>
      <c r="AD25098">
        <v>1</v>
      </c>
      <c r="AE25098">
        <v>-18</v>
      </c>
      <c r="AF25098">
        <v>74</v>
      </c>
      <c r="AG25098">
        <v>58</v>
      </c>
      <c r="AH25098">
        <v>51</v>
      </c>
      <c r="AI25098">
        <v>535</v>
      </c>
    </row>
    <row r="25099" spans="28:35" x14ac:dyDescent="0.3">
      <c r="AB25099" t="s">
        <v>2</v>
      </c>
      <c r="AC25099">
        <v>25093</v>
      </c>
      <c r="AD25099">
        <v>7</v>
      </c>
      <c r="AE25099">
        <v>208</v>
      </c>
      <c r="AF25099">
        <v>37</v>
      </c>
      <c r="AG25099">
        <v>103</v>
      </c>
      <c r="AH25099">
        <v>71</v>
      </c>
      <c r="AI25099">
        <v>720</v>
      </c>
    </row>
    <row r="25100" spans="28:35" x14ac:dyDescent="0.3">
      <c r="AB25100" t="s">
        <v>2</v>
      </c>
      <c r="AC25100">
        <v>25094</v>
      </c>
      <c r="AD25100">
        <v>4</v>
      </c>
      <c r="AE25100">
        <v>-13</v>
      </c>
      <c r="AF25100">
        <v>46</v>
      </c>
      <c r="AG25100">
        <v>76</v>
      </c>
      <c r="AH25100">
        <v>59</v>
      </c>
      <c r="AI25100">
        <v>568</v>
      </c>
    </row>
    <row r="25101" spans="28:35" x14ac:dyDescent="0.3">
      <c r="AB25101" t="s">
        <v>2</v>
      </c>
      <c r="AC25101">
        <v>25095</v>
      </c>
      <c r="AD25101">
        <v>8</v>
      </c>
      <c r="AE25101">
        <v>132</v>
      </c>
      <c r="AF25101">
        <v>10</v>
      </c>
      <c r="AG25101">
        <v>64</v>
      </c>
      <c r="AH25101">
        <v>52</v>
      </c>
      <c r="AI25101">
        <v>569</v>
      </c>
    </row>
    <row r="25102" spans="28:35" x14ac:dyDescent="0.3">
      <c r="AB25102" t="s">
        <v>2</v>
      </c>
      <c r="AC25102">
        <v>25096</v>
      </c>
      <c r="AD25102">
        <v>5</v>
      </c>
      <c r="AE25102">
        <v>-73</v>
      </c>
      <c r="AF25102">
        <v>49</v>
      </c>
      <c r="AG25102">
        <v>96</v>
      </c>
      <c r="AH25102">
        <v>82</v>
      </c>
      <c r="AI25102">
        <v>544</v>
      </c>
    </row>
    <row r="25103" spans="28:35" x14ac:dyDescent="0.3">
      <c r="AB25103" t="s">
        <v>2</v>
      </c>
      <c r="AC25103">
        <v>25097</v>
      </c>
      <c r="AD25103">
        <v>10</v>
      </c>
      <c r="AE25103">
        <v>204</v>
      </c>
      <c r="AF25103">
        <v>70</v>
      </c>
      <c r="AG25103">
        <v>206</v>
      </c>
      <c r="AH25103">
        <v>120</v>
      </c>
      <c r="AI25103">
        <v>801</v>
      </c>
    </row>
    <row r="25104" spans="28:35" x14ac:dyDescent="0.3">
      <c r="AB25104" t="s">
        <v>2</v>
      </c>
      <c r="AC25104">
        <v>25098</v>
      </c>
      <c r="AD25104">
        <v>6</v>
      </c>
      <c r="AE25104">
        <v>-36</v>
      </c>
      <c r="AF25104">
        <v>6</v>
      </c>
      <c r="AG25104">
        <v>42</v>
      </c>
      <c r="AH25104">
        <v>30</v>
      </c>
      <c r="AI25104">
        <v>603</v>
      </c>
    </row>
    <row r="25105" spans="28:35" x14ac:dyDescent="0.3">
      <c r="AB25105" t="s">
        <v>2</v>
      </c>
      <c r="AC25105">
        <v>25099</v>
      </c>
      <c r="AD25105">
        <v>8</v>
      </c>
      <c r="AE25105">
        <v>48</v>
      </c>
      <c r="AF25105">
        <v>57</v>
      </c>
      <c r="AG25105">
        <v>144</v>
      </c>
      <c r="AH25105">
        <v>102</v>
      </c>
      <c r="AI25105">
        <v>624</v>
      </c>
    </row>
    <row r="25106" spans="28:35" x14ac:dyDescent="0.3">
      <c r="AB25106" t="s">
        <v>2</v>
      </c>
      <c r="AC25106">
        <v>25100</v>
      </c>
      <c r="AD25106">
        <v>6</v>
      </c>
      <c r="AE25106">
        <v>282</v>
      </c>
      <c r="AF25106">
        <v>13</v>
      </c>
      <c r="AG25106">
        <v>51</v>
      </c>
      <c r="AH25106">
        <v>39</v>
      </c>
      <c r="AI25106">
        <v>660</v>
      </c>
    </row>
    <row r="25107" spans="28:35" x14ac:dyDescent="0.3">
      <c r="AB25107" t="s">
        <v>2</v>
      </c>
      <c r="AC25107">
        <v>25101</v>
      </c>
      <c r="AD25107">
        <v>2</v>
      </c>
      <c r="AE25107">
        <v>-195</v>
      </c>
      <c r="AF25107">
        <v>25</v>
      </c>
      <c r="AG25107">
        <v>31</v>
      </c>
      <c r="AH25107">
        <v>35</v>
      </c>
      <c r="AI25107">
        <v>513</v>
      </c>
    </row>
    <row r="25108" spans="28:35" x14ac:dyDescent="0.3">
      <c r="AB25108" t="s">
        <v>2</v>
      </c>
      <c r="AC25108">
        <v>25102</v>
      </c>
      <c r="AD25108">
        <v>1</v>
      </c>
      <c r="AE25108">
        <v>-135</v>
      </c>
      <c r="AF25108">
        <v>11</v>
      </c>
      <c r="AG25108">
        <v>18</v>
      </c>
      <c r="AH25108">
        <v>52</v>
      </c>
      <c r="AI25108">
        <v>466</v>
      </c>
    </row>
    <row r="25109" spans="28:35" x14ac:dyDescent="0.3">
      <c r="AB25109" t="s">
        <v>2</v>
      </c>
      <c r="AC25109">
        <v>25103</v>
      </c>
      <c r="AD25109">
        <v>8</v>
      </c>
      <c r="AE25109">
        <v>291</v>
      </c>
      <c r="AF25109">
        <v>87</v>
      </c>
      <c r="AG25109">
        <v>195</v>
      </c>
      <c r="AH25109">
        <v>105</v>
      </c>
      <c r="AI25109">
        <v>724</v>
      </c>
    </row>
    <row r="25110" spans="28:35" x14ac:dyDescent="0.3">
      <c r="AB25110" t="s">
        <v>2</v>
      </c>
      <c r="AC25110">
        <v>25104</v>
      </c>
      <c r="AD25110">
        <v>5</v>
      </c>
      <c r="AE25110">
        <v>-78</v>
      </c>
      <c r="AF25110">
        <v>11</v>
      </c>
      <c r="AG25110">
        <v>41</v>
      </c>
      <c r="AH25110">
        <v>54</v>
      </c>
      <c r="AI25110">
        <v>540</v>
      </c>
    </row>
    <row r="25111" spans="28:35" x14ac:dyDescent="0.3">
      <c r="AB25111" t="s">
        <v>2</v>
      </c>
      <c r="AC25111">
        <v>25105</v>
      </c>
      <c r="AD25111">
        <v>4</v>
      </c>
      <c r="AE25111">
        <v>-55</v>
      </c>
      <c r="AF25111">
        <v>39</v>
      </c>
      <c r="AG25111">
        <v>70</v>
      </c>
      <c r="AH25111">
        <v>68</v>
      </c>
      <c r="AI25111">
        <v>614</v>
      </c>
    </row>
    <row r="25112" spans="28:35" x14ac:dyDescent="0.3">
      <c r="AB25112" t="s">
        <v>2</v>
      </c>
      <c r="AC25112">
        <v>25106</v>
      </c>
      <c r="AD25112">
        <v>9</v>
      </c>
      <c r="AE25112">
        <v>237</v>
      </c>
      <c r="AF25112">
        <v>26</v>
      </c>
      <c r="AG25112">
        <v>95</v>
      </c>
      <c r="AH25112">
        <v>79</v>
      </c>
      <c r="AI25112">
        <v>686</v>
      </c>
    </row>
    <row r="25113" spans="28:35" x14ac:dyDescent="0.3">
      <c r="AB25113" t="s">
        <v>2</v>
      </c>
      <c r="AC25113">
        <v>25107</v>
      </c>
      <c r="AD25113">
        <v>8</v>
      </c>
      <c r="AE25113">
        <v>361</v>
      </c>
      <c r="AF25113">
        <v>36</v>
      </c>
      <c r="AG25113">
        <v>110</v>
      </c>
      <c r="AH25113">
        <v>79</v>
      </c>
      <c r="AI25113">
        <v>594</v>
      </c>
    </row>
    <row r="25114" spans="28:35" x14ac:dyDescent="0.3">
      <c r="AB25114" t="s">
        <v>2</v>
      </c>
      <c r="AC25114">
        <v>25108</v>
      </c>
      <c r="AD25114">
        <v>7</v>
      </c>
      <c r="AE25114">
        <v>88</v>
      </c>
      <c r="AF25114">
        <v>94</v>
      </c>
      <c r="AG25114">
        <v>184</v>
      </c>
      <c r="AH25114">
        <v>117</v>
      </c>
      <c r="AI25114">
        <v>688</v>
      </c>
    </row>
    <row r="25115" spans="28:35" x14ac:dyDescent="0.3">
      <c r="AB25115" t="s">
        <v>2</v>
      </c>
      <c r="AC25115">
        <v>25109</v>
      </c>
      <c r="AD25115">
        <v>5</v>
      </c>
      <c r="AE25115">
        <v>-220</v>
      </c>
      <c r="AF25115">
        <v>45</v>
      </c>
      <c r="AG25115">
        <v>80</v>
      </c>
      <c r="AH25115">
        <v>74</v>
      </c>
      <c r="AI25115">
        <v>441</v>
      </c>
    </row>
    <row r="25116" spans="28:35" x14ac:dyDescent="0.3">
      <c r="AB25116" t="s">
        <v>2</v>
      </c>
      <c r="AC25116">
        <v>25110</v>
      </c>
      <c r="AD25116">
        <v>6</v>
      </c>
      <c r="AE25116">
        <v>-78</v>
      </c>
      <c r="AF25116">
        <v>65</v>
      </c>
      <c r="AG25116">
        <v>121</v>
      </c>
      <c r="AH25116">
        <v>100</v>
      </c>
      <c r="AI25116">
        <v>506</v>
      </c>
    </row>
    <row r="25117" spans="28:35" x14ac:dyDescent="0.3">
      <c r="AB25117" t="s">
        <v>2</v>
      </c>
      <c r="AC25117">
        <v>25111</v>
      </c>
      <c r="AD25117">
        <v>5</v>
      </c>
      <c r="AE25117">
        <v>-93</v>
      </c>
      <c r="AF25117">
        <v>6</v>
      </c>
      <c r="AG25117">
        <v>38</v>
      </c>
      <c r="AH25117">
        <v>42</v>
      </c>
      <c r="AI25117">
        <v>563</v>
      </c>
    </row>
    <row r="25118" spans="28:35" x14ac:dyDescent="0.3">
      <c r="AB25118" t="s">
        <v>2</v>
      </c>
      <c r="AC25118">
        <v>25112</v>
      </c>
      <c r="AD25118">
        <v>3</v>
      </c>
      <c r="AE25118">
        <v>-115</v>
      </c>
      <c r="AF25118">
        <v>19</v>
      </c>
      <c r="AG25118">
        <v>38</v>
      </c>
      <c r="AH25118">
        <v>30</v>
      </c>
      <c r="AI25118">
        <v>513</v>
      </c>
    </row>
    <row r="25119" spans="28:35" x14ac:dyDescent="0.3">
      <c r="AB25119" t="s">
        <v>2</v>
      </c>
      <c r="AC25119">
        <v>25113</v>
      </c>
      <c r="AD25119">
        <v>3</v>
      </c>
      <c r="AE25119">
        <v>194</v>
      </c>
      <c r="AF25119">
        <v>38</v>
      </c>
      <c r="AG25119">
        <v>52</v>
      </c>
      <c r="AH25119">
        <v>38</v>
      </c>
      <c r="AI25119">
        <v>561</v>
      </c>
    </row>
    <row r="25120" spans="28:35" x14ac:dyDescent="0.3">
      <c r="AB25120" t="s">
        <v>2</v>
      </c>
      <c r="AC25120">
        <v>25114</v>
      </c>
      <c r="AD25120">
        <v>9</v>
      </c>
      <c r="AE25120">
        <v>100</v>
      </c>
      <c r="AF25120">
        <v>80</v>
      </c>
      <c r="AG25120">
        <v>209</v>
      </c>
      <c r="AH25120">
        <v>125</v>
      </c>
      <c r="AI25120">
        <v>734</v>
      </c>
    </row>
    <row r="25121" spans="28:35" x14ac:dyDescent="0.3">
      <c r="AB25121" t="s">
        <v>2</v>
      </c>
      <c r="AC25121">
        <v>25115</v>
      </c>
      <c r="AD25121">
        <v>5</v>
      </c>
      <c r="AE25121">
        <v>104</v>
      </c>
      <c r="AF25121">
        <v>12</v>
      </c>
      <c r="AG25121">
        <v>46</v>
      </c>
      <c r="AH25121">
        <v>50</v>
      </c>
      <c r="AI25121">
        <v>517</v>
      </c>
    </row>
    <row r="25122" spans="28:35" x14ac:dyDescent="0.3">
      <c r="AB25122" t="s">
        <v>2</v>
      </c>
      <c r="AC25122">
        <v>25116</v>
      </c>
      <c r="AD25122">
        <v>2</v>
      </c>
      <c r="AE25122">
        <v>-251</v>
      </c>
      <c r="AF25122">
        <v>74</v>
      </c>
      <c r="AG25122">
        <v>70</v>
      </c>
      <c r="AH25122">
        <v>59</v>
      </c>
      <c r="AI25122">
        <v>550</v>
      </c>
    </row>
    <row r="25123" spans="28:35" x14ac:dyDescent="0.3">
      <c r="AB25123" t="s">
        <v>2</v>
      </c>
      <c r="AC25123">
        <v>25117</v>
      </c>
      <c r="AD25123">
        <v>2</v>
      </c>
      <c r="AE25123">
        <v>161</v>
      </c>
      <c r="AF25123">
        <v>14</v>
      </c>
      <c r="AG25123">
        <v>25</v>
      </c>
      <c r="AH25123">
        <v>13</v>
      </c>
      <c r="AI25123">
        <v>604</v>
      </c>
    </row>
    <row r="25124" spans="28:35" x14ac:dyDescent="0.3">
      <c r="AB25124" t="s">
        <v>2</v>
      </c>
      <c r="AC25124">
        <v>25118</v>
      </c>
      <c r="AD25124">
        <v>7</v>
      </c>
      <c r="AE25124">
        <v>-88</v>
      </c>
      <c r="AF25124">
        <v>2</v>
      </c>
      <c r="AG25124">
        <v>40</v>
      </c>
      <c r="AH25124">
        <v>59</v>
      </c>
      <c r="AI25124">
        <v>573</v>
      </c>
    </row>
    <row r="25125" spans="28:35" x14ac:dyDescent="0.3">
      <c r="AB25125" t="s">
        <v>2</v>
      </c>
      <c r="AC25125">
        <v>25119</v>
      </c>
      <c r="AD25125">
        <v>4</v>
      </c>
      <c r="AE25125">
        <v>12</v>
      </c>
      <c r="AF25125">
        <v>46</v>
      </c>
      <c r="AG25125">
        <v>71</v>
      </c>
      <c r="AH25125">
        <v>50</v>
      </c>
      <c r="AI25125">
        <v>659</v>
      </c>
    </row>
    <row r="25126" spans="28:35" x14ac:dyDescent="0.3">
      <c r="AB25126" t="s">
        <v>2</v>
      </c>
      <c r="AC25126">
        <v>25120</v>
      </c>
      <c r="AD25126">
        <v>5</v>
      </c>
      <c r="AE25126">
        <v>157</v>
      </c>
      <c r="AF25126">
        <v>28</v>
      </c>
      <c r="AG25126">
        <v>61</v>
      </c>
      <c r="AH25126">
        <v>50</v>
      </c>
      <c r="AI25126">
        <v>546</v>
      </c>
    </row>
    <row r="25127" spans="28:35" x14ac:dyDescent="0.3">
      <c r="AB25127" t="s">
        <v>2</v>
      </c>
      <c r="AC25127">
        <v>25121</v>
      </c>
      <c r="AD25127">
        <v>1</v>
      </c>
      <c r="AE25127">
        <v>15</v>
      </c>
      <c r="AF25127">
        <v>47</v>
      </c>
      <c r="AG25127">
        <v>38</v>
      </c>
      <c r="AH25127">
        <v>52</v>
      </c>
      <c r="AI25127">
        <v>569</v>
      </c>
    </row>
    <row r="25128" spans="28:35" x14ac:dyDescent="0.3">
      <c r="AB25128" t="s">
        <v>2</v>
      </c>
      <c r="AC25128">
        <v>25122</v>
      </c>
      <c r="AD25128">
        <v>7</v>
      </c>
      <c r="AE25128">
        <v>310</v>
      </c>
      <c r="AF25128">
        <v>38</v>
      </c>
      <c r="AG25128">
        <v>97</v>
      </c>
      <c r="AH25128">
        <v>68</v>
      </c>
      <c r="AI25128">
        <v>596</v>
      </c>
    </row>
    <row r="25129" spans="28:35" x14ac:dyDescent="0.3">
      <c r="AB25129" t="s">
        <v>2</v>
      </c>
      <c r="AC25129">
        <v>25123</v>
      </c>
      <c r="AD25129">
        <v>8</v>
      </c>
      <c r="AE25129">
        <v>434</v>
      </c>
      <c r="AF25129">
        <v>38</v>
      </c>
      <c r="AG25129">
        <v>112</v>
      </c>
      <c r="AH25129">
        <v>75</v>
      </c>
      <c r="AI25129">
        <v>788</v>
      </c>
    </row>
    <row r="25130" spans="28:35" x14ac:dyDescent="0.3">
      <c r="AB25130" t="s">
        <v>2</v>
      </c>
      <c r="AC25130">
        <v>25124</v>
      </c>
      <c r="AD25130">
        <v>1</v>
      </c>
      <c r="AE25130">
        <v>-143</v>
      </c>
      <c r="AF25130">
        <v>12</v>
      </c>
      <c r="AG25130">
        <v>17</v>
      </c>
      <c r="AH25130">
        <v>20</v>
      </c>
      <c r="AI25130">
        <v>409</v>
      </c>
    </row>
    <row r="25131" spans="28:35" x14ac:dyDescent="0.3">
      <c r="AB25131" t="s">
        <v>2</v>
      </c>
      <c r="AC25131">
        <v>25125</v>
      </c>
      <c r="AD25131">
        <v>1</v>
      </c>
      <c r="AE25131">
        <v>-29</v>
      </c>
      <c r="AF25131">
        <v>1</v>
      </c>
      <c r="AG25131">
        <v>13</v>
      </c>
      <c r="AH25131">
        <v>11</v>
      </c>
      <c r="AI25131">
        <v>492</v>
      </c>
    </row>
    <row r="25132" spans="28:35" x14ac:dyDescent="0.3">
      <c r="AB25132" t="s">
        <v>2</v>
      </c>
      <c r="AC25132">
        <v>25126</v>
      </c>
      <c r="AD25132">
        <v>5</v>
      </c>
      <c r="AE25132">
        <v>-107</v>
      </c>
      <c r="AF25132">
        <v>41</v>
      </c>
      <c r="AG25132">
        <v>85</v>
      </c>
      <c r="AH25132">
        <v>96</v>
      </c>
      <c r="AI25132">
        <v>429</v>
      </c>
    </row>
    <row r="25133" spans="28:35" x14ac:dyDescent="0.3">
      <c r="AB25133" t="s">
        <v>2</v>
      </c>
      <c r="AC25133">
        <v>25127</v>
      </c>
      <c r="AD25133">
        <v>2</v>
      </c>
      <c r="AE25133">
        <v>-166</v>
      </c>
      <c r="AF25133">
        <v>17</v>
      </c>
      <c r="AG25133">
        <v>27</v>
      </c>
      <c r="AH25133">
        <v>54</v>
      </c>
      <c r="AI25133">
        <v>399</v>
      </c>
    </row>
    <row r="25134" spans="28:35" x14ac:dyDescent="0.3">
      <c r="AB25134" t="s">
        <v>2</v>
      </c>
      <c r="AC25134">
        <v>25128</v>
      </c>
      <c r="AD25134">
        <v>4</v>
      </c>
      <c r="AE25134">
        <v>98</v>
      </c>
      <c r="AF25134">
        <v>6</v>
      </c>
      <c r="AG25134">
        <v>34</v>
      </c>
      <c r="AH25134">
        <v>39</v>
      </c>
      <c r="AI25134">
        <v>619</v>
      </c>
    </row>
    <row r="25135" spans="28:35" x14ac:dyDescent="0.3">
      <c r="AB25135" t="s">
        <v>2</v>
      </c>
      <c r="AC25135">
        <v>25129</v>
      </c>
      <c r="AD25135">
        <v>4</v>
      </c>
      <c r="AE25135">
        <v>-176</v>
      </c>
      <c r="AF25135">
        <v>5</v>
      </c>
      <c r="AG25135">
        <v>32</v>
      </c>
      <c r="AH25135">
        <v>23</v>
      </c>
      <c r="AI25135">
        <v>552</v>
      </c>
    </row>
    <row r="25136" spans="28:35" x14ac:dyDescent="0.3">
      <c r="AB25136" t="s">
        <v>2</v>
      </c>
      <c r="AC25136">
        <v>25130</v>
      </c>
      <c r="AD25136">
        <v>7</v>
      </c>
      <c r="AE25136">
        <v>340</v>
      </c>
      <c r="AF25136">
        <v>45</v>
      </c>
      <c r="AG25136">
        <v>112</v>
      </c>
      <c r="AH25136">
        <v>57</v>
      </c>
      <c r="AI25136">
        <v>758</v>
      </c>
    </row>
    <row r="25137" spans="28:35" x14ac:dyDescent="0.3">
      <c r="AB25137" t="s">
        <v>2</v>
      </c>
      <c r="AC25137">
        <v>25131</v>
      </c>
      <c r="AD25137">
        <v>1</v>
      </c>
      <c r="AE25137">
        <v>-119</v>
      </c>
      <c r="AF25137">
        <v>15</v>
      </c>
      <c r="AG25137">
        <v>24</v>
      </c>
      <c r="AH25137">
        <v>36</v>
      </c>
      <c r="AI25137">
        <v>511</v>
      </c>
    </row>
    <row r="25138" spans="28:35" x14ac:dyDescent="0.3">
      <c r="AB25138" t="s">
        <v>2</v>
      </c>
      <c r="AC25138">
        <v>25132</v>
      </c>
      <c r="AD25138">
        <v>8</v>
      </c>
      <c r="AE25138">
        <v>57</v>
      </c>
      <c r="AF25138">
        <v>45</v>
      </c>
      <c r="AG25138">
        <v>126</v>
      </c>
      <c r="AH25138">
        <v>73</v>
      </c>
      <c r="AI25138">
        <v>707</v>
      </c>
    </row>
    <row r="25139" spans="28:35" x14ac:dyDescent="0.3">
      <c r="AB25139" t="s">
        <v>2</v>
      </c>
      <c r="AC25139">
        <v>25133</v>
      </c>
      <c r="AD25139">
        <v>8</v>
      </c>
      <c r="AE25139">
        <v>320</v>
      </c>
      <c r="AF25139">
        <v>75</v>
      </c>
      <c r="AG25139">
        <v>183</v>
      </c>
      <c r="AH25139">
        <v>100</v>
      </c>
      <c r="AI25139">
        <v>689</v>
      </c>
    </row>
    <row r="25140" spans="28:35" x14ac:dyDescent="0.3">
      <c r="AB25140" t="s">
        <v>2</v>
      </c>
      <c r="AC25140">
        <v>25134</v>
      </c>
      <c r="AD25140">
        <v>6</v>
      </c>
      <c r="AE25140">
        <v>-44</v>
      </c>
      <c r="AF25140">
        <v>60</v>
      </c>
      <c r="AG25140">
        <v>122</v>
      </c>
      <c r="AH25140">
        <v>104</v>
      </c>
      <c r="AI25140">
        <v>567</v>
      </c>
    </row>
    <row r="25141" spans="28:35" x14ac:dyDescent="0.3">
      <c r="AB25141" t="s">
        <v>2</v>
      </c>
      <c r="AC25141">
        <v>25135</v>
      </c>
      <c r="AD25141">
        <v>10</v>
      </c>
      <c r="AE25141">
        <v>209</v>
      </c>
      <c r="AF25141">
        <v>40</v>
      </c>
      <c r="AG25141">
        <v>139</v>
      </c>
      <c r="AH25141">
        <v>100</v>
      </c>
      <c r="AI25141">
        <v>555</v>
      </c>
    </row>
    <row r="25142" spans="28:35" x14ac:dyDescent="0.3">
      <c r="AB25142" t="s">
        <v>2</v>
      </c>
      <c r="AC25142">
        <v>25136</v>
      </c>
      <c r="AD25142">
        <v>9</v>
      </c>
      <c r="AE25142">
        <v>75</v>
      </c>
      <c r="AF25142">
        <v>91</v>
      </c>
      <c r="AG25142">
        <v>228</v>
      </c>
      <c r="AH25142">
        <v>119</v>
      </c>
      <c r="AI25142">
        <v>820</v>
      </c>
    </row>
    <row r="25143" spans="28:35" x14ac:dyDescent="0.3">
      <c r="AB25143" t="s">
        <v>2</v>
      </c>
      <c r="AC25143">
        <v>25137</v>
      </c>
      <c r="AD25143">
        <v>10</v>
      </c>
      <c r="AE25143">
        <v>190</v>
      </c>
      <c r="AF25143">
        <v>29</v>
      </c>
      <c r="AG25143">
        <v>114</v>
      </c>
      <c r="AH25143">
        <v>70</v>
      </c>
      <c r="AI25143">
        <v>606</v>
      </c>
    </row>
    <row r="25144" spans="28:35" x14ac:dyDescent="0.3">
      <c r="AB25144" t="s">
        <v>2</v>
      </c>
      <c r="AC25144">
        <v>25138</v>
      </c>
      <c r="AD25144">
        <v>2</v>
      </c>
      <c r="AE25144">
        <v>-154</v>
      </c>
      <c r="AF25144">
        <v>60</v>
      </c>
      <c r="AG25144">
        <v>63</v>
      </c>
      <c r="AH25144">
        <v>46</v>
      </c>
      <c r="AI25144">
        <v>444</v>
      </c>
    </row>
    <row r="25145" spans="28:35" x14ac:dyDescent="0.3">
      <c r="AB25145" t="s">
        <v>2</v>
      </c>
      <c r="AC25145">
        <v>25139</v>
      </c>
      <c r="AD25145">
        <v>7</v>
      </c>
      <c r="AE25145">
        <v>258</v>
      </c>
      <c r="AF25145">
        <v>53</v>
      </c>
      <c r="AG25145">
        <v>123</v>
      </c>
      <c r="AH25145">
        <v>74</v>
      </c>
      <c r="AI25145">
        <v>738</v>
      </c>
    </row>
    <row r="25146" spans="28:35" x14ac:dyDescent="0.3">
      <c r="AB25146" t="s">
        <v>2</v>
      </c>
      <c r="AC25146">
        <v>25140</v>
      </c>
      <c r="AD25146">
        <v>3</v>
      </c>
      <c r="AE25146">
        <v>-165</v>
      </c>
      <c r="AF25146">
        <v>97</v>
      </c>
      <c r="AG25146">
        <v>110</v>
      </c>
      <c r="AH25146">
        <v>81</v>
      </c>
      <c r="AI25146">
        <v>564</v>
      </c>
    </row>
    <row r="25147" spans="28:35" x14ac:dyDescent="0.3">
      <c r="AB25147" t="s">
        <v>2</v>
      </c>
      <c r="AC25147">
        <v>25141</v>
      </c>
      <c r="AD25147">
        <v>5</v>
      </c>
      <c r="AE25147">
        <v>-131</v>
      </c>
      <c r="AF25147">
        <v>40</v>
      </c>
      <c r="AG25147">
        <v>79</v>
      </c>
      <c r="AH25147">
        <v>71</v>
      </c>
      <c r="AI25147">
        <v>600</v>
      </c>
    </row>
    <row r="25148" spans="28:35" x14ac:dyDescent="0.3">
      <c r="AB25148" t="s">
        <v>2</v>
      </c>
      <c r="AC25148">
        <v>25142</v>
      </c>
      <c r="AD25148">
        <v>5</v>
      </c>
      <c r="AE25148">
        <v>124</v>
      </c>
      <c r="AF25148">
        <v>44</v>
      </c>
      <c r="AG25148">
        <v>82</v>
      </c>
      <c r="AH25148">
        <v>49</v>
      </c>
      <c r="AI25148">
        <v>699</v>
      </c>
    </row>
    <row r="25149" spans="28:35" x14ac:dyDescent="0.3">
      <c r="AB25149" t="s">
        <v>2</v>
      </c>
      <c r="AC25149">
        <v>25143</v>
      </c>
      <c r="AD25149">
        <v>7</v>
      </c>
      <c r="AE25149">
        <v>311</v>
      </c>
      <c r="AF25149">
        <v>71</v>
      </c>
      <c r="AG25149">
        <v>150</v>
      </c>
      <c r="AH25149">
        <v>93</v>
      </c>
      <c r="AI25149">
        <v>664</v>
      </c>
    </row>
    <row r="25150" spans="28:35" x14ac:dyDescent="0.3">
      <c r="AB25150" t="s">
        <v>2</v>
      </c>
      <c r="AC25150">
        <v>25144</v>
      </c>
      <c r="AD25150">
        <v>10</v>
      </c>
      <c r="AE25150">
        <v>377</v>
      </c>
      <c r="AF25150">
        <v>31</v>
      </c>
      <c r="AG25150">
        <v>117</v>
      </c>
      <c r="AH25150">
        <v>78</v>
      </c>
      <c r="AI25150">
        <v>712</v>
      </c>
    </row>
    <row r="25151" spans="28:35" x14ac:dyDescent="0.3">
      <c r="AB25151" t="s">
        <v>2</v>
      </c>
      <c r="AC25151">
        <v>25145</v>
      </c>
      <c r="AD25151">
        <v>2</v>
      </c>
      <c r="AE25151">
        <v>-126</v>
      </c>
      <c r="AF25151">
        <v>49</v>
      </c>
      <c r="AG25151">
        <v>52</v>
      </c>
      <c r="AH25151">
        <v>38</v>
      </c>
      <c r="AI25151">
        <v>483</v>
      </c>
    </row>
    <row r="25152" spans="28:35" x14ac:dyDescent="0.3">
      <c r="AB25152" t="s">
        <v>2</v>
      </c>
      <c r="AC25152">
        <v>25146</v>
      </c>
      <c r="AD25152">
        <v>5</v>
      </c>
      <c r="AE25152">
        <v>-25</v>
      </c>
      <c r="AF25152">
        <v>17</v>
      </c>
      <c r="AG25152">
        <v>50</v>
      </c>
      <c r="AH25152">
        <v>47</v>
      </c>
      <c r="AI25152">
        <v>570</v>
      </c>
    </row>
    <row r="25153" spans="28:35" x14ac:dyDescent="0.3">
      <c r="AB25153" t="s">
        <v>2</v>
      </c>
      <c r="AC25153">
        <v>25147</v>
      </c>
      <c r="AD25153">
        <v>5</v>
      </c>
      <c r="AE25153">
        <v>140</v>
      </c>
      <c r="AF25153">
        <v>28</v>
      </c>
      <c r="AG25153">
        <v>68</v>
      </c>
      <c r="AH25153">
        <v>40</v>
      </c>
      <c r="AI25153">
        <v>668</v>
      </c>
    </row>
    <row r="25154" spans="28:35" x14ac:dyDescent="0.3">
      <c r="AB25154" t="s">
        <v>2</v>
      </c>
      <c r="AC25154">
        <v>25148</v>
      </c>
      <c r="AD25154">
        <v>10</v>
      </c>
      <c r="AE25154">
        <v>225</v>
      </c>
      <c r="AF25154">
        <v>50</v>
      </c>
      <c r="AG25154">
        <v>154</v>
      </c>
      <c r="AH25154">
        <v>90</v>
      </c>
      <c r="AI25154">
        <v>656</v>
      </c>
    </row>
    <row r="25155" spans="28:35" x14ac:dyDescent="0.3">
      <c r="AB25155" t="s">
        <v>2</v>
      </c>
      <c r="AC25155">
        <v>25149</v>
      </c>
      <c r="AD25155">
        <v>7</v>
      </c>
      <c r="AE25155">
        <v>49</v>
      </c>
      <c r="AF25155">
        <v>31</v>
      </c>
      <c r="AG25155">
        <v>84</v>
      </c>
      <c r="AH25155">
        <v>78</v>
      </c>
      <c r="AI25155">
        <v>504</v>
      </c>
    </row>
    <row r="25156" spans="28:35" x14ac:dyDescent="0.3">
      <c r="AB25156" t="s">
        <v>2</v>
      </c>
      <c r="AC25156">
        <v>25150</v>
      </c>
      <c r="AD25156">
        <v>3</v>
      </c>
      <c r="AE25156">
        <v>-75</v>
      </c>
      <c r="AF25156">
        <v>35</v>
      </c>
      <c r="AG25156">
        <v>51</v>
      </c>
      <c r="AH25156">
        <v>71</v>
      </c>
      <c r="AI25156">
        <v>423</v>
      </c>
    </row>
    <row r="25157" spans="28:35" x14ac:dyDescent="0.3">
      <c r="AB25157" t="s">
        <v>2</v>
      </c>
      <c r="AC25157">
        <v>25151</v>
      </c>
      <c r="AD25157">
        <v>8</v>
      </c>
      <c r="AE25157">
        <v>392</v>
      </c>
      <c r="AF25157">
        <v>15</v>
      </c>
      <c r="AG25157">
        <v>71</v>
      </c>
      <c r="AH25157">
        <v>45</v>
      </c>
      <c r="AI25157">
        <v>672</v>
      </c>
    </row>
    <row r="25158" spans="28:35" x14ac:dyDescent="0.3">
      <c r="AB25158" t="s">
        <v>2</v>
      </c>
      <c r="AC25158">
        <v>25152</v>
      </c>
      <c r="AD25158">
        <v>2</v>
      </c>
      <c r="AE25158">
        <v>-6</v>
      </c>
      <c r="AF25158">
        <v>93</v>
      </c>
      <c r="AG25158">
        <v>85</v>
      </c>
      <c r="AH25158">
        <v>77</v>
      </c>
      <c r="AI25158">
        <v>552</v>
      </c>
    </row>
    <row r="25159" spans="28:35" x14ac:dyDescent="0.3">
      <c r="AB25159" t="s">
        <v>2</v>
      </c>
      <c r="AC25159">
        <v>25153</v>
      </c>
      <c r="AD25159">
        <v>5</v>
      </c>
      <c r="AE25159">
        <v>-122</v>
      </c>
      <c r="AF25159">
        <v>35</v>
      </c>
      <c r="AG25159">
        <v>71</v>
      </c>
      <c r="AH25159">
        <v>60</v>
      </c>
      <c r="AI25159">
        <v>512</v>
      </c>
    </row>
    <row r="25160" spans="28:35" x14ac:dyDescent="0.3">
      <c r="AB25160" t="s">
        <v>2</v>
      </c>
      <c r="AC25160">
        <v>25154</v>
      </c>
      <c r="AD25160">
        <v>3</v>
      </c>
      <c r="AE25160">
        <v>-130</v>
      </c>
      <c r="AF25160">
        <v>25</v>
      </c>
      <c r="AG25160">
        <v>39</v>
      </c>
      <c r="AH25160">
        <v>66</v>
      </c>
      <c r="AI25160">
        <v>530</v>
      </c>
    </row>
    <row r="25161" spans="28:35" x14ac:dyDescent="0.3">
      <c r="AB25161" t="s">
        <v>2</v>
      </c>
      <c r="AC25161">
        <v>25155</v>
      </c>
      <c r="AD25161">
        <v>6</v>
      </c>
      <c r="AE25161">
        <v>90</v>
      </c>
      <c r="AF25161">
        <v>92</v>
      </c>
      <c r="AG25161">
        <v>164</v>
      </c>
      <c r="AH25161">
        <v>84</v>
      </c>
      <c r="AI25161">
        <v>596</v>
      </c>
    </row>
    <row r="25162" spans="28:35" x14ac:dyDescent="0.3">
      <c r="AB25162" t="s">
        <v>2</v>
      </c>
      <c r="AC25162">
        <v>25156</v>
      </c>
      <c r="AD25162">
        <v>3</v>
      </c>
      <c r="AE25162">
        <v>-260</v>
      </c>
      <c r="AF25162">
        <v>45</v>
      </c>
      <c r="AG25162">
        <v>58</v>
      </c>
      <c r="AH25162">
        <v>58</v>
      </c>
      <c r="AI25162">
        <v>520</v>
      </c>
    </row>
    <row r="25163" spans="28:35" x14ac:dyDescent="0.3">
      <c r="AB25163" t="s">
        <v>2</v>
      </c>
      <c r="AC25163">
        <v>25157</v>
      </c>
      <c r="AD25163">
        <v>2</v>
      </c>
      <c r="AE25163">
        <v>-234</v>
      </c>
      <c r="AF25163">
        <v>16</v>
      </c>
      <c r="AG25163">
        <v>28</v>
      </c>
      <c r="AH25163">
        <v>48</v>
      </c>
      <c r="AI25163">
        <v>552</v>
      </c>
    </row>
    <row r="25164" spans="28:35" x14ac:dyDescent="0.3">
      <c r="AB25164" t="s">
        <v>2</v>
      </c>
      <c r="AC25164">
        <v>25158</v>
      </c>
      <c r="AD25164">
        <v>8</v>
      </c>
      <c r="AE25164">
        <v>415</v>
      </c>
      <c r="AF25164">
        <v>1</v>
      </c>
      <c r="AG25164">
        <v>47</v>
      </c>
      <c r="AH25164">
        <v>48</v>
      </c>
      <c r="AI25164">
        <v>717</v>
      </c>
    </row>
    <row r="25165" spans="28:35" x14ac:dyDescent="0.3">
      <c r="AB25165" t="s">
        <v>2</v>
      </c>
      <c r="AC25165">
        <v>25159</v>
      </c>
      <c r="AD25165">
        <v>2</v>
      </c>
      <c r="AE25165">
        <v>-178</v>
      </c>
      <c r="AF25165">
        <v>48</v>
      </c>
      <c r="AG25165">
        <v>51</v>
      </c>
      <c r="AH25165">
        <v>63</v>
      </c>
      <c r="AI25165">
        <v>566</v>
      </c>
    </row>
    <row r="25166" spans="28:35" x14ac:dyDescent="0.3">
      <c r="AB25166" t="s">
        <v>2</v>
      </c>
      <c r="AC25166">
        <v>25160</v>
      </c>
      <c r="AD25166">
        <v>9</v>
      </c>
      <c r="AE25166">
        <v>462</v>
      </c>
      <c r="AF25166">
        <v>13</v>
      </c>
      <c r="AG25166">
        <v>74</v>
      </c>
      <c r="AH25166">
        <v>73</v>
      </c>
      <c r="AI25166">
        <v>751</v>
      </c>
    </row>
    <row r="25167" spans="28:35" x14ac:dyDescent="0.3">
      <c r="AB25167" t="s">
        <v>2</v>
      </c>
      <c r="AC25167">
        <v>25161</v>
      </c>
      <c r="AD25167">
        <v>1</v>
      </c>
      <c r="AE25167">
        <v>-237</v>
      </c>
      <c r="AF25167">
        <v>28</v>
      </c>
      <c r="AG25167">
        <v>23</v>
      </c>
      <c r="AH25167">
        <v>23</v>
      </c>
      <c r="AI25167">
        <v>579</v>
      </c>
    </row>
    <row r="25168" spans="28:35" x14ac:dyDescent="0.3">
      <c r="AB25168" t="s">
        <v>2</v>
      </c>
      <c r="AC25168">
        <v>25162</v>
      </c>
      <c r="AD25168">
        <v>7</v>
      </c>
      <c r="AE25168">
        <v>267</v>
      </c>
      <c r="AF25168">
        <v>26</v>
      </c>
      <c r="AG25168">
        <v>80</v>
      </c>
      <c r="AH25168">
        <v>54</v>
      </c>
      <c r="AI25168">
        <v>717</v>
      </c>
    </row>
    <row r="25169" spans="28:35" x14ac:dyDescent="0.3">
      <c r="AB25169" t="s">
        <v>2</v>
      </c>
      <c r="AC25169">
        <v>25163</v>
      </c>
      <c r="AD25169">
        <v>6</v>
      </c>
      <c r="AE25169">
        <v>249</v>
      </c>
      <c r="AF25169">
        <v>62</v>
      </c>
      <c r="AG25169">
        <v>123</v>
      </c>
      <c r="AH25169">
        <v>85</v>
      </c>
      <c r="AI25169">
        <v>630</v>
      </c>
    </row>
    <row r="25170" spans="28:35" x14ac:dyDescent="0.3">
      <c r="AB25170" t="s">
        <v>2</v>
      </c>
      <c r="AC25170">
        <v>25164</v>
      </c>
      <c r="AD25170">
        <v>4</v>
      </c>
      <c r="AE25170">
        <v>50</v>
      </c>
      <c r="AF25170">
        <v>27</v>
      </c>
      <c r="AG25170">
        <v>58</v>
      </c>
      <c r="AH25170">
        <v>36</v>
      </c>
      <c r="AI25170">
        <v>663</v>
      </c>
    </row>
    <row r="25171" spans="28:35" x14ac:dyDescent="0.3">
      <c r="AB25171" t="s">
        <v>2</v>
      </c>
      <c r="AC25171">
        <v>25165</v>
      </c>
      <c r="AD25171">
        <v>7</v>
      </c>
      <c r="AE25171">
        <v>354</v>
      </c>
      <c r="AF25171">
        <v>49</v>
      </c>
      <c r="AG25171">
        <v>111</v>
      </c>
      <c r="AH25171">
        <v>75</v>
      </c>
      <c r="AI25171">
        <v>580</v>
      </c>
    </row>
    <row r="25172" spans="28:35" x14ac:dyDescent="0.3">
      <c r="AB25172" t="s">
        <v>2</v>
      </c>
      <c r="AC25172">
        <v>25166</v>
      </c>
      <c r="AD25172">
        <v>7</v>
      </c>
      <c r="AE25172">
        <v>172</v>
      </c>
      <c r="AF25172">
        <v>64</v>
      </c>
      <c r="AG25172">
        <v>140</v>
      </c>
      <c r="AH25172">
        <v>96</v>
      </c>
      <c r="AI25172">
        <v>571</v>
      </c>
    </row>
    <row r="25173" spans="28:35" x14ac:dyDescent="0.3">
      <c r="AB25173" t="s">
        <v>2</v>
      </c>
      <c r="AC25173">
        <v>25167</v>
      </c>
      <c r="AD25173">
        <v>6</v>
      </c>
      <c r="AE25173">
        <v>178</v>
      </c>
      <c r="AF25173">
        <v>27</v>
      </c>
      <c r="AG25173">
        <v>73</v>
      </c>
      <c r="AH25173">
        <v>74</v>
      </c>
      <c r="AI25173">
        <v>578</v>
      </c>
    </row>
    <row r="25174" spans="28:35" x14ac:dyDescent="0.3">
      <c r="AB25174" t="s">
        <v>2</v>
      </c>
      <c r="AC25174">
        <v>25168</v>
      </c>
      <c r="AD25174">
        <v>7</v>
      </c>
      <c r="AE25174">
        <v>-27</v>
      </c>
      <c r="AF25174">
        <v>98</v>
      </c>
      <c r="AG25174">
        <v>199</v>
      </c>
      <c r="AH25174">
        <v>176</v>
      </c>
      <c r="AI25174">
        <v>637</v>
      </c>
    </row>
    <row r="25175" spans="28:35" x14ac:dyDescent="0.3">
      <c r="AB25175" t="s">
        <v>2</v>
      </c>
      <c r="AC25175">
        <v>25169</v>
      </c>
      <c r="AD25175">
        <v>3</v>
      </c>
      <c r="AE25175">
        <v>15</v>
      </c>
      <c r="AF25175">
        <v>42</v>
      </c>
      <c r="AG25175">
        <v>63</v>
      </c>
      <c r="AH25175">
        <v>39</v>
      </c>
      <c r="AI25175">
        <v>653</v>
      </c>
    </row>
    <row r="25176" spans="28:35" x14ac:dyDescent="0.3">
      <c r="AB25176" t="s">
        <v>2</v>
      </c>
      <c r="AC25176">
        <v>25170</v>
      </c>
      <c r="AD25176">
        <v>8</v>
      </c>
      <c r="AE25176">
        <v>36</v>
      </c>
      <c r="AF25176">
        <v>51</v>
      </c>
      <c r="AG25176">
        <v>129</v>
      </c>
      <c r="AH25176">
        <v>82</v>
      </c>
      <c r="AI25176">
        <v>693</v>
      </c>
    </row>
    <row r="25177" spans="28:35" x14ac:dyDescent="0.3">
      <c r="AB25177" t="s">
        <v>2</v>
      </c>
      <c r="AC25177">
        <v>25171</v>
      </c>
      <c r="AD25177">
        <v>1</v>
      </c>
      <c r="AE25177">
        <v>-117</v>
      </c>
      <c r="AF25177">
        <v>47</v>
      </c>
      <c r="AG25177">
        <v>40</v>
      </c>
      <c r="AH25177">
        <v>60</v>
      </c>
      <c r="AI25177">
        <v>518</v>
      </c>
    </row>
    <row r="25178" spans="28:35" x14ac:dyDescent="0.3">
      <c r="AB25178" t="s">
        <v>2</v>
      </c>
      <c r="AC25178">
        <v>25172</v>
      </c>
      <c r="AD25178">
        <v>3</v>
      </c>
      <c r="AE25178">
        <v>-149</v>
      </c>
      <c r="AF25178">
        <v>27</v>
      </c>
      <c r="AG25178">
        <v>44</v>
      </c>
      <c r="AH25178">
        <v>49</v>
      </c>
      <c r="AI25178">
        <v>424</v>
      </c>
    </row>
    <row r="25179" spans="28:35" x14ac:dyDescent="0.3">
      <c r="AB25179" t="s">
        <v>2</v>
      </c>
      <c r="AC25179">
        <v>25173</v>
      </c>
      <c r="AD25179">
        <v>9</v>
      </c>
      <c r="AE25179">
        <v>322</v>
      </c>
      <c r="AF25179">
        <v>42</v>
      </c>
      <c r="AG25179">
        <v>127</v>
      </c>
      <c r="AH25179">
        <v>67</v>
      </c>
      <c r="AI25179">
        <v>667</v>
      </c>
    </row>
    <row r="25180" spans="28:35" x14ac:dyDescent="0.3">
      <c r="AB25180" t="s">
        <v>2</v>
      </c>
      <c r="AC25180">
        <v>25174</v>
      </c>
      <c r="AD25180">
        <v>2</v>
      </c>
      <c r="AE25180">
        <v>-183</v>
      </c>
      <c r="AF25180">
        <v>37</v>
      </c>
      <c r="AG25180">
        <v>41</v>
      </c>
      <c r="AH25180">
        <v>58</v>
      </c>
      <c r="AI25180">
        <v>452</v>
      </c>
    </row>
    <row r="25181" spans="28:35" x14ac:dyDescent="0.3">
      <c r="AB25181" t="s">
        <v>2</v>
      </c>
      <c r="AC25181">
        <v>25175</v>
      </c>
      <c r="AD25181">
        <v>10</v>
      </c>
      <c r="AE25181">
        <v>414</v>
      </c>
      <c r="AF25181">
        <v>32</v>
      </c>
      <c r="AG25181">
        <v>119</v>
      </c>
      <c r="AH25181">
        <v>71</v>
      </c>
      <c r="AI25181">
        <v>792</v>
      </c>
    </row>
    <row r="25182" spans="28:35" x14ac:dyDescent="0.3">
      <c r="AB25182" t="s">
        <v>2</v>
      </c>
      <c r="AC25182">
        <v>25176</v>
      </c>
      <c r="AD25182">
        <v>2</v>
      </c>
      <c r="AE25182">
        <v>-134</v>
      </c>
      <c r="AF25182">
        <v>40</v>
      </c>
      <c r="AG25182">
        <v>45</v>
      </c>
      <c r="AH25182">
        <v>55</v>
      </c>
      <c r="AI25182">
        <v>501</v>
      </c>
    </row>
    <row r="25183" spans="28:35" x14ac:dyDescent="0.3">
      <c r="AB25183" t="s">
        <v>2</v>
      </c>
      <c r="AC25183">
        <v>25177</v>
      </c>
      <c r="AD25183">
        <v>7</v>
      </c>
      <c r="AE25183">
        <v>86</v>
      </c>
      <c r="AF25183">
        <v>50</v>
      </c>
      <c r="AG25183">
        <v>114</v>
      </c>
      <c r="AH25183">
        <v>83</v>
      </c>
      <c r="AI25183">
        <v>659</v>
      </c>
    </row>
    <row r="25184" spans="28:35" x14ac:dyDescent="0.3">
      <c r="AB25184" t="s">
        <v>2</v>
      </c>
      <c r="AC25184">
        <v>25178</v>
      </c>
      <c r="AD25184">
        <v>2</v>
      </c>
      <c r="AE25184">
        <v>-15</v>
      </c>
      <c r="AF25184">
        <v>0</v>
      </c>
      <c r="AG25184">
        <v>16</v>
      </c>
      <c r="AH25184">
        <v>50</v>
      </c>
      <c r="AI25184">
        <v>515</v>
      </c>
    </row>
    <row r="25185" spans="28:35" x14ac:dyDescent="0.3">
      <c r="AB25185" t="s">
        <v>2</v>
      </c>
      <c r="AC25185">
        <v>25179</v>
      </c>
      <c r="AD25185">
        <v>4</v>
      </c>
      <c r="AE25185">
        <v>174</v>
      </c>
      <c r="AF25185">
        <v>11</v>
      </c>
      <c r="AG25185">
        <v>36</v>
      </c>
      <c r="AH25185">
        <v>19</v>
      </c>
      <c r="AI25185">
        <v>564</v>
      </c>
    </row>
    <row r="25186" spans="28:35" x14ac:dyDescent="0.3">
      <c r="AB25186" t="s">
        <v>2</v>
      </c>
      <c r="AC25186">
        <v>25180</v>
      </c>
      <c r="AD25186">
        <v>5</v>
      </c>
      <c r="AE25186">
        <v>192</v>
      </c>
      <c r="AF25186">
        <v>66</v>
      </c>
      <c r="AG25186">
        <v>116</v>
      </c>
      <c r="AH25186">
        <v>73</v>
      </c>
      <c r="AI25186">
        <v>673</v>
      </c>
    </row>
    <row r="25187" spans="28:35" x14ac:dyDescent="0.3">
      <c r="AB25187" t="s">
        <v>2</v>
      </c>
      <c r="AC25187">
        <v>25181</v>
      </c>
      <c r="AD25187">
        <v>5</v>
      </c>
      <c r="AE25187">
        <v>186</v>
      </c>
      <c r="AF25187">
        <v>39</v>
      </c>
      <c r="AG25187">
        <v>80</v>
      </c>
      <c r="AH25187">
        <v>59</v>
      </c>
      <c r="AI25187">
        <v>563</v>
      </c>
    </row>
    <row r="25188" spans="28:35" x14ac:dyDescent="0.3">
      <c r="AB25188" t="s">
        <v>2</v>
      </c>
      <c r="AC25188">
        <v>25182</v>
      </c>
      <c r="AD25188">
        <v>10</v>
      </c>
      <c r="AE25188">
        <v>372</v>
      </c>
      <c r="AF25188">
        <v>3</v>
      </c>
      <c r="AG25188">
        <v>60</v>
      </c>
      <c r="AH25188">
        <v>46</v>
      </c>
      <c r="AI25188">
        <v>629</v>
      </c>
    </row>
    <row r="25189" spans="28:35" x14ac:dyDescent="0.3">
      <c r="AB25189" t="s">
        <v>2</v>
      </c>
      <c r="AC25189">
        <v>25183</v>
      </c>
      <c r="AD25189">
        <v>3</v>
      </c>
      <c r="AE25189">
        <v>-13</v>
      </c>
      <c r="AF25189">
        <v>67</v>
      </c>
      <c r="AG25189">
        <v>73</v>
      </c>
      <c r="AH25189">
        <v>81</v>
      </c>
      <c r="AI25189">
        <v>554</v>
      </c>
    </row>
    <row r="25190" spans="28:35" x14ac:dyDescent="0.3">
      <c r="AB25190" t="s">
        <v>2</v>
      </c>
      <c r="AC25190">
        <v>25184</v>
      </c>
      <c r="AD25190">
        <v>1</v>
      </c>
      <c r="AE25190">
        <v>23</v>
      </c>
      <c r="AF25190">
        <v>13</v>
      </c>
      <c r="AG25190">
        <v>16</v>
      </c>
      <c r="AH25190">
        <v>24</v>
      </c>
      <c r="AI25190">
        <v>466</v>
      </c>
    </row>
    <row r="25191" spans="28:35" x14ac:dyDescent="0.3">
      <c r="AB25191" t="s">
        <v>2</v>
      </c>
      <c r="AC25191">
        <v>25185</v>
      </c>
      <c r="AD25191">
        <v>9</v>
      </c>
      <c r="AE25191">
        <v>265</v>
      </c>
      <c r="AF25191">
        <v>84</v>
      </c>
      <c r="AG25191">
        <v>217</v>
      </c>
      <c r="AH25191">
        <v>109</v>
      </c>
      <c r="AI25191">
        <v>833</v>
      </c>
    </row>
    <row r="25192" spans="28:35" x14ac:dyDescent="0.3">
      <c r="AB25192" t="s">
        <v>2</v>
      </c>
      <c r="AC25192">
        <v>25186</v>
      </c>
      <c r="AD25192">
        <v>4</v>
      </c>
      <c r="AE25192">
        <v>210</v>
      </c>
      <c r="AF25192">
        <v>47</v>
      </c>
      <c r="AG25192">
        <v>81</v>
      </c>
      <c r="AH25192">
        <v>51</v>
      </c>
      <c r="AI25192">
        <v>560</v>
      </c>
    </row>
    <row r="25193" spans="28:35" x14ac:dyDescent="0.3">
      <c r="AB25193" t="s">
        <v>2</v>
      </c>
      <c r="AC25193">
        <v>25187</v>
      </c>
      <c r="AD25193">
        <v>8</v>
      </c>
      <c r="AE25193">
        <v>421</v>
      </c>
      <c r="AF25193">
        <v>5</v>
      </c>
      <c r="AG25193">
        <v>53</v>
      </c>
      <c r="AH25193">
        <v>54</v>
      </c>
      <c r="AI25193">
        <v>648</v>
      </c>
    </row>
    <row r="25194" spans="28:35" x14ac:dyDescent="0.3">
      <c r="AB25194" t="s">
        <v>2</v>
      </c>
      <c r="AC25194">
        <v>25188</v>
      </c>
      <c r="AD25194">
        <v>5</v>
      </c>
      <c r="AE25194">
        <v>309</v>
      </c>
      <c r="AF25194">
        <v>37</v>
      </c>
      <c r="AG25194">
        <v>79</v>
      </c>
      <c r="AH25194">
        <v>51</v>
      </c>
      <c r="AI25194">
        <v>668</v>
      </c>
    </row>
    <row r="25195" spans="28:35" x14ac:dyDescent="0.3">
      <c r="AB25195" t="s">
        <v>2</v>
      </c>
      <c r="AC25195">
        <v>25189</v>
      </c>
      <c r="AD25195">
        <v>4</v>
      </c>
      <c r="AE25195">
        <v>93</v>
      </c>
      <c r="AF25195">
        <v>28</v>
      </c>
      <c r="AG25195">
        <v>54</v>
      </c>
      <c r="AH25195">
        <v>62</v>
      </c>
      <c r="AI25195">
        <v>616</v>
      </c>
    </row>
    <row r="25196" spans="28:35" x14ac:dyDescent="0.3">
      <c r="AB25196" t="s">
        <v>2</v>
      </c>
      <c r="AC25196">
        <v>25190</v>
      </c>
      <c r="AD25196">
        <v>1</v>
      </c>
      <c r="AE25196">
        <v>167</v>
      </c>
      <c r="AF25196">
        <v>44</v>
      </c>
      <c r="AG25196">
        <v>36</v>
      </c>
      <c r="AH25196">
        <v>35</v>
      </c>
      <c r="AI25196">
        <v>570</v>
      </c>
    </row>
    <row r="25197" spans="28:35" x14ac:dyDescent="0.3">
      <c r="AB25197" t="s">
        <v>2</v>
      </c>
      <c r="AC25197">
        <v>25191</v>
      </c>
      <c r="AD25197">
        <v>3</v>
      </c>
      <c r="AE25197">
        <v>109</v>
      </c>
      <c r="AF25197">
        <v>49</v>
      </c>
      <c r="AG25197">
        <v>63</v>
      </c>
      <c r="AH25197">
        <v>37</v>
      </c>
      <c r="AI25197">
        <v>543</v>
      </c>
    </row>
    <row r="25198" spans="28:35" x14ac:dyDescent="0.3">
      <c r="AB25198" t="s">
        <v>2</v>
      </c>
      <c r="AC25198">
        <v>25192</v>
      </c>
      <c r="AD25198">
        <v>8</v>
      </c>
      <c r="AE25198">
        <v>111</v>
      </c>
      <c r="AF25198">
        <v>36</v>
      </c>
      <c r="AG25198">
        <v>107</v>
      </c>
      <c r="AH25198">
        <v>79</v>
      </c>
      <c r="AI25198">
        <v>652</v>
      </c>
    </row>
    <row r="25199" spans="28:35" x14ac:dyDescent="0.3">
      <c r="AB25199" t="s">
        <v>2</v>
      </c>
      <c r="AC25199">
        <v>25193</v>
      </c>
      <c r="AD25199">
        <v>1</v>
      </c>
      <c r="AE25199">
        <v>-58</v>
      </c>
      <c r="AF25199">
        <v>11</v>
      </c>
      <c r="AG25199">
        <v>17</v>
      </c>
      <c r="AH25199">
        <v>50</v>
      </c>
      <c r="AI25199">
        <v>547</v>
      </c>
    </row>
    <row r="25200" spans="28:35" x14ac:dyDescent="0.3">
      <c r="AB25200" t="s">
        <v>2</v>
      </c>
      <c r="AC25200">
        <v>25194</v>
      </c>
      <c r="AD25200">
        <v>4</v>
      </c>
      <c r="AE25200">
        <v>-43</v>
      </c>
      <c r="AF25200">
        <v>39</v>
      </c>
      <c r="AG25200">
        <v>64</v>
      </c>
      <c r="AH25200">
        <v>71</v>
      </c>
      <c r="AI25200">
        <v>554</v>
      </c>
    </row>
    <row r="25201" spans="28:35" x14ac:dyDescent="0.3">
      <c r="AB25201" t="s">
        <v>2</v>
      </c>
      <c r="AC25201">
        <v>25195</v>
      </c>
      <c r="AD25201">
        <v>9</v>
      </c>
      <c r="AE25201">
        <v>180</v>
      </c>
      <c r="AF25201">
        <v>5</v>
      </c>
      <c r="AG25201">
        <v>55</v>
      </c>
      <c r="AH25201">
        <v>65</v>
      </c>
      <c r="AI25201">
        <v>659</v>
      </c>
    </row>
    <row r="25202" spans="28:35" x14ac:dyDescent="0.3">
      <c r="AB25202" t="s">
        <v>2</v>
      </c>
      <c r="AC25202">
        <v>25196</v>
      </c>
      <c r="AD25202">
        <v>7</v>
      </c>
      <c r="AE25202">
        <v>302</v>
      </c>
      <c r="AF25202">
        <v>24</v>
      </c>
      <c r="AG25202">
        <v>74</v>
      </c>
      <c r="AH25202">
        <v>67</v>
      </c>
      <c r="AI25202">
        <v>565</v>
      </c>
    </row>
    <row r="25203" spans="28:35" x14ac:dyDescent="0.3">
      <c r="AB25203" t="s">
        <v>2</v>
      </c>
      <c r="AC25203">
        <v>25197</v>
      </c>
      <c r="AD25203">
        <v>4</v>
      </c>
      <c r="AE25203">
        <v>182</v>
      </c>
      <c r="AF25203">
        <v>8</v>
      </c>
      <c r="AG25203">
        <v>36</v>
      </c>
      <c r="AH25203">
        <v>55</v>
      </c>
      <c r="AI25203">
        <v>498</v>
      </c>
    </row>
    <row r="25204" spans="28:35" x14ac:dyDescent="0.3">
      <c r="AB25204" t="s">
        <v>2</v>
      </c>
      <c r="AC25204">
        <v>25198</v>
      </c>
      <c r="AD25204">
        <v>4</v>
      </c>
      <c r="AE25204">
        <v>187</v>
      </c>
      <c r="AF25204">
        <v>6</v>
      </c>
      <c r="AG25204">
        <v>31</v>
      </c>
      <c r="AH25204">
        <v>48</v>
      </c>
      <c r="AI25204">
        <v>466</v>
      </c>
    </row>
    <row r="25205" spans="28:35" x14ac:dyDescent="0.3">
      <c r="AB25205" t="s">
        <v>2</v>
      </c>
      <c r="AC25205">
        <v>25199</v>
      </c>
      <c r="AD25205">
        <v>2</v>
      </c>
      <c r="AE25205">
        <v>23</v>
      </c>
      <c r="AF25205">
        <v>29</v>
      </c>
      <c r="AG25205">
        <v>36</v>
      </c>
      <c r="AH25205">
        <v>18</v>
      </c>
      <c r="AI25205">
        <v>605</v>
      </c>
    </row>
    <row r="25206" spans="28:35" x14ac:dyDescent="0.3">
      <c r="AB25206" t="s">
        <v>2</v>
      </c>
      <c r="AC25206">
        <v>25200</v>
      </c>
      <c r="AD25206">
        <v>6</v>
      </c>
      <c r="AE25206">
        <v>162</v>
      </c>
      <c r="AF25206">
        <v>86</v>
      </c>
      <c r="AG25206">
        <v>165</v>
      </c>
      <c r="AH25206">
        <v>112</v>
      </c>
      <c r="AI25206">
        <v>696</v>
      </c>
    </row>
    <row r="25207" spans="28:35" x14ac:dyDescent="0.3">
      <c r="AB25207" t="s">
        <v>2</v>
      </c>
      <c r="AC25207">
        <v>25201</v>
      </c>
      <c r="AD25207">
        <v>5</v>
      </c>
      <c r="AE25207">
        <v>-95</v>
      </c>
      <c r="AF25207">
        <v>29</v>
      </c>
      <c r="AG25207">
        <v>66</v>
      </c>
      <c r="AH25207">
        <v>65</v>
      </c>
      <c r="AI25207">
        <v>594</v>
      </c>
    </row>
    <row r="25208" spans="28:35" x14ac:dyDescent="0.3">
      <c r="AB25208" t="s">
        <v>2</v>
      </c>
      <c r="AC25208">
        <v>25202</v>
      </c>
      <c r="AD25208">
        <v>5</v>
      </c>
      <c r="AE25208">
        <v>154</v>
      </c>
      <c r="AF25208">
        <v>42</v>
      </c>
      <c r="AG25208">
        <v>77</v>
      </c>
      <c r="AH25208">
        <v>72</v>
      </c>
      <c r="AI25208">
        <v>681</v>
      </c>
    </row>
    <row r="25209" spans="28:35" x14ac:dyDescent="0.3">
      <c r="AB25209" t="s">
        <v>2</v>
      </c>
      <c r="AC25209">
        <v>25203</v>
      </c>
      <c r="AD25209">
        <v>2</v>
      </c>
      <c r="AE25209">
        <v>-169</v>
      </c>
      <c r="AF25209">
        <v>10</v>
      </c>
      <c r="AG25209">
        <v>23</v>
      </c>
      <c r="AH25209">
        <v>47</v>
      </c>
      <c r="AI25209">
        <v>534</v>
      </c>
    </row>
    <row r="25210" spans="28:35" x14ac:dyDescent="0.3">
      <c r="AB25210" t="s">
        <v>2</v>
      </c>
      <c r="AC25210">
        <v>25204</v>
      </c>
      <c r="AD25210">
        <v>5</v>
      </c>
      <c r="AE25210">
        <v>243</v>
      </c>
      <c r="AF25210">
        <v>38</v>
      </c>
      <c r="AG25210">
        <v>77</v>
      </c>
      <c r="AH25210">
        <v>70</v>
      </c>
      <c r="AI25210">
        <v>624</v>
      </c>
    </row>
    <row r="25211" spans="28:35" x14ac:dyDescent="0.3">
      <c r="AB25211" t="s">
        <v>2</v>
      </c>
      <c r="AC25211">
        <v>25205</v>
      </c>
      <c r="AD25211">
        <v>4</v>
      </c>
      <c r="AE25211">
        <v>162</v>
      </c>
      <c r="AF25211">
        <v>33</v>
      </c>
      <c r="AG25211">
        <v>64</v>
      </c>
      <c r="AH25211">
        <v>64</v>
      </c>
      <c r="AI25211">
        <v>574</v>
      </c>
    </row>
    <row r="25212" spans="28:35" x14ac:dyDescent="0.3">
      <c r="AB25212" t="s">
        <v>2</v>
      </c>
      <c r="AC25212">
        <v>25206</v>
      </c>
      <c r="AD25212">
        <v>3</v>
      </c>
      <c r="AE25212">
        <v>-163</v>
      </c>
      <c r="AF25212">
        <v>27</v>
      </c>
      <c r="AG25212">
        <v>41</v>
      </c>
      <c r="AH25212">
        <v>31</v>
      </c>
      <c r="AI25212">
        <v>465</v>
      </c>
    </row>
    <row r="25213" spans="28:35" x14ac:dyDescent="0.3">
      <c r="AB25213" t="s">
        <v>2</v>
      </c>
      <c r="AC25213">
        <v>25207</v>
      </c>
      <c r="AD25213">
        <v>1</v>
      </c>
      <c r="AE25213">
        <v>-192</v>
      </c>
      <c r="AF25213">
        <v>17</v>
      </c>
      <c r="AG25213">
        <v>25</v>
      </c>
      <c r="AH25213">
        <v>38</v>
      </c>
      <c r="AI25213">
        <v>410</v>
      </c>
    </row>
    <row r="25214" spans="28:35" x14ac:dyDescent="0.3">
      <c r="AB25214" t="s">
        <v>2</v>
      </c>
      <c r="AC25214">
        <v>25208</v>
      </c>
      <c r="AD25214">
        <v>3</v>
      </c>
      <c r="AE25214">
        <v>-174</v>
      </c>
      <c r="AF25214">
        <v>27</v>
      </c>
      <c r="AG25214">
        <v>44</v>
      </c>
      <c r="AH25214">
        <v>36</v>
      </c>
      <c r="AI25214">
        <v>505</v>
      </c>
    </row>
    <row r="25215" spans="28:35" x14ac:dyDescent="0.3">
      <c r="AB25215" t="s">
        <v>2</v>
      </c>
      <c r="AC25215">
        <v>25209</v>
      </c>
      <c r="AD25215">
        <v>9</v>
      </c>
      <c r="AE25215">
        <v>157</v>
      </c>
      <c r="AF25215">
        <v>28</v>
      </c>
      <c r="AG25215">
        <v>106</v>
      </c>
      <c r="AH25215">
        <v>86</v>
      </c>
      <c r="AI25215">
        <v>705</v>
      </c>
    </row>
    <row r="25216" spans="28:35" x14ac:dyDescent="0.3">
      <c r="AB25216" t="s">
        <v>2</v>
      </c>
      <c r="AC25216">
        <v>25210</v>
      </c>
      <c r="AD25216">
        <v>2</v>
      </c>
      <c r="AE25216">
        <v>190</v>
      </c>
      <c r="AF25216">
        <v>26</v>
      </c>
      <c r="AG25216">
        <v>37</v>
      </c>
      <c r="AH25216">
        <v>18</v>
      </c>
      <c r="AI25216">
        <v>566</v>
      </c>
    </row>
    <row r="25217" spans="28:35" x14ac:dyDescent="0.3">
      <c r="AB25217" t="s">
        <v>2</v>
      </c>
      <c r="AC25217">
        <v>25211</v>
      </c>
      <c r="AD25217">
        <v>2</v>
      </c>
      <c r="AE25217">
        <v>97</v>
      </c>
      <c r="AF25217">
        <v>20</v>
      </c>
      <c r="AG25217">
        <v>31</v>
      </c>
      <c r="AH25217">
        <v>51</v>
      </c>
      <c r="AI25217">
        <v>590</v>
      </c>
    </row>
    <row r="25218" spans="28:35" x14ac:dyDescent="0.3">
      <c r="AB25218" t="s">
        <v>2</v>
      </c>
      <c r="AC25218">
        <v>25212</v>
      </c>
      <c r="AD25218">
        <v>10</v>
      </c>
      <c r="AE25218">
        <v>564</v>
      </c>
      <c r="AF25218">
        <v>10</v>
      </c>
      <c r="AG25218">
        <v>74</v>
      </c>
      <c r="AH25218">
        <v>67</v>
      </c>
      <c r="AI25218">
        <v>708</v>
      </c>
    </row>
    <row r="25219" spans="28:35" x14ac:dyDescent="0.3">
      <c r="AB25219" t="s">
        <v>2</v>
      </c>
      <c r="AC25219">
        <v>25213</v>
      </c>
      <c r="AD25219">
        <v>1</v>
      </c>
      <c r="AE25219">
        <v>-261</v>
      </c>
      <c r="AF25219">
        <v>9</v>
      </c>
      <c r="AG25219">
        <v>16</v>
      </c>
      <c r="AH25219">
        <v>20</v>
      </c>
      <c r="AI25219">
        <v>469</v>
      </c>
    </row>
    <row r="25220" spans="28:35" x14ac:dyDescent="0.3">
      <c r="AB25220" t="s">
        <v>2</v>
      </c>
      <c r="AC25220">
        <v>25214</v>
      </c>
      <c r="AD25220">
        <v>10</v>
      </c>
      <c r="AE25220">
        <v>571</v>
      </c>
      <c r="AF25220">
        <v>88</v>
      </c>
      <c r="AG25220">
        <v>235</v>
      </c>
      <c r="AH25220">
        <v>149</v>
      </c>
      <c r="AI25220">
        <v>728</v>
      </c>
    </row>
    <row r="25221" spans="28:35" x14ac:dyDescent="0.3">
      <c r="AB25221" t="s">
        <v>2</v>
      </c>
      <c r="AC25221">
        <v>25215</v>
      </c>
      <c r="AD25221">
        <v>10</v>
      </c>
      <c r="AE25221">
        <v>290</v>
      </c>
      <c r="AF25221">
        <v>33</v>
      </c>
      <c r="AG25221">
        <v>123</v>
      </c>
      <c r="AH25221">
        <v>86</v>
      </c>
      <c r="AI25221">
        <v>650</v>
      </c>
    </row>
    <row r="25222" spans="28:35" x14ac:dyDescent="0.3">
      <c r="AB25222" t="s">
        <v>2</v>
      </c>
      <c r="AC25222">
        <v>25216</v>
      </c>
      <c r="AD25222">
        <v>7</v>
      </c>
      <c r="AE25222">
        <v>312</v>
      </c>
      <c r="AF25222">
        <v>49</v>
      </c>
      <c r="AG25222">
        <v>118</v>
      </c>
      <c r="AH25222">
        <v>80</v>
      </c>
      <c r="AI25222">
        <v>614</v>
      </c>
    </row>
    <row r="25223" spans="28:35" x14ac:dyDescent="0.3">
      <c r="AB25223" t="s">
        <v>2</v>
      </c>
      <c r="AC25223">
        <v>25217</v>
      </c>
      <c r="AD25223">
        <v>4</v>
      </c>
      <c r="AE25223">
        <v>103</v>
      </c>
      <c r="AF25223">
        <v>18</v>
      </c>
      <c r="AG25223">
        <v>48</v>
      </c>
      <c r="AH25223">
        <v>28</v>
      </c>
      <c r="AI25223">
        <v>536</v>
      </c>
    </row>
    <row r="25224" spans="28:35" x14ac:dyDescent="0.3">
      <c r="AB25224" t="s">
        <v>2</v>
      </c>
      <c r="AC25224">
        <v>25218</v>
      </c>
      <c r="AD25224">
        <v>7</v>
      </c>
      <c r="AE25224">
        <v>364</v>
      </c>
      <c r="AF25224">
        <v>9</v>
      </c>
      <c r="AG25224">
        <v>51</v>
      </c>
      <c r="AH25224">
        <v>36</v>
      </c>
      <c r="AI25224">
        <v>702</v>
      </c>
    </row>
    <row r="25225" spans="28:35" x14ac:dyDescent="0.3">
      <c r="AB25225" t="s">
        <v>2</v>
      </c>
      <c r="AC25225">
        <v>25219</v>
      </c>
      <c r="AD25225">
        <v>1</v>
      </c>
      <c r="AE25225">
        <v>-20</v>
      </c>
      <c r="AF25225">
        <v>40</v>
      </c>
      <c r="AG25225">
        <v>33</v>
      </c>
      <c r="AH25225">
        <v>51</v>
      </c>
      <c r="AI25225">
        <v>491</v>
      </c>
    </row>
    <row r="25226" spans="28:35" x14ac:dyDescent="0.3">
      <c r="AB25226" t="s">
        <v>2</v>
      </c>
      <c r="AC25226">
        <v>25220</v>
      </c>
      <c r="AD25226">
        <v>5</v>
      </c>
      <c r="AE25226">
        <v>-171</v>
      </c>
      <c r="AF25226">
        <v>49</v>
      </c>
      <c r="AG25226">
        <v>92</v>
      </c>
      <c r="AH25226">
        <v>93</v>
      </c>
      <c r="AI25226">
        <v>458</v>
      </c>
    </row>
    <row r="25227" spans="28:35" x14ac:dyDescent="0.3">
      <c r="AB25227" t="s">
        <v>2</v>
      </c>
      <c r="AC25227">
        <v>25221</v>
      </c>
      <c r="AD25227">
        <v>10</v>
      </c>
      <c r="AE25227">
        <v>466</v>
      </c>
      <c r="AF25227">
        <v>98</v>
      </c>
      <c r="AG25227">
        <v>264</v>
      </c>
      <c r="AH25227">
        <v>158</v>
      </c>
      <c r="AI25227">
        <v>850</v>
      </c>
    </row>
    <row r="25228" spans="28:35" x14ac:dyDescent="0.3">
      <c r="AB25228" t="s">
        <v>2</v>
      </c>
      <c r="AC25228">
        <v>25222</v>
      </c>
      <c r="AD25228">
        <v>8</v>
      </c>
      <c r="AE25228">
        <v>136</v>
      </c>
      <c r="AF25228">
        <v>4</v>
      </c>
      <c r="AG25228">
        <v>52</v>
      </c>
      <c r="AH25228">
        <v>38</v>
      </c>
      <c r="AI25228">
        <v>584</v>
      </c>
    </row>
    <row r="25229" spans="28:35" x14ac:dyDescent="0.3">
      <c r="AB25229" t="s">
        <v>2</v>
      </c>
      <c r="AC25229">
        <v>25223</v>
      </c>
      <c r="AD25229">
        <v>10</v>
      </c>
      <c r="AE25229">
        <v>602</v>
      </c>
      <c r="AF25229">
        <v>91</v>
      </c>
      <c r="AG25229">
        <v>243</v>
      </c>
      <c r="AH25229">
        <v>148</v>
      </c>
      <c r="AI25229">
        <v>850</v>
      </c>
    </row>
    <row r="25230" spans="28:35" x14ac:dyDescent="0.3">
      <c r="AB25230" t="s">
        <v>2</v>
      </c>
      <c r="AC25230">
        <v>25224</v>
      </c>
      <c r="AD25230">
        <v>6</v>
      </c>
      <c r="AE25230">
        <v>235</v>
      </c>
      <c r="AF25230">
        <v>97</v>
      </c>
      <c r="AG25230">
        <v>164</v>
      </c>
      <c r="AH25230">
        <v>98</v>
      </c>
      <c r="AI25230">
        <v>621</v>
      </c>
    </row>
    <row r="25231" spans="28:35" x14ac:dyDescent="0.3">
      <c r="AB25231" t="s">
        <v>2</v>
      </c>
      <c r="AC25231">
        <v>25225</v>
      </c>
      <c r="AD25231">
        <v>1</v>
      </c>
      <c r="AE25231">
        <v>-229</v>
      </c>
      <c r="AF25231">
        <v>17</v>
      </c>
      <c r="AG25231">
        <v>25</v>
      </c>
      <c r="AH25231">
        <v>30</v>
      </c>
      <c r="AI25231">
        <v>503</v>
      </c>
    </row>
    <row r="25232" spans="28:35" x14ac:dyDescent="0.3">
      <c r="AB25232" t="s">
        <v>2</v>
      </c>
      <c r="AC25232">
        <v>25226</v>
      </c>
      <c r="AD25232">
        <v>7</v>
      </c>
      <c r="AE25232">
        <v>47</v>
      </c>
      <c r="AF25232">
        <v>48</v>
      </c>
      <c r="AG25232">
        <v>122</v>
      </c>
      <c r="AH25232">
        <v>89</v>
      </c>
      <c r="AI25232">
        <v>603</v>
      </c>
    </row>
    <row r="25233" spans="28:35" x14ac:dyDescent="0.3">
      <c r="AB25233" t="s">
        <v>2</v>
      </c>
      <c r="AC25233">
        <v>25227</v>
      </c>
      <c r="AD25233">
        <v>8</v>
      </c>
      <c r="AE25233">
        <v>93</v>
      </c>
      <c r="AF25233">
        <v>70</v>
      </c>
      <c r="AG25233">
        <v>165</v>
      </c>
      <c r="AH25233">
        <v>97</v>
      </c>
      <c r="AI25233">
        <v>630</v>
      </c>
    </row>
    <row r="25234" spans="28:35" x14ac:dyDescent="0.3">
      <c r="AB25234" t="s">
        <v>2</v>
      </c>
      <c r="AC25234">
        <v>25228</v>
      </c>
      <c r="AD25234">
        <v>9</v>
      </c>
      <c r="AE25234">
        <v>491</v>
      </c>
      <c r="AF25234">
        <v>17</v>
      </c>
      <c r="AG25234">
        <v>83</v>
      </c>
      <c r="AH25234">
        <v>65</v>
      </c>
      <c r="AI25234">
        <v>636</v>
      </c>
    </row>
    <row r="25235" spans="28:35" x14ac:dyDescent="0.3">
      <c r="AB25235" t="s">
        <v>2</v>
      </c>
      <c r="AC25235">
        <v>25229</v>
      </c>
      <c r="AD25235">
        <v>9</v>
      </c>
      <c r="AE25235">
        <v>335</v>
      </c>
      <c r="AF25235">
        <v>70</v>
      </c>
      <c r="AG25235">
        <v>177</v>
      </c>
      <c r="AH25235">
        <v>105</v>
      </c>
      <c r="AI25235">
        <v>763</v>
      </c>
    </row>
    <row r="25236" spans="28:35" x14ac:dyDescent="0.3">
      <c r="AB25236" t="s">
        <v>2</v>
      </c>
      <c r="AC25236">
        <v>25230</v>
      </c>
      <c r="AD25236">
        <v>8</v>
      </c>
      <c r="AE25236">
        <v>32</v>
      </c>
      <c r="AF25236">
        <v>21</v>
      </c>
      <c r="AG25236">
        <v>81</v>
      </c>
      <c r="AH25236">
        <v>72</v>
      </c>
      <c r="AI25236">
        <v>602</v>
      </c>
    </row>
    <row r="25237" spans="28:35" x14ac:dyDescent="0.3">
      <c r="AB25237" t="s">
        <v>2</v>
      </c>
      <c r="AC25237">
        <v>25231</v>
      </c>
      <c r="AD25237">
        <v>1</v>
      </c>
      <c r="AE25237">
        <v>-169</v>
      </c>
      <c r="AF25237">
        <v>32</v>
      </c>
      <c r="AG25237">
        <v>28</v>
      </c>
      <c r="AH25237">
        <v>20</v>
      </c>
      <c r="AI25237">
        <v>538</v>
      </c>
    </row>
    <row r="25238" spans="28:35" x14ac:dyDescent="0.3">
      <c r="AB25238" t="s">
        <v>2</v>
      </c>
      <c r="AC25238">
        <v>25232</v>
      </c>
      <c r="AD25238">
        <v>9</v>
      </c>
      <c r="AE25238">
        <v>322</v>
      </c>
      <c r="AF25238">
        <v>44</v>
      </c>
      <c r="AG25238">
        <v>133</v>
      </c>
      <c r="AH25238">
        <v>91</v>
      </c>
      <c r="AI25238">
        <v>723</v>
      </c>
    </row>
    <row r="25239" spans="28:35" x14ac:dyDescent="0.3">
      <c r="AB25239" t="s">
        <v>2</v>
      </c>
      <c r="AC25239">
        <v>25233</v>
      </c>
      <c r="AD25239">
        <v>8</v>
      </c>
      <c r="AE25239">
        <v>414</v>
      </c>
      <c r="AF25239">
        <v>95</v>
      </c>
      <c r="AG25239">
        <v>217</v>
      </c>
      <c r="AH25239">
        <v>134</v>
      </c>
      <c r="AI25239">
        <v>767</v>
      </c>
    </row>
    <row r="25240" spans="28:35" x14ac:dyDescent="0.3">
      <c r="AB25240" t="s">
        <v>2</v>
      </c>
      <c r="AC25240">
        <v>25234</v>
      </c>
      <c r="AD25240">
        <v>7</v>
      </c>
      <c r="AE25240">
        <v>96</v>
      </c>
      <c r="AF25240">
        <v>15</v>
      </c>
      <c r="AG25240">
        <v>62</v>
      </c>
      <c r="AH25240">
        <v>63</v>
      </c>
      <c r="AI25240">
        <v>639</v>
      </c>
    </row>
    <row r="25241" spans="28:35" x14ac:dyDescent="0.3">
      <c r="AB25241" t="s">
        <v>2</v>
      </c>
      <c r="AC25241">
        <v>25235</v>
      </c>
      <c r="AD25241">
        <v>10</v>
      </c>
      <c r="AE25241">
        <v>281</v>
      </c>
      <c r="AF25241">
        <v>15</v>
      </c>
      <c r="AG25241">
        <v>86</v>
      </c>
      <c r="AH25241">
        <v>80</v>
      </c>
      <c r="AI25241">
        <v>549</v>
      </c>
    </row>
    <row r="25242" spans="28:35" x14ac:dyDescent="0.3">
      <c r="AB25242" t="s">
        <v>2</v>
      </c>
      <c r="AC25242">
        <v>25236</v>
      </c>
      <c r="AD25242">
        <v>7</v>
      </c>
      <c r="AE25242">
        <v>390</v>
      </c>
      <c r="AF25242">
        <v>97</v>
      </c>
      <c r="AG25242">
        <v>188</v>
      </c>
      <c r="AH25242">
        <v>125</v>
      </c>
      <c r="AI25242">
        <v>769</v>
      </c>
    </row>
    <row r="25243" spans="28:35" x14ac:dyDescent="0.3">
      <c r="AB25243" t="s">
        <v>2</v>
      </c>
      <c r="AC25243">
        <v>25237</v>
      </c>
      <c r="AD25243">
        <v>10</v>
      </c>
      <c r="AE25243">
        <v>362</v>
      </c>
      <c r="AF25243">
        <v>75</v>
      </c>
      <c r="AG25243">
        <v>220</v>
      </c>
      <c r="AH25243">
        <v>147</v>
      </c>
      <c r="AI25243">
        <v>705</v>
      </c>
    </row>
    <row r="25244" spans="28:35" x14ac:dyDescent="0.3">
      <c r="AB25244" t="s">
        <v>2</v>
      </c>
      <c r="AC25244">
        <v>25238</v>
      </c>
      <c r="AD25244">
        <v>8</v>
      </c>
      <c r="AE25244">
        <v>416</v>
      </c>
      <c r="AF25244">
        <v>4</v>
      </c>
      <c r="AG25244">
        <v>48</v>
      </c>
      <c r="AH25244">
        <v>37</v>
      </c>
      <c r="AI25244">
        <v>727</v>
      </c>
    </row>
    <row r="25245" spans="28:35" x14ac:dyDescent="0.3">
      <c r="AB25245" t="s">
        <v>2</v>
      </c>
      <c r="AC25245">
        <v>25239</v>
      </c>
      <c r="AD25245">
        <v>7</v>
      </c>
      <c r="AE25245">
        <v>362</v>
      </c>
      <c r="AF25245">
        <v>8</v>
      </c>
      <c r="AG25245">
        <v>51</v>
      </c>
      <c r="AH25245">
        <v>41</v>
      </c>
      <c r="AI25245">
        <v>652</v>
      </c>
    </row>
    <row r="25246" spans="28:35" x14ac:dyDescent="0.3">
      <c r="AB25246" t="s">
        <v>2</v>
      </c>
      <c r="AC25246">
        <v>25240</v>
      </c>
      <c r="AD25246">
        <v>8</v>
      </c>
      <c r="AE25246">
        <v>205</v>
      </c>
      <c r="AF25246">
        <v>3</v>
      </c>
      <c r="AG25246">
        <v>47</v>
      </c>
      <c r="AH25246">
        <v>32</v>
      </c>
      <c r="AI25246">
        <v>618</v>
      </c>
    </row>
    <row r="25247" spans="28:35" x14ac:dyDescent="0.3">
      <c r="AB25247" t="s">
        <v>2</v>
      </c>
      <c r="AC25247">
        <v>25241</v>
      </c>
      <c r="AD25247">
        <v>4</v>
      </c>
      <c r="AE25247">
        <v>-214</v>
      </c>
      <c r="AF25247">
        <v>13</v>
      </c>
      <c r="AG25247">
        <v>41</v>
      </c>
      <c r="AH25247">
        <v>41</v>
      </c>
      <c r="AI25247">
        <v>471</v>
      </c>
    </row>
    <row r="25248" spans="28:35" x14ac:dyDescent="0.3">
      <c r="AB25248" t="s">
        <v>2</v>
      </c>
      <c r="AC25248">
        <v>25242</v>
      </c>
      <c r="AD25248">
        <v>2</v>
      </c>
      <c r="AE25248">
        <v>-72</v>
      </c>
      <c r="AF25248">
        <v>9</v>
      </c>
      <c r="AG25248">
        <v>25</v>
      </c>
      <c r="AH25248">
        <v>36</v>
      </c>
      <c r="AI25248">
        <v>428</v>
      </c>
    </row>
    <row r="25249" spans="28:35" x14ac:dyDescent="0.3">
      <c r="AB25249" t="s">
        <v>2</v>
      </c>
      <c r="AC25249">
        <v>25243</v>
      </c>
      <c r="AD25249">
        <v>9</v>
      </c>
      <c r="AE25249">
        <v>533</v>
      </c>
      <c r="AF25249">
        <v>32</v>
      </c>
      <c r="AG25249">
        <v>108</v>
      </c>
      <c r="AH25249">
        <v>71</v>
      </c>
      <c r="AI25249">
        <v>731</v>
      </c>
    </row>
    <row r="25250" spans="28:35" x14ac:dyDescent="0.3">
      <c r="AB25250" t="s">
        <v>2</v>
      </c>
      <c r="AC25250">
        <v>25244</v>
      </c>
      <c r="AD25250">
        <v>3</v>
      </c>
      <c r="AE25250">
        <v>-115</v>
      </c>
      <c r="AF25250">
        <v>49</v>
      </c>
      <c r="AG25250">
        <v>69</v>
      </c>
      <c r="AH25250">
        <v>59</v>
      </c>
      <c r="AI25250">
        <v>456</v>
      </c>
    </row>
    <row r="25251" spans="28:35" x14ac:dyDescent="0.3">
      <c r="AB25251" t="s">
        <v>2</v>
      </c>
      <c r="AC25251">
        <v>25245</v>
      </c>
      <c r="AD25251">
        <v>8</v>
      </c>
      <c r="AE25251">
        <v>233</v>
      </c>
      <c r="AF25251">
        <v>26</v>
      </c>
      <c r="AG25251">
        <v>88</v>
      </c>
      <c r="AH25251">
        <v>47</v>
      </c>
      <c r="AI25251">
        <v>569</v>
      </c>
    </row>
    <row r="25252" spans="28:35" x14ac:dyDescent="0.3">
      <c r="AB25252" t="s">
        <v>2</v>
      </c>
      <c r="AC25252">
        <v>25246</v>
      </c>
      <c r="AD25252">
        <v>10</v>
      </c>
      <c r="AE25252">
        <v>354</v>
      </c>
      <c r="AF25252">
        <v>21</v>
      </c>
      <c r="AG25252">
        <v>95</v>
      </c>
      <c r="AH25252">
        <v>82</v>
      </c>
      <c r="AI25252">
        <v>718</v>
      </c>
    </row>
    <row r="25253" spans="28:35" x14ac:dyDescent="0.3">
      <c r="AB25253" t="s">
        <v>2</v>
      </c>
      <c r="AC25253">
        <v>25247</v>
      </c>
      <c r="AD25253">
        <v>7</v>
      </c>
      <c r="AE25253">
        <v>7</v>
      </c>
      <c r="AF25253">
        <v>44</v>
      </c>
      <c r="AG25253">
        <v>104</v>
      </c>
      <c r="AH25253">
        <v>84</v>
      </c>
      <c r="AI25253">
        <v>615</v>
      </c>
    </row>
    <row r="25254" spans="28:35" x14ac:dyDescent="0.3">
      <c r="AB25254" t="s">
        <v>2</v>
      </c>
      <c r="AC25254">
        <v>25248</v>
      </c>
      <c r="AD25254">
        <v>3</v>
      </c>
      <c r="AE25254">
        <v>-167</v>
      </c>
      <c r="AF25254">
        <v>19</v>
      </c>
      <c r="AG25254">
        <v>39</v>
      </c>
      <c r="AH25254">
        <v>55</v>
      </c>
      <c r="AI25254">
        <v>506</v>
      </c>
    </row>
    <row r="25255" spans="28:35" x14ac:dyDescent="0.3">
      <c r="AB25255" t="s">
        <v>2</v>
      </c>
      <c r="AC25255">
        <v>25249</v>
      </c>
      <c r="AD25255">
        <v>6</v>
      </c>
      <c r="AE25255">
        <v>-17</v>
      </c>
      <c r="AF25255">
        <v>32</v>
      </c>
      <c r="AG25255">
        <v>79</v>
      </c>
      <c r="AH25255">
        <v>94</v>
      </c>
      <c r="AI25255">
        <v>570</v>
      </c>
    </row>
    <row r="25256" spans="28:35" x14ac:dyDescent="0.3">
      <c r="AB25256" t="s">
        <v>2</v>
      </c>
      <c r="AC25256">
        <v>25250</v>
      </c>
      <c r="AD25256">
        <v>1</v>
      </c>
      <c r="AE25256">
        <v>170</v>
      </c>
      <c r="AF25256">
        <v>47</v>
      </c>
      <c r="AG25256">
        <v>34</v>
      </c>
      <c r="AH25256">
        <v>56</v>
      </c>
      <c r="AI25256">
        <v>615</v>
      </c>
    </row>
    <row r="25257" spans="28:35" x14ac:dyDescent="0.3">
      <c r="AB25257" t="s">
        <v>2</v>
      </c>
      <c r="AC25257">
        <v>25251</v>
      </c>
      <c r="AD25257">
        <v>4</v>
      </c>
      <c r="AE25257">
        <v>84</v>
      </c>
      <c r="AF25257">
        <v>34</v>
      </c>
      <c r="AG25257">
        <v>60</v>
      </c>
      <c r="AH25257">
        <v>68</v>
      </c>
      <c r="AI25257">
        <v>561</v>
      </c>
    </row>
    <row r="25258" spans="28:35" x14ac:dyDescent="0.3">
      <c r="AB25258" t="s">
        <v>2</v>
      </c>
      <c r="AC25258">
        <v>25252</v>
      </c>
      <c r="AD25258">
        <v>2</v>
      </c>
      <c r="AE25258">
        <v>174</v>
      </c>
      <c r="AF25258">
        <v>88</v>
      </c>
      <c r="AG25258">
        <v>88</v>
      </c>
      <c r="AH25258">
        <v>64</v>
      </c>
      <c r="AI25258">
        <v>659</v>
      </c>
    </row>
    <row r="25259" spans="28:35" x14ac:dyDescent="0.3">
      <c r="AB25259" t="s">
        <v>2</v>
      </c>
      <c r="AC25259">
        <v>25253</v>
      </c>
      <c r="AD25259">
        <v>8</v>
      </c>
      <c r="AE25259">
        <v>-21</v>
      </c>
      <c r="AF25259">
        <v>6</v>
      </c>
      <c r="AG25259">
        <v>53</v>
      </c>
      <c r="AH25259">
        <v>56</v>
      </c>
      <c r="AI25259">
        <v>520</v>
      </c>
    </row>
    <row r="25260" spans="28:35" x14ac:dyDescent="0.3">
      <c r="AB25260" t="s">
        <v>2</v>
      </c>
      <c r="AC25260">
        <v>25254</v>
      </c>
      <c r="AD25260">
        <v>1</v>
      </c>
      <c r="AE25260">
        <v>-130</v>
      </c>
      <c r="AF25260">
        <v>30</v>
      </c>
      <c r="AG25260">
        <v>32</v>
      </c>
      <c r="AH25260">
        <v>59</v>
      </c>
      <c r="AI25260">
        <v>556</v>
      </c>
    </row>
    <row r="25261" spans="28:35" x14ac:dyDescent="0.3">
      <c r="AB25261" t="s">
        <v>2</v>
      </c>
      <c r="AC25261">
        <v>25255</v>
      </c>
      <c r="AD25261">
        <v>1</v>
      </c>
      <c r="AE25261">
        <v>-270</v>
      </c>
      <c r="AF25261">
        <v>41</v>
      </c>
      <c r="AG25261">
        <v>37</v>
      </c>
      <c r="AH25261">
        <v>52</v>
      </c>
      <c r="AI25261">
        <v>383</v>
      </c>
    </row>
    <row r="25262" spans="28:35" x14ac:dyDescent="0.3">
      <c r="AB25262" t="s">
        <v>2</v>
      </c>
      <c r="AC25262">
        <v>25256</v>
      </c>
      <c r="AD25262">
        <v>6</v>
      </c>
      <c r="AE25262">
        <v>224</v>
      </c>
      <c r="AF25262">
        <v>43</v>
      </c>
      <c r="AG25262">
        <v>95</v>
      </c>
      <c r="AH25262">
        <v>73</v>
      </c>
      <c r="AI25262">
        <v>608</v>
      </c>
    </row>
    <row r="25263" spans="28:35" x14ac:dyDescent="0.3">
      <c r="AB25263" t="s">
        <v>2</v>
      </c>
      <c r="AC25263">
        <v>25257</v>
      </c>
      <c r="AD25263">
        <v>7</v>
      </c>
      <c r="AE25263">
        <v>269</v>
      </c>
      <c r="AF25263">
        <v>76</v>
      </c>
      <c r="AG25263">
        <v>165</v>
      </c>
      <c r="AH25263">
        <v>85</v>
      </c>
      <c r="AI25263">
        <v>746</v>
      </c>
    </row>
    <row r="25264" spans="28:35" x14ac:dyDescent="0.3">
      <c r="AB25264" t="s">
        <v>2</v>
      </c>
      <c r="AC25264">
        <v>25258</v>
      </c>
      <c r="AD25264">
        <v>3</v>
      </c>
      <c r="AE25264">
        <v>-65</v>
      </c>
      <c r="AF25264">
        <v>35</v>
      </c>
      <c r="AG25264">
        <v>50</v>
      </c>
      <c r="AH25264">
        <v>42</v>
      </c>
      <c r="AI25264">
        <v>597</v>
      </c>
    </row>
    <row r="25265" spans="28:35" x14ac:dyDescent="0.3">
      <c r="AB25265" t="s">
        <v>2</v>
      </c>
      <c r="AC25265">
        <v>25259</v>
      </c>
      <c r="AD25265">
        <v>10</v>
      </c>
      <c r="AE25265">
        <v>183</v>
      </c>
      <c r="AF25265">
        <v>51</v>
      </c>
      <c r="AG25265">
        <v>156</v>
      </c>
      <c r="AH25265">
        <v>89</v>
      </c>
      <c r="AI25265">
        <v>617</v>
      </c>
    </row>
    <row r="25266" spans="28:35" x14ac:dyDescent="0.3">
      <c r="AB25266" t="s">
        <v>2</v>
      </c>
      <c r="AC25266">
        <v>25260</v>
      </c>
      <c r="AD25266">
        <v>4</v>
      </c>
      <c r="AE25266">
        <v>132</v>
      </c>
      <c r="AF25266">
        <v>83</v>
      </c>
      <c r="AG25266">
        <v>113</v>
      </c>
      <c r="AH25266">
        <v>81</v>
      </c>
      <c r="AI25266">
        <v>623</v>
      </c>
    </row>
    <row r="25267" spans="28:35" x14ac:dyDescent="0.3">
      <c r="AB25267" t="s">
        <v>2</v>
      </c>
      <c r="AC25267">
        <v>25261</v>
      </c>
      <c r="AD25267">
        <v>10</v>
      </c>
      <c r="AE25267">
        <v>569</v>
      </c>
      <c r="AF25267">
        <v>37</v>
      </c>
      <c r="AG25267">
        <v>132</v>
      </c>
      <c r="AH25267">
        <v>78</v>
      </c>
      <c r="AI25267">
        <v>843</v>
      </c>
    </row>
    <row r="25268" spans="28:35" x14ac:dyDescent="0.3">
      <c r="AB25268" t="s">
        <v>2</v>
      </c>
      <c r="AC25268">
        <v>25262</v>
      </c>
      <c r="AD25268">
        <v>5</v>
      </c>
      <c r="AE25268">
        <v>116</v>
      </c>
      <c r="AF25268">
        <v>16</v>
      </c>
      <c r="AG25268">
        <v>49</v>
      </c>
      <c r="AH25268">
        <v>51</v>
      </c>
      <c r="AI25268">
        <v>511</v>
      </c>
    </row>
    <row r="25269" spans="28:35" x14ac:dyDescent="0.3">
      <c r="AB25269" t="s">
        <v>2</v>
      </c>
      <c r="AC25269">
        <v>25263</v>
      </c>
      <c r="AD25269">
        <v>9</v>
      </c>
      <c r="AE25269">
        <v>342</v>
      </c>
      <c r="AF25269">
        <v>52</v>
      </c>
      <c r="AG25269">
        <v>143</v>
      </c>
      <c r="AH25269">
        <v>73</v>
      </c>
      <c r="AI25269">
        <v>652</v>
      </c>
    </row>
    <row r="25270" spans="28:35" x14ac:dyDescent="0.3">
      <c r="AB25270" t="s">
        <v>2</v>
      </c>
      <c r="AC25270">
        <v>25264</v>
      </c>
      <c r="AD25270">
        <v>4</v>
      </c>
      <c r="AE25270">
        <v>142</v>
      </c>
      <c r="AF25270">
        <v>5</v>
      </c>
      <c r="AG25270">
        <v>33</v>
      </c>
      <c r="AH25270">
        <v>50</v>
      </c>
      <c r="AI25270">
        <v>631</v>
      </c>
    </row>
    <row r="25271" spans="28:35" x14ac:dyDescent="0.3">
      <c r="AB25271" t="s">
        <v>2</v>
      </c>
      <c r="AC25271">
        <v>25265</v>
      </c>
      <c r="AD25271">
        <v>7</v>
      </c>
      <c r="AE25271">
        <v>-42</v>
      </c>
      <c r="AF25271">
        <v>75</v>
      </c>
      <c r="AG25271">
        <v>158</v>
      </c>
      <c r="AH25271">
        <v>116</v>
      </c>
      <c r="AI25271">
        <v>616</v>
      </c>
    </row>
    <row r="25272" spans="28:35" x14ac:dyDescent="0.3">
      <c r="AB25272" t="s">
        <v>2</v>
      </c>
      <c r="AC25272">
        <v>25266</v>
      </c>
      <c r="AD25272">
        <v>2</v>
      </c>
      <c r="AE25272">
        <v>-268</v>
      </c>
      <c r="AF25272">
        <v>25</v>
      </c>
      <c r="AG25272">
        <v>36</v>
      </c>
      <c r="AH25272">
        <v>54</v>
      </c>
      <c r="AI25272">
        <v>452</v>
      </c>
    </row>
    <row r="25273" spans="28:35" x14ac:dyDescent="0.3">
      <c r="AB25273" t="s">
        <v>2</v>
      </c>
      <c r="AC25273">
        <v>25267</v>
      </c>
      <c r="AD25273">
        <v>7</v>
      </c>
      <c r="AE25273">
        <v>68</v>
      </c>
      <c r="AF25273">
        <v>80</v>
      </c>
      <c r="AG25273">
        <v>164</v>
      </c>
      <c r="AH25273">
        <v>112</v>
      </c>
      <c r="AI25273">
        <v>582</v>
      </c>
    </row>
    <row r="25274" spans="28:35" x14ac:dyDescent="0.3">
      <c r="AB25274" t="s">
        <v>2</v>
      </c>
      <c r="AC25274">
        <v>25268</v>
      </c>
      <c r="AD25274">
        <v>9</v>
      </c>
      <c r="AE25274">
        <v>341</v>
      </c>
      <c r="AF25274">
        <v>41</v>
      </c>
      <c r="AG25274">
        <v>127</v>
      </c>
      <c r="AH25274">
        <v>82</v>
      </c>
      <c r="AI25274">
        <v>618</v>
      </c>
    </row>
    <row r="25275" spans="28:35" x14ac:dyDescent="0.3">
      <c r="AB25275" t="s">
        <v>2</v>
      </c>
      <c r="AC25275">
        <v>25269</v>
      </c>
      <c r="AD25275">
        <v>8</v>
      </c>
      <c r="AE25275">
        <v>261</v>
      </c>
      <c r="AF25275">
        <v>77</v>
      </c>
      <c r="AG25275">
        <v>175</v>
      </c>
      <c r="AH25275">
        <v>101</v>
      </c>
      <c r="AI25275">
        <v>671</v>
      </c>
    </row>
    <row r="25276" spans="28:35" x14ac:dyDescent="0.3">
      <c r="AB25276" t="s">
        <v>2</v>
      </c>
      <c r="AC25276">
        <v>25270</v>
      </c>
      <c r="AD25276">
        <v>1</v>
      </c>
      <c r="AE25276">
        <v>-132</v>
      </c>
      <c r="AF25276">
        <v>13</v>
      </c>
      <c r="AG25276">
        <v>17</v>
      </c>
      <c r="AH25276">
        <v>45</v>
      </c>
      <c r="AI25276">
        <v>376</v>
      </c>
    </row>
    <row r="25277" spans="28:35" x14ac:dyDescent="0.3">
      <c r="AB25277" t="s">
        <v>2</v>
      </c>
      <c r="AC25277">
        <v>25271</v>
      </c>
      <c r="AD25277">
        <v>8</v>
      </c>
      <c r="AE25277">
        <v>124</v>
      </c>
      <c r="AF25277">
        <v>66</v>
      </c>
      <c r="AG25277">
        <v>156</v>
      </c>
      <c r="AH25277">
        <v>102</v>
      </c>
      <c r="AI25277">
        <v>601</v>
      </c>
    </row>
    <row r="25278" spans="28:35" x14ac:dyDescent="0.3">
      <c r="AB25278" t="s">
        <v>2</v>
      </c>
      <c r="AC25278">
        <v>25272</v>
      </c>
      <c r="AD25278">
        <v>8</v>
      </c>
      <c r="AE25278">
        <v>380</v>
      </c>
      <c r="AF25278">
        <v>89</v>
      </c>
      <c r="AG25278">
        <v>198</v>
      </c>
      <c r="AH25278">
        <v>113</v>
      </c>
      <c r="AI25278">
        <v>850</v>
      </c>
    </row>
    <row r="25279" spans="28:35" x14ac:dyDescent="0.3">
      <c r="AB25279" t="s">
        <v>2</v>
      </c>
      <c r="AC25279">
        <v>25273</v>
      </c>
      <c r="AD25279">
        <v>4</v>
      </c>
      <c r="AE25279">
        <v>191</v>
      </c>
      <c r="AF25279">
        <v>48</v>
      </c>
      <c r="AG25279">
        <v>71</v>
      </c>
      <c r="AH25279">
        <v>71</v>
      </c>
      <c r="AI25279">
        <v>577</v>
      </c>
    </row>
    <row r="25280" spans="28:35" x14ac:dyDescent="0.3">
      <c r="AB25280" t="s">
        <v>2</v>
      </c>
      <c r="AC25280">
        <v>25274</v>
      </c>
      <c r="AD25280">
        <v>10</v>
      </c>
      <c r="AE25280">
        <v>525</v>
      </c>
      <c r="AF25280">
        <v>66</v>
      </c>
      <c r="AG25280">
        <v>200</v>
      </c>
      <c r="AH25280">
        <v>106</v>
      </c>
      <c r="AI25280">
        <v>850</v>
      </c>
    </row>
    <row r="25281" spans="28:35" x14ac:dyDescent="0.3">
      <c r="AB25281" t="s">
        <v>2</v>
      </c>
      <c r="AC25281">
        <v>25275</v>
      </c>
      <c r="AD25281">
        <v>4</v>
      </c>
      <c r="AE25281">
        <v>-118</v>
      </c>
      <c r="AF25281">
        <v>38</v>
      </c>
      <c r="AG25281">
        <v>68</v>
      </c>
      <c r="AH25281">
        <v>70</v>
      </c>
      <c r="AI25281">
        <v>411</v>
      </c>
    </row>
    <row r="25282" spans="28:35" x14ac:dyDescent="0.3">
      <c r="AB25282" t="s">
        <v>2</v>
      </c>
      <c r="AC25282">
        <v>25276</v>
      </c>
      <c r="AD25282">
        <v>9</v>
      </c>
      <c r="AE25282">
        <v>459</v>
      </c>
      <c r="AF25282">
        <v>50</v>
      </c>
      <c r="AG25282">
        <v>150</v>
      </c>
      <c r="AH25282">
        <v>98</v>
      </c>
      <c r="AI25282">
        <v>809</v>
      </c>
    </row>
    <row r="25283" spans="28:35" x14ac:dyDescent="0.3">
      <c r="AB25283" t="s">
        <v>2</v>
      </c>
      <c r="AC25283">
        <v>25277</v>
      </c>
      <c r="AD25283">
        <v>10</v>
      </c>
      <c r="AE25283">
        <v>228</v>
      </c>
      <c r="AF25283">
        <v>79</v>
      </c>
      <c r="AG25283">
        <v>214</v>
      </c>
      <c r="AH25283">
        <v>132</v>
      </c>
      <c r="AI25283">
        <v>768</v>
      </c>
    </row>
    <row r="25284" spans="28:35" x14ac:dyDescent="0.3">
      <c r="AB25284" t="s">
        <v>2</v>
      </c>
      <c r="AC25284">
        <v>25278</v>
      </c>
      <c r="AD25284">
        <v>8</v>
      </c>
      <c r="AE25284">
        <v>11</v>
      </c>
      <c r="AF25284">
        <v>75</v>
      </c>
      <c r="AG25284">
        <v>170</v>
      </c>
      <c r="AH25284">
        <v>85</v>
      </c>
      <c r="AI25284">
        <v>708</v>
      </c>
    </row>
    <row r="25285" spans="28:35" x14ac:dyDescent="0.3">
      <c r="AB25285" t="s">
        <v>2</v>
      </c>
      <c r="AC25285">
        <v>25279</v>
      </c>
      <c r="AD25285">
        <v>6</v>
      </c>
      <c r="AE25285">
        <v>-75</v>
      </c>
      <c r="AF25285">
        <v>97</v>
      </c>
      <c r="AG25285">
        <v>167</v>
      </c>
      <c r="AH25285">
        <v>135</v>
      </c>
      <c r="AI25285">
        <v>596</v>
      </c>
    </row>
    <row r="25286" spans="28:35" x14ac:dyDescent="0.3">
      <c r="AB25286" t="s">
        <v>2</v>
      </c>
      <c r="AC25286">
        <v>25280</v>
      </c>
      <c r="AD25286">
        <v>7</v>
      </c>
      <c r="AE25286">
        <v>227</v>
      </c>
      <c r="AF25286">
        <v>38</v>
      </c>
      <c r="AG25286">
        <v>98</v>
      </c>
      <c r="AH25286">
        <v>54</v>
      </c>
      <c r="AI25286">
        <v>651</v>
      </c>
    </row>
    <row r="25287" spans="28:35" x14ac:dyDescent="0.3">
      <c r="AB25287" t="s">
        <v>2</v>
      </c>
      <c r="AC25287">
        <v>25281</v>
      </c>
      <c r="AD25287">
        <v>7</v>
      </c>
      <c r="AE25287">
        <v>257</v>
      </c>
      <c r="AF25287">
        <v>98</v>
      </c>
      <c r="AG25287">
        <v>190</v>
      </c>
      <c r="AH25287">
        <v>130</v>
      </c>
      <c r="AI25287">
        <v>724</v>
      </c>
    </row>
    <row r="25288" spans="28:35" x14ac:dyDescent="0.3">
      <c r="AB25288" t="s">
        <v>2</v>
      </c>
      <c r="AC25288">
        <v>25282</v>
      </c>
      <c r="AD25288">
        <v>4</v>
      </c>
      <c r="AE25288">
        <v>-105</v>
      </c>
      <c r="AF25288">
        <v>34</v>
      </c>
      <c r="AG25288">
        <v>67</v>
      </c>
      <c r="AH25288">
        <v>71</v>
      </c>
      <c r="AI25288">
        <v>560</v>
      </c>
    </row>
    <row r="25289" spans="28:35" x14ac:dyDescent="0.3">
      <c r="AB25289" t="s">
        <v>2</v>
      </c>
      <c r="AC25289">
        <v>25283</v>
      </c>
      <c r="AD25289">
        <v>4</v>
      </c>
      <c r="AE25289">
        <v>20</v>
      </c>
      <c r="AF25289">
        <v>29</v>
      </c>
      <c r="AG25289">
        <v>61</v>
      </c>
      <c r="AH25289">
        <v>42</v>
      </c>
      <c r="AI25289">
        <v>542</v>
      </c>
    </row>
    <row r="25290" spans="28:35" x14ac:dyDescent="0.3">
      <c r="AB25290" t="s">
        <v>2</v>
      </c>
      <c r="AC25290">
        <v>25284</v>
      </c>
      <c r="AD25290">
        <v>10</v>
      </c>
      <c r="AE25290">
        <v>479</v>
      </c>
      <c r="AF25290">
        <v>59</v>
      </c>
      <c r="AG25290">
        <v>179</v>
      </c>
      <c r="AH25290">
        <v>125</v>
      </c>
      <c r="AI25290">
        <v>758</v>
      </c>
    </row>
    <row r="25291" spans="28:35" x14ac:dyDescent="0.3">
      <c r="AB25291" t="s">
        <v>2</v>
      </c>
      <c r="AC25291">
        <v>25285</v>
      </c>
      <c r="AD25291">
        <v>6</v>
      </c>
      <c r="AE25291">
        <v>248</v>
      </c>
      <c r="AF25291">
        <v>74</v>
      </c>
      <c r="AG25291">
        <v>133</v>
      </c>
      <c r="AH25291">
        <v>100</v>
      </c>
      <c r="AI25291">
        <v>713</v>
      </c>
    </row>
    <row r="25292" spans="28:35" x14ac:dyDescent="0.3">
      <c r="AB25292" t="s">
        <v>2</v>
      </c>
      <c r="AC25292">
        <v>25286</v>
      </c>
      <c r="AD25292">
        <v>4</v>
      </c>
      <c r="AE25292">
        <v>-57</v>
      </c>
      <c r="AF25292">
        <v>23</v>
      </c>
      <c r="AG25292">
        <v>47</v>
      </c>
      <c r="AH25292">
        <v>40</v>
      </c>
      <c r="AI25292">
        <v>604</v>
      </c>
    </row>
    <row r="25293" spans="28:35" x14ac:dyDescent="0.3">
      <c r="AB25293" t="s">
        <v>2</v>
      </c>
      <c r="AC25293">
        <v>25287</v>
      </c>
      <c r="AD25293">
        <v>1</v>
      </c>
      <c r="AE25293">
        <v>86</v>
      </c>
      <c r="AF25293">
        <v>47</v>
      </c>
      <c r="AG25293">
        <v>33</v>
      </c>
      <c r="AH25293">
        <v>38</v>
      </c>
      <c r="AI25293">
        <v>562</v>
      </c>
    </row>
    <row r="25294" spans="28:35" x14ac:dyDescent="0.3">
      <c r="AB25294" t="s">
        <v>2</v>
      </c>
      <c r="AC25294">
        <v>25288</v>
      </c>
      <c r="AD25294">
        <v>10</v>
      </c>
      <c r="AE25294">
        <v>297</v>
      </c>
      <c r="AF25294">
        <v>20</v>
      </c>
      <c r="AG25294">
        <v>92</v>
      </c>
      <c r="AH25294">
        <v>75</v>
      </c>
      <c r="AI25294">
        <v>688</v>
      </c>
    </row>
    <row r="25295" spans="28:35" x14ac:dyDescent="0.3">
      <c r="AB25295" t="s">
        <v>2</v>
      </c>
      <c r="AC25295">
        <v>25289</v>
      </c>
      <c r="AD25295">
        <v>1</v>
      </c>
      <c r="AE25295">
        <v>188</v>
      </c>
      <c r="AF25295">
        <v>0</v>
      </c>
      <c r="AG25295">
        <v>14</v>
      </c>
      <c r="AH25295">
        <v>16</v>
      </c>
      <c r="AI25295">
        <v>521</v>
      </c>
    </row>
    <row r="25296" spans="28:35" x14ac:dyDescent="0.3">
      <c r="AB25296" t="s">
        <v>2</v>
      </c>
      <c r="AC25296">
        <v>25290</v>
      </c>
      <c r="AD25296">
        <v>4</v>
      </c>
      <c r="AE25296">
        <v>43</v>
      </c>
      <c r="AF25296">
        <v>44</v>
      </c>
      <c r="AG25296">
        <v>73</v>
      </c>
      <c r="AH25296">
        <v>47</v>
      </c>
      <c r="AI25296">
        <v>671</v>
      </c>
    </row>
    <row r="25297" spans="28:35" x14ac:dyDescent="0.3">
      <c r="AB25297" t="s">
        <v>2</v>
      </c>
      <c r="AC25297">
        <v>25291</v>
      </c>
      <c r="AD25297">
        <v>9</v>
      </c>
      <c r="AE25297">
        <v>337</v>
      </c>
      <c r="AF25297">
        <v>87</v>
      </c>
      <c r="AG25297">
        <v>215</v>
      </c>
      <c r="AH25297">
        <v>118</v>
      </c>
      <c r="AI25297">
        <v>728</v>
      </c>
    </row>
    <row r="25298" spans="28:35" x14ac:dyDescent="0.3">
      <c r="AB25298" t="s">
        <v>2</v>
      </c>
      <c r="AC25298">
        <v>25292</v>
      </c>
      <c r="AD25298">
        <v>1</v>
      </c>
      <c r="AE25298">
        <v>-85</v>
      </c>
      <c r="AF25298">
        <v>23</v>
      </c>
      <c r="AG25298">
        <v>26</v>
      </c>
      <c r="AH25298">
        <v>56</v>
      </c>
      <c r="AI25298">
        <v>536</v>
      </c>
    </row>
    <row r="25299" spans="28:35" x14ac:dyDescent="0.3">
      <c r="AB25299" t="s">
        <v>2</v>
      </c>
      <c r="AC25299">
        <v>25293</v>
      </c>
      <c r="AD25299">
        <v>9</v>
      </c>
      <c r="AE25299">
        <v>518</v>
      </c>
      <c r="AF25299">
        <v>54</v>
      </c>
      <c r="AG25299">
        <v>148</v>
      </c>
      <c r="AH25299">
        <v>108</v>
      </c>
      <c r="AI25299">
        <v>781</v>
      </c>
    </row>
    <row r="25300" spans="28:35" x14ac:dyDescent="0.3">
      <c r="AB25300" t="s">
        <v>2</v>
      </c>
      <c r="AC25300">
        <v>25294</v>
      </c>
      <c r="AD25300">
        <v>1</v>
      </c>
      <c r="AE25300">
        <v>110</v>
      </c>
      <c r="AF25300">
        <v>0</v>
      </c>
      <c r="AG25300">
        <v>11</v>
      </c>
      <c r="AH25300">
        <v>19</v>
      </c>
      <c r="AI25300">
        <v>571</v>
      </c>
    </row>
    <row r="25301" spans="28:35" x14ac:dyDescent="0.3">
      <c r="AB25301" t="s">
        <v>2</v>
      </c>
      <c r="AC25301">
        <v>25295</v>
      </c>
      <c r="AD25301">
        <v>9</v>
      </c>
      <c r="AE25301">
        <v>415</v>
      </c>
      <c r="AF25301">
        <v>52</v>
      </c>
      <c r="AG25301">
        <v>147</v>
      </c>
      <c r="AH25301">
        <v>94</v>
      </c>
      <c r="AI25301">
        <v>804</v>
      </c>
    </row>
    <row r="25302" spans="28:35" x14ac:dyDescent="0.3">
      <c r="AB25302" t="s">
        <v>2</v>
      </c>
      <c r="AC25302">
        <v>25296</v>
      </c>
      <c r="AD25302">
        <v>6</v>
      </c>
      <c r="AE25302">
        <v>220</v>
      </c>
      <c r="AF25302">
        <v>3</v>
      </c>
      <c r="AG25302">
        <v>39</v>
      </c>
      <c r="AH25302">
        <v>43</v>
      </c>
      <c r="AI25302">
        <v>492</v>
      </c>
    </row>
    <row r="25303" spans="28:35" x14ac:dyDescent="0.3">
      <c r="AB25303" t="s">
        <v>2</v>
      </c>
      <c r="AC25303">
        <v>25297</v>
      </c>
      <c r="AD25303">
        <v>4</v>
      </c>
      <c r="AE25303">
        <v>-116</v>
      </c>
      <c r="AF25303">
        <v>3</v>
      </c>
      <c r="AG25303">
        <v>28</v>
      </c>
      <c r="AH25303">
        <v>48</v>
      </c>
      <c r="AI25303">
        <v>412</v>
      </c>
    </row>
    <row r="25304" spans="28:35" x14ac:dyDescent="0.3">
      <c r="AB25304" t="s">
        <v>2</v>
      </c>
      <c r="AC25304">
        <v>25298</v>
      </c>
      <c r="AD25304">
        <v>3</v>
      </c>
      <c r="AE25304">
        <v>-18</v>
      </c>
      <c r="AF25304">
        <v>21</v>
      </c>
      <c r="AG25304">
        <v>42</v>
      </c>
      <c r="AH25304">
        <v>67</v>
      </c>
      <c r="AI25304">
        <v>465</v>
      </c>
    </row>
    <row r="25305" spans="28:35" x14ac:dyDescent="0.3">
      <c r="AB25305" t="s">
        <v>2</v>
      </c>
      <c r="AC25305">
        <v>25299</v>
      </c>
      <c r="AD25305">
        <v>2</v>
      </c>
      <c r="AE25305">
        <v>-253</v>
      </c>
      <c r="AF25305">
        <v>45</v>
      </c>
      <c r="AG25305">
        <v>46</v>
      </c>
      <c r="AH25305">
        <v>66</v>
      </c>
      <c r="AI25305">
        <v>428</v>
      </c>
    </row>
    <row r="25306" spans="28:35" x14ac:dyDescent="0.3">
      <c r="AB25306" t="s">
        <v>2</v>
      </c>
      <c r="AC25306">
        <v>25300</v>
      </c>
      <c r="AD25306">
        <v>2</v>
      </c>
      <c r="AE25306">
        <v>-166</v>
      </c>
      <c r="AF25306">
        <v>7</v>
      </c>
      <c r="AG25306">
        <v>21</v>
      </c>
      <c r="AH25306">
        <v>31</v>
      </c>
      <c r="AI25306">
        <v>506</v>
      </c>
    </row>
    <row r="25307" spans="28:35" x14ac:dyDescent="0.3">
      <c r="AB25307" t="s">
        <v>2</v>
      </c>
      <c r="AC25307">
        <v>25301</v>
      </c>
      <c r="AD25307">
        <v>3</v>
      </c>
      <c r="AE25307">
        <v>113</v>
      </c>
      <c r="AF25307">
        <v>26</v>
      </c>
      <c r="AG25307">
        <v>48</v>
      </c>
      <c r="AH25307">
        <v>47</v>
      </c>
      <c r="AI25307">
        <v>546</v>
      </c>
    </row>
    <row r="25308" spans="28:35" x14ac:dyDescent="0.3">
      <c r="AB25308" t="s">
        <v>2</v>
      </c>
      <c r="AC25308">
        <v>25302</v>
      </c>
      <c r="AD25308">
        <v>1</v>
      </c>
      <c r="AE25308">
        <v>-150</v>
      </c>
      <c r="AF25308">
        <v>22</v>
      </c>
      <c r="AG25308">
        <v>21</v>
      </c>
      <c r="AH25308">
        <v>19</v>
      </c>
      <c r="AI25308">
        <v>552</v>
      </c>
    </row>
    <row r="25309" spans="28:35" x14ac:dyDescent="0.3">
      <c r="AB25309" t="s">
        <v>2</v>
      </c>
      <c r="AC25309">
        <v>25303</v>
      </c>
      <c r="AD25309">
        <v>5</v>
      </c>
      <c r="AE25309">
        <v>180</v>
      </c>
      <c r="AF25309">
        <v>11</v>
      </c>
      <c r="AG25309">
        <v>43</v>
      </c>
      <c r="AH25309">
        <v>24</v>
      </c>
      <c r="AI25309">
        <v>665</v>
      </c>
    </row>
    <row r="25310" spans="28:35" x14ac:dyDescent="0.3">
      <c r="AB25310" t="s">
        <v>2</v>
      </c>
      <c r="AC25310">
        <v>25304</v>
      </c>
      <c r="AD25310">
        <v>1</v>
      </c>
      <c r="AE25310">
        <v>36</v>
      </c>
      <c r="AF25310">
        <v>46</v>
      </c>
      <c r="AG25310">
        <v>40</v>
      </c>
      <c r="AH25310">
        <v>21</v>
      </c>
      <c r="AI25310">
        <v>629</v>
      </c>
    </row>
    <row r="25311" spans="28:35" x14ac:dyDescent="0.3">
      <c r="AB25311" t="s">
        <v>2</v>
      </c>
      <c r="AC25311">
        <v>25305</v>
      </c>
      <c r="AD25311">
        <v>8</v>
      </c>
      <c r="AE25311">
        <v>175</v>
      </c>
      <c r="AF25311">
        <v>85</v>
      </c>
      <c r="AG25311">
        <v>197</v>
      </c>
      <c r="AH25311">
        <v>135</v>
      </c>
      <c r="AI25311">
        <v>752</v>
      </c>
    </row>
    <row r="25312" spans="28:35" x14ac:dyDescent="0.3">
      <c r="AB25312" t="s">
        <v>2</v>
      </c>
      <c r="AC25312">
        <v>25306</v>
      </c>
      <c r="AD25312">
        <v>4</v>
      </c>
      <c r="AE25312">
        <v>72</v>
      </c>
      <c r="AF25312">
        <v>16</v>
      </c>
      <c r="AG25312">
        <v>40</v>
      </c>
      <c r="AH25312">
        <v>42</v>
      </c>
      <c r="AI25312">
        <v>485</v>
      </c>
    </row>
    <row r="25313" spans="28:35" x14ac:dyDescent="0.3">
      <c r="AB25313" t="s">
        <v>2</v>
      </c>
      <c r="AC25313">
        <v>25307</v>
      </c>
      <c r="AD25313">
        <v>9</v>
      </c>
      <c r="AE25313">
        <v>538</v>
      </c>
      <c r="AF25313">
        <v>64</v>
      </c>
      <c r="AG25313">
        <v>180</v>
      </c>
      <c r="AH25313">
        <v>112</v>
      </c>
      <c r="AI25313">
        <v>757</v>
      </c>
    </row>
    <row r="25314" spans="28:35" x14ac:dyDescent="0.3">
      <c r="AB25314" t="s">
        <v>2</v>
      </c>
      <c r="AC25314">
        <v>25308</v>
      </c>
      <c r="AD25314">
        <v>3</v>
      </c>
      <c r="AE25314">
        <v>-220</v>
      </c>
      <c r="AF25314">
        <v>24</v>
      </c>
      <c r="AG25314">
        <v>46</v>
      </c>
      <c r="AH25314">
        <v>54</v>
      </c>
      <c r="AI25314">
        <v>538</v>
      </c>
    </row>
    <row r="25315" spans="28:35" x14ac:dyDescent="0.3">
      <c r="AB25315" t="s">
        <v>2</v>
      </c>
      <c r="AC25315">
        <v>25309</v>
      </c>
      <c r="AD25315">
        <v>8</v>
      </c>
      <c r="AE25315">
        <v>396</v>
      </c>
      <c r="AF25315">
        <v>71</v>
      </c>
      <c r="AG25315">
        <v>165</v>
      </c>
      <c r="AH25315">
        <v>102</v>
      </c>
      <c r="AI25315">
        <v>739</v>
      </c>
    </row>
    <row r="25316" spans="28:35" x14ac:dyDescent="0.3">
      <c r="AB25316" t="s">
        <v>2</v>
      </c>
      <c r="AC25316">
        <v>25310</v>
      </c>
      <c r="AD25316">
        <v>1</v>
      </c>
      <c r="AE25316">
        <v>149</v>
      </c>
      <c r="AF25316">
        <v>31</v>
      </c>
      <c r="AG25316">
        <v>25</v>
      </c>
      <c r="AH25316">
        <v>41</v>
      </c>
      <c r="AI25316">
        <v>475</v>
      </c>
    </row>
    <row r="25317" spans="28:35" x14ac:dyDescent="0.3">
      <c r="AB25317" t="s">
        <v>2</v>
      </c>
      <c r="AC25317">
        <v>25311</v>
      </c>
      <c r="AD25317">
        <v>10</v>
      </c>
      <c r="AE25317">
        <v>505</v>
      </c>
      <c r="AF25317">
        <v>93</v>
      </c>
      <c r="AG25317">
        <v>260</v>
      </c>
      <c r="AH25317">
        <v>141</v>
      </c>
      <c r="AI25317">
        <v>788</v>
      </c>
    </row>
    <row r="25318" spans="28:35" x14ac:dyDescent="0.3">
      <c r="AB25318" t="s">
        <v>2</v>
      </c>
      <c r="AC25318">
        <v>25312</v>
      </c>
      <c r="AD25318">
        <v>4</v>
      </c>
      <c r="AE25318">
        <v>33</v>
      </c>
      <c r="AF25318">
        <v>67</v>
      </c>
      <c r="AG25318">
        <v>89</v>
      </c>
      <c r="AH25318">
        <v>67</v>
      </c>
      <c r="AI25318">
        <v>487</v>
      </c>
    </row>
    <row r="25319" spans="28:35" x14ac:dyDescent="0.3">
      <c r="AB25319" t="s">
        <v>2</v>
      </c>
      <c r="AC25319">
        <v>25313</v>
      </c>
      <c r="AD25319">
        <v>5</v>
      </c>
      <c r="AE25319">
        <v>259</v>
      </c>
      <c r="AF25319">
        <v>71</v>
      </c>
      <c r="AG25319">
        <v>122</v>
      </c>
      <c r="AH25319">
        <v>92</v>
      </c>
      <c r="AI25319">
        <v>737</v>
      </c>
    </row>
    <row r="25320" spans="28:35" x14ac:dyDescent="0.3">
      <c r="AB25320" t="s">
        <v>2</v>
      </c>
      <c r="AC25320">
        <v>25314</v>
      </c>
      <c r="AD25320">
        <v>6</v>
      </c>
      <c r="AE25320">
        <v>263</v>
      </c>
      <c r="AF25320">
        <v>61</v>
      </c>
      <c r="AG25320">
        <v>123</v>
      </c>
      <c r="AH25320">
        <v>80</v>
      </c>
      <c r="AI25320">
        <v>734</v>
      </c>
    </row>
    <row r="25321" spans="28:35" x14ac:dyDescent="0.3">
      <c r="AB25321" t="s">
        <v>2</v>
      </c>
      <c r="AC25321">
        <v>25315</v>
      </c>
      <c r="AD25321">
        <v>7</v>
      </c>
      <c r="AE25321">
        <v>261</v>
      </c>
      <c r="AF25321">
        <v>20</v>
      </c>
      <c r="AG25321">
        <v>69</v>
      </c>
      <c r="AH25321">
        <v>71</v>
      </c>
      <c r="AI25321">
        <v>640</v>
      </c>
    </row>
    <row r="25322" spans="28:35" x14ac:dyDescent="0.3">
      <c r="AB25322" t="s">
        <v>2</v>
      </c>
      <c r="AC25322">
        <v>25316</v>
      </c>
      <c r="AD25322">
        <v>3</v>
      </c>
      <c r="AE25322">
        <v>-137</v>
      </c>
      <c r="AF25322">
        <v>25</v>
      </c>
      <c r="AG25322">
        <v>45</v>
      </c>
      <c r="AH25322">
        <v>43</v>
      </c>
      <c r="AI25322">
        <v>471</v>
      </c>
    </row>
    <row r="25323" spans="28:35" x14ac:dyDescent="0.3">
      <c r="AB25323" t="s">
        <v>2</v>
      </c>
      <c r="AC25323">
        <v>25317</v>
      </c>
      <c r="AD25323">
        <v>7</v>
      </c>
      <c r="AE25323">
        <v>17</v>
      </c>
      <c r="AF25323">
        <v>25</v>
      </c>
      <c r="AG25323">
        <v>80</v>
      </c>
      <c r="AH25323">
        <v>56</v>
      </c>
      <c r="AI25323">
        <v>515</v>
      </c>
    </row>
    <row r="25324" spans="28:35" x14ac:dyDescent="0.3">
      <c r="AB25324" t="s">
        <v>2</v>
      </c>
      <c r="AC25324">
        <v>25318</v>
      </c>
      <c r="AD25324">
        <v>4</v>
      </c>
      <c r="AE25324">
        <v>-87</v>
      </c>
      <c r="AF25324">
        <v>43</v>
      </c>
      <c r="AG25324">
        <v>68</v>
      </c>
      <c r="AH25324">
        <v>72</v>
      </c>
      <c r="AI25324">
        <v>544</v>
      </c>
    </row>
    <row r="25325" spans="28:35" x14ac:dyDescent="0.3">
      <c r="AB25325" t="s">
        <v>2</v>
      </c>
      <c r="AC25325">
        <v>25319</v>
      </c>
      <c r="AD25325">
        <v>3</v>
      </c>
      <c r="AE25325">
        <v>142</v>
      </c>
      <c r="AF25325">
        <v>79</v>
      </c>
      <c r="AG25325">
        <v>83</v>
      </c>
      <c r="AH25325">
        <v>75</v>
      </c>
      <c r="AI25325">
        <v>487</v>
      </c>
    </row>
    <row r="25326" spans="28:35" x14ac:dyDescent="0.3">
      <c r="AB25326" t="s">
        <v>2</v>
      </c>
      <c r="AC25326">
        <v>25320</v>
      </c>
      <c r="AD25326">
        <v>7</v>
      </c>
      <c r="AE25326">
        <v>374</v>
      </c>
      <c r="AF25326">
        <v>81</v>
      </c>
      <c r="AG25326">
        <v>165</v>
      </c>
      <c r="AH25326">
        <v>96</v>
      </c>
      <c r="AI25326">
        <v>698</v>
      </c>
    </row>
    <row r="25327" spans="28:35" x14ac:dyDescent="0.3">
      <c r="AB25327" t="s">
        <v>2</v>
      </c>
      <c r="AC25327">
        <v>25321</v>
      </c>
      <c r="AD25327">
        <v>7</v>
      </c>
      <c r="AE25327">
        <v>399</v>
      </c>
      <c r="AF25327">
        <v>0</v>
      </c>
      <c r="AG25327">
        <v>40</v>
      </c>
      <c r="AH25327">
        <v>42</v>
      </c>
      <c r="AI25327">
        <v>584</v>
      </c>
    </row>
    <row r="25328" spans="28:35" x14ac:dyDescent="0.3">
      <c r="AB25328" t="s">
        <v>2</v>
      </c>
      <c r="AC25328">
        <v>25322</v>
      </c>
      <c r="AD25328">
        <v>1</v>
      </c>
      <c r="AE25328">
        <v>71</v>
      </c>
      <c r="AF25328">
        <v>31</v>
      </c>
      <c r="AG25328">
        <v>26</v>
      </c>
      <c r="AH25328">
        <v>23</v>
      </c>
      <c r="AI25328">
        <v>478</v>
      </c>
    </row>
    <row r="25329" spans="28:35" x14ac:dyDescent="0.3">
      <c r="AB25329" t="s">
        <v>2</v>
      </c>
      <c r="AC25329">
        <v>25323</v>
      </c>
      <c r="AD25329">
        <v>10</v>
      </c>
      <c r="AE25329">
        <v>620</v>
      </c>
      <c r="AF25329">
        <v>78</v>
      </c>
      <c r="AG25329">
        <v>216</v>
      </c>
      <c r="AH25329">
        <v>125</v>
      </c>
      <c r="AI25329">
        <v>850</v>
      </c>
    </row>
    <row r="25330" spans="28:35" x14ac:dyDescent="0.3">
      <c r="AB25330" t="s">
        <v>2</v>
      </c>
      <c r="AC25330">
        <v>25324</v>
      </c>
      <c r="AD25330">
        <v>7</v>
      </c>
      <c r="AE25330">
        <v>383</v>
      </c>
      <c r="AF25330">
        <v>17</v>
      </c>
      <c r="AG25330">
        <v>64</v>
      </c>
      <c r="AH25330">
        <v>33</v>
      </c>
      <c r="AI25330">
        <v>710</v>
      </c>
    </row>
    <row r="25331" spans="28:35" x14ac:dyDescent="0.3">
      <c r="AB25331" t="s">
        <v>2</v>
      </c>
      <c r="AC25331">
        <v>25325</v>
      </c>
      <c r="AD25331">
        <v>8</v>
      </c>
      <c r="AE25331">
        <v>353</v>
      </c>
      <c r="AF25331">
        <v>75</v>
      </c>
      <c r="AG25331">
        <v>172</v>
      </c>
      <c r="AH25331">
        <v>96</v>
      </c>
      <c r="AI25331">
        <v>755</v>
      </c>
    </row>
    <row r="25332" spans="28:35" x14ac:dyDescent="0.3">
      <c r="AB25332" t="s">
        <v>2</v>
      </c>
      <c r="AC25332">
        <v>25326</v>
      </c>
      <c r="AD25332">
        <v>5</v>
      </c>
      <c r="AE25332">
        <v>-64</v>
      </c>
      <c r="AF25332">
        <v>35</v>
      </c>
      <c r="AG25332">
        <v>78</v>
      </c>
      <c r="AH25332">
        <v>77</v>
      </c>
      <c r="AI25332">
        <v>608</v>
      </c>
    </row>
    <row r="25333" spans="28:35" x14ac:dyDescent="0.3">
      <c r="AB25333" t="s">
        <v>2</v>
      </c>
      <c r="AC25333">
        <v>25327</v>
      </c>
      <c r="AD25333">
        <v>6</v>
      </c>
      <c r="AE25333">
        <v>-113</v>
      </c>
      <c r="AF25333">
        <v>62</v>
      </c>
      <c r="AG25333">
        <v>117</v>
      </c>
      <c r="AH25333">
        <v>99</v>
      </c>
      <c r="AI25333">
        <v>493</v>
      </c>
    </row>
    <row r="25334" spans="28:35" x14ac:dyDescent="0.3">
      <c r="AB25334" t="s">
        <v>2</v>
      </c>
      <c r="AC25334">
        <v>25328</v>
      </c>
      <c r="AD25334">
        <v>2</v>
      </c>
      <c r="AE25334">
        <v>148</v>
      </c>
      <c r="AF25334">
        <v>25</v>
      </c>
      <c r="AG25334">
        <v>35</v>
      </c>
      <c r="AH25334">
        <v>18</v>
      </c>
      <c r="AI25334">
        <v>557</v>
      </c>
    </row>
    <row r="25335" spans="28:35" x14ac:dyDescent="0.3">
      <c r="AB25335" t="s">
        <v>2</v>
      </c>
      <c r="AC25335">
        <v>25329</v>
      </c>
      <c r="AD25335">
        <v>1</v>
      </c>
      <c r="AE25335">
        <v>94</v>
      </c>
      <c r="AF25335">
        <v>26</v>
      </c>
      <c r="AG25335">
        <v>28</v>
      </c>
      <c r="AH25335">
        <v>48</v>
      </c>
      <c r="AI25335">
        <v>577</v>
      </c>
    </row>
    <row r="25336" spans="28:35" x14ac:dyDescent="0.3">
      <c r="AB25336" t="s">
        <v>2</v>
      </c>
      <c r="AC25336">
        <v>25330</v>
      </c>
      <c r="AD25336">
        <v>6</v>
      </c>
      <c r="AE25336">
        <v>-112</v>
      </c>
      <c r="AF25336">
        <v>14</v>
      </c>
      <c r="AG25336">
        <v>53</v>
      </c>
      <c r="AH25336">
        <v>56</v>
      </c>
      <c r="AI25336">
        <v>523</v>
      </c>
    </row>
    <row r="25337" spans="28:35" x14ac:dyDescent="0.3">
      <c r="AB25337" t="s">
        <v>2</v>
      </c>
      <c r="AC25337">
        <v>25331</v>
      </c>
      <c r="AD25337">
        <v>1</v>
      </c>
      <c r="AE25337">
        <v>200</v>
      </c>
      <c r="AF25337">
        <v>29</v>
      </c>
      <c r="AG25337">
        <v>29</v>
      </c>
      <c r="AH25337">
        <v>33</v>
      </c>
      <c r="AI25337">
        <v>583</v>
      </c>
    </row>
    <row r="25338" spans="28:35" x14ac:dyDescent="0.3">
      <c r="AB25338" t="s">
        <v>2</v>
      </c>
      <c r="AC25338">
        <v>25332</v>
      </c>
      <c r="AD25338">
        <v>1</v>
      </c>
      <c r="AE25338">
        <v>-11</v>
      </c>
      <c r="AF25338">
        <v>19</v>
      </c>
      <c r="AG25338">
        <v>20</v>
      </c>
      <c r="AH25338">
        <v>19</v>
      </c>
      <c r="AI25338">
        <v>534</v>
      </c>
    </row>
    <row r="25339" spans="28:35" x14ac:dyDescent="0.3">
      <c r="AB25339" t="s">
        <v>2</v>
      </c>
      <c r="AC25339">
        <v>25333</v>
      </c>
      <c r="AD25339">
        <v>6</v>
      </c>
      <c r="AE25339">
        <v>75</v>
      </c>
      <c r="AF25339">
        <v>31</v>
      </c>
      <c r="AG25339">
        <v>81</v>
      </c>
      <c r="AH25339">
        <v>47</v>
      </c>
      <c r="AI25339">
        <v>632</v>
      </c>
    </row>
    <row r="25340" spans="28:35" x14ac:dyDescent="0.3">
      <c r="AB25340" t="s">
        <v>2</v>
      </c>
      <c r="AC25340">
        <v>25334</v>
      </c>
      <c r="AD25340">
        <v>10</v>
      </c>
      <c r="AE25340">
        <v>491</v>
      </c>
      <c r="AF25340">
        <v>48</v>
      </c>
      <c r="AG25340">
        <v>151</v>
      </c>
      <c r="AH25340">
        <v>112</v>
      </c>
      <c r="AI25340">
        <v>641</v>
      </c>
    </row>
    <row r="25341" spans="28:35" x14ac:dyDescent="0.3">
      <c r="AB25341" t="s">
        <v>2</v>
      </c>
      <c r="AC25341">
        <v>25335</v>
      </c>
      <c r="AD25341">
        <v>10</v>
      </c>
      <c r="AE25341">
        <v>632</v>
      </c>
      <c r="AF25341">
        <v>78</v>
      </c>
      <c r="AG25341">
        <v>225</v>
      </c>
      <c r="AH25341">
        <v>142</v>
      </c>
      <c r="AI25341">
        <v>776</v>
      </c>
    </row>
    <row r="25342" spans="28:35" x14ac:dyDescent="0.3">
      <c r="AB25342" t="s">
        <v>2</v>
      </c>
      <c r="AC25342">
        <v>25336</v>
      </c>
      <c r="AD25342">
        <v>9</v>
      </c>
      <c r="AE25342">
        <v>293</v>
      </c>
      <c r="AF25342">
        <v>83</v>
      </c>
      <c r="AG25342">
        <v>211</v>
      </c>
      <c r="AH25342">
        <v>121</v>
      </c>
      <c r="AI25342">
        <v>757</v>
      </c>
    </row>
    <row r="25343" spans="28:35" x14ac:dyDescent="0.3">
      <c r="AB25343" t="s">
        <v>2</v>
      </c>
      <c r="AC25343">
        <v>25337</v>
      </c>
      <c r="AD25343">
        <v>2</v>
      </c>
      <c r="AE25343">
        <v>9</v>
      </c>
      <c r="AF25343">
        <v>0</v>
      </c>
      <c r="AG25343">
        <v>15</v>
      </c>
      <c r="AH25343">
        <v>35</v>
      </c>
      <c r="AI25343">
        <v>609</v>
      </c>
    </row>
    <row r="25344" spans="28:35" x14ac:dyDescent="0.3">
      <c r="AB25344" t="s">
        <v>2</v>
      </c>
      <c r="AC25344">
        <v>25338</v>
      </c>
      <c r="AD25344">
        <v>4</v>
      </c>
      <c r="AE25344">
        <v>136</v>
      </c>
      <c r="AF25344">
        <v>29</v>
      </c>
      <c r="AG25344">
        <v>53</v>
      </c>
      <c r="AH25344">
        <v>63</v>
      </c>
      <c r="AI25344">
        <v>564</v>
      </c>
    </row>
    <row r="25345" spans="28:35" x14ac:dyDescent="0.3">
      <c r="AB25345" t="s">
        <v>2</v>
      </c>
      <c r="AC25345">
        <v>25339</v>
      </c>
      <c r="AD25345">
        <v>3</v>
      </c>
      <c r="AE25345">
        <v>114</v>
      </c>
      <c r="AF25345">
        <v>49</v>
      </c>
      <c r="AG25345">
        <v>68</v>
      </c>
      <c r="AH25345">
        <v>69</v>
      </c>
      <c r="AI25345">
        <v>562</v>
      </c>
    </row>
    <row r="25346" spans="28:35" x14ac:dyDescent="0.3">
      <c r="AB25346" t="s">
        <v>2</v>
      </c>
      <c r="AC25346">
        <v>25340</v>
      </c>
      <c r="AD25346">
        <v>1</v>
      </c>
      <c r="AE25346">
        <v>128</v>
      </c>
      <c r="AF25346">
        <v>48</v>
      </c>
      <c r="AG25346">
        <v>33</v>
      </c>
      <c r="AH25346">
        <v>24</v>
      </c>
      <c r="AI25346">
        <v>525</v>
      </c>
    </row>
    <row r="25347" spans="28:35" x14ac:dyDescent="0.3">
      <c r="AB25347" t="s">
        <v>2</v>
      </c>
      <c r="AC25347">
        <v>25341</v>
      </c>
      <c r="AD25347">
        <v>1</v>
      </c>
      <c r="AE25347">
        <v>-225</v>
      </c>
      <c r="AF25347">
        <v>18</v>
      </c>
      <c r="AG25347">
        <v>25</v>
      </c>
      <c r="AH25347">
        <v>35</v>
      </c>
      <c r="AI25347">
        <v>442</v>
      </c>
    </row>
    <row r="25348" spans="28:35" x14ac:dyDescent="0.3">
      <c r="AB25348" t="s">
        <v>2</v>
      </c>
      <c r="AC25348">
        <v>25342</v>
      </c>
      <c r="AD25348">
        <v>2</v>
      </c>
      <c r="AE25348">
        <v>-49</v>
      </c>
      <c r="AF25348">
        <v>39</v>
      </c>
      <c r="AG25348">
        <v>40</v>
      </c>
      <c r="AH25348">
        <v>62</v>
      </c>
      <c r="AI25348">
        <v>463</v>
      </c>
    </row>
    <row r="25349" spans="28:35" x14ac:dyDescent="0.3">
      <c r="AB25349" t="s">
        <v>2</v>
      </c>
      <c r="AC25349">
        <v>25343</v>
      </c>
      <c r="AD25349">
        <v>10</v>
      </c>
      <c r="AE25349">
        <v>442</v>
      </c>
      <c r="AF25349">
        <v>67</v>
      </c>
      <c r="AG25349">
        <v>191</v>
      </c>
      <c r="AH25349">
        <v>117</v>
      </c>
      <c r="AI25349">
        <v>786</v>
      </c>
    </row>
    <row r="25350" spans="28:35" x14ac:dyDescent="0.3">
      <c r="AB25350" t="s">
        <v>2</v>
      </c>
      <c r="AC25350">
        <v>25344</v>
      </c>
      <c r="AD25350">
        <v>10</v>
      </c>
      <c r="AE25350">
        <v>256</v>
      </c>
      <c r="AF25350">
        <v>58</v>
      </c>
      <c r="AG25350">
        <v>181</v>
      </c>
      <c r="AH25350">
        <v>115</v>
      </c>
      <c r="AI25350">
        <v>726</v>
      </c>
    </row>
    <row r="25351" spans="28:35" x14ac:dyDescent="0.3">
      <c r="AB25351" t="s">
        <v>2</v>
      </c>
      <c r="AC25351">
        <v>25345</v>
      </c>
      <c r="AD25351">
        <v>9</v>
      </c>
      <c r="AE25351">
        <v>188</v>
      </c>
      <c r="AF25351">
        <v>26</v>
      </c>
      <c r="AG25351">
        <v>97</v>
      </c>
      <c r="AH25351">
        <v>88</v>
      </c>
      <c r="AI25351">
        <v>647</v>
      </c>
    </row>
    <row r="25352" spans="28:35" x14ac:dyDescent="0.3">
      <c r="AB25352" t="s">
        <v>2</v>
      </c>
      <c r="AC25352">
        <v>25346</v>
      </c>
      <c r="AD25352">
        <v>4</v>
      </c>
      <c r="AE25352">
        <v>-59</v>
      </c>
      <c r="AF25352">
        <v>41</v>
      </c>
      <c r="AG25352">
        <v>72</v>
      </c>
      <c r="AH25352">
        <v>89</v>
      </c>
      <c r="AI25352">
        <v>466</v>
      </c>
    </row>
    <row r="25353" spans="28:35" x14ac:dyDescent="0.3">
      <c r="AB25353" t="s">
        <v>2</v>
      </c>
      <c r="AC25353">
        <v>25347</v>
      </c>
      <c r="AD25353">
        <v>7</v>
      </c>
      <c r="AE25353">
        <v>-9</v>
      </c>
      <c r="AF25353">
        <v>94</v>
      </c>
      <c r="AG25353">
        <v>194</v>
      </c>
      <c r="AH25353">
        <v>164</v>
      </c>
      <c r="AI25353">
        <v>651</v>
      </c>
    </row>
    <row r="25354" spans="28:35" x14ac:dyDescent="0.3">
      <c r="AB25354" t="s">
        <v>2</v>
      </c>
      <c r="AC25354">
        <v>25348</v>
      </c>
      <c r="AD25354">
        <v>1</v>
      </c>
      <c r="AE25354">
        <v>64</v>
      </c>
      <c r="AF25354">
        <v>58</v>
      </c>
      <c r="AG25354">
        <v>48</v>
      </c>
      <c r="AH25354">
        <v>55</v>
      </c>
      <c r="AI25354">
        <v>489</v>
      </c>
    </row>
    <row r="25355" spans="28:35" x14ac:dyDescent="0.3">
      <c r="AB25355" t="s">
        <v>2</v>
      </c>
      <c r="AC25355">
        <v>25349</v>
      </c>
      <c r="AD25355">
        <v>2</v>
      </c>
      <c r="AE25355">
        <v>-278</v>
      </c>
      <c r="AF25355">
        <v>13</v>
      </c>
      <c r="AG25355">
        <v>26</v>
      </c>
      <c r="AH25355">
        <v>35</v>
      </c>
      <c r="AI25355">
        <v>553</v>
      </c>
    </row>
    <row r="25356" spans="28:35" x14ac:dyDescent="0.3">
      <c r="AB25356" t="s">
        <v>2</v>
      </c>
      <c r="AC25356">
        <v>25350</v>
      </c>
      <c r="AD25356">
        <v>2</v>
      </c>
      <c r="AE25356">
        <v>-263</v>
      </c>
      <c r="AF25356">
        <v>7</v>
      </c>
      <c r="AG25356">
        <v>22</v>
      </c>
      <c r="AH25356">
        <v>28</v>
      </c>
      <c r="AI25356">
        <v>399</v>
      </c>
    </row>
    <row r="25357" spans="28:35" x14ac:dyDescent="0.3">
      <c r="AB25357" t="s">
        <v>2</v>
      </c>
      <c r="AC25357">
        <v>25351</v>
      </c>
      <c r="AD25357">
        <v>4</v>
      </c>
      <c r="AE25357">
        <v>-51</v>
      </c>
      <c r="AF25357">
        <v>12</v>
      </c>
      <c r="AG25357">
        <v>40</v>
      </c>
      <c r="AH25357">
        <v>63</v>
      </c>
      <c r="AI25357">
        <v>461</v>
      </c>
    </row>
    <row r="25358" spans="28:35" x14ac:dyDescent="0.3">
      <c r="AB25358" t="s">
        <v>2</v>
      </c>
      <c r="AC25358">
        <v>25352</v>
      </c>
      <c r="AD25358">
        <v>6</v>
      </c>
      <c r="AE25358">
        <v>-155</v>
      </c>
      <c r="AF25358">
        <v>9</v>
      </c>
      <c r="AG25358">
        <v>45</v>
      </c>
      <c r="AH25358">
        <v>45</v>
      </c>
      <c r="AI25358">
        <v>468</v>
      </c>
    </row>
    <row r="25359" spans="28:35" x14ac:dyDescent="0.3">
      <c r="AB25359" t="s">
        <v>2</v>
      </c>
      <c r="AC25359">
        <v>25353</v>
      </c>
      <c r="AD25359">
        <v>1</v>
      </c>
      <c r="AE25359">
        <v>-95</v>
      </c>
      <c r="AF25359">
        <v>7</v>
      </c>
      <c r="AG25359">
        <v>14</v>
      </c>
      <c r="AH25359">
        <v>40</v>
      </c>
      <c r="AI25359">
        <v>432</v>
      </c>
    </row>
    <row r="25360" spans="28:35" x14ac:dyDescent="0.3">
      <c r="AB25360" t="s">
        <v>2</v>
      </c>
      <c r="AC25360">
        <v>25354</v>
      </c>
      <c r="AD25360">
        <v>3</v>
      </c>
      <c r="AE25360">
        <v>155</v>
      </c>
      <c r="AF25360">
        <v>12</v>
      </c>
      <c r="AG25360">
        <v>32</v>
      </c>
      <c r="AH25360">
        <v>19</v>
      </c>
      <c r="AI25360">
        <v>574</v>
      </c>
    </row>
    <row r="25361" spans="28:35" x14ac:dyDescent="0.3">
      <c r="AB25361" t="s">
        <v>2</v>
      </c>
      <c r="AC25361">
        <v>25355</v>
      </c>
      <c r="AD25361">
        <v>8</v>
      </c>
      <c r="AE25361">
        <v>466</v>
      </c>
      <c r="AF25361">
        <v>44</v>
      </c>
      <c r="AG25361">
        <v>126</v>
      </c>
      <c r="AH25361">
        <v>81</v>
      </c>
      <c r="AI25361">
        <v>666</v>
      </c>
    </row>
    <row r="25362" spans="28:35" x14ac:dyDescent="0.3">
      <c r="AB25362" t="s">
        <v>2</v>
      </c>
      <c r="AC25362">
        <v>25356</v>
      </c>
      <c r="AD25362">
        <v>2</v>
      </c>
      <c r="AE25362">
        <v>-211</v>
      </c>
      <c r="AF25362">
        <v>20</v>
      </c>
      <c r="AG25362">
        <v>33</v>
      </c>
      <c r="AH25362">
        <v>57</v>
      </c>
      <c r="AI25362">
        <v>420</v>
      </c>
    </row>
    <row r="25363" spans="28:35" x14ac:dyDescent="0.3">
      <c r="AB25363" t="s">
        <v>2</v>
      </c>
      <c r="AC25363">
        <v>25357</v>
      </c>
      <c r="AD25363">
        <v>6</v>
      </c>
      <c r="AE25363">
        <v>-50</v>
      </c>
      <c r="AF25363">
        <v>62</v>
      </c>
      <c r="AG25363">
        <v>116</v>
      </c>
      <c r="AH25363">
        <v>117</v>
      </c>
      <c r="AI25363">
        <v>482</v>
      </c>
    </row>
    <row r="25364" spans="28:35" x14ac:dyDescent="0.3">
      <c r="AB25364" t="s">
        <v>2</v>
      </c>
      <c r="AC25364">
        <v>25358</v>
      </c>
      <c r="AD25364">
        <v>5</v>
      </c>
      <c r="AE25364">
        <v>272</v>
      </c>
      <c r="AF25364">
        <v>40</v>
      </c>
      <c r="AG25364">
        <v>80</v>
      </c>
      <c r="AH25364">
        <v>58</v>
      </c>
      <c r="AI25364">
        <v>633</v>
      </c>
    </row>
    <row r="25365" spans="28:35" x14ac:dyDescent="0.3">
      <c r="AB25365" t="s">
        <v>2</v>
      </c>
      <c r="AC25365">
        <v>25359</v>
      </c>
      <c r="AD25365">
        <v>7</v>
      </c>
      <c r="AE25365">
        <v>218</v>
      </c>
      <c r="AF25365">
        <v>13</v>
      </c>
      <c r="AG25365">
        <v>59</v>
      </c>
      <c r="AH25365">
        <v>44</v>
      </c>
      <c r="AI25365">
        <v>564</v>
      </c>
    </row>
    <row r="25366" spans="28:35" x14ac:dyDescent="0.3">
      <c r="AB25366" t="s">
        <v>2</v>
      </c>
      <c r="AC25366">
        <v>25360</v>
      </c>
      <c r="AD25366">
        <v>3</v>
      </c>
      <c r="AE25366">
        <v>16</v>
      </c>
      <c r="AF25366">
        <v>99</v>
      </c>
      <c r="AG25366">
        <v>114</v>
      </c>
      <c r="AH25366">
        <v>80</v>
      </c>
      <c r="AI25366">
        <v>519</v>
      </c>
    </row>
    <row r="25367" spans="28:35" x14ac:dyDescent="0.3">
      <c r="AB25367" t="s">
        <v>2</v>
      </c>
      <c r="AC25367">
        <v>25361</v>
      </c>
      <c r="AD25367">
        <v>6</v>
      </c>
      <c r="AE25367">
        <v>-44</v>
      </c>
      <c r="AF25367">
        <v>35</v>
      </c>
      <c r="AG25367">
        <v>79</v>
      </c>
      <c r="AH25367">
        <v>71</v>
      </c>
      <c r="AI25367">
        <v>462</v>
      </c>
    </row>
    <row r="25368" spans="28:35" x14ac:dyDescent="0.3">
      <c r="AB25368" t="s">
        <v>2</v>
      </c>
      <c r="AC25368">
        <v>25362</v>
      </c>
      <c r="AD25368">
        <v>3</v>
      </c>
      <c r="AE25368">
        <v>-258</v>
      </c>
      <c r="AF25368">
        <v>8</v>
      </c>
      <c r="AG25368">
        <v>28</v>
      </c>
      <c r="AH25368">
        <v>57</v>
      </c>
      <c r="AI25368">
        <v>524</v>
      </c>
    </row>
    <row r="25369" spans="28:35" x14ac:dyDescent="0.3">
      <c r="AB25369" t="s">
        <v>2</v>
      </c>
      <c r="AC25369">
        <v>25363</v>
      </c>
      <c r="AD25369">
        <v>7</v>
      </c>
      <c r="AE25369">
        <v>110</v>
      </c>
      <c r="AF25369">
        <v>14</v>
      </c>
      <c r="AG25369">
        <v>59</v>
      </c>
      <c r="AH25369">
        <v>44</v>
      </c>
      <c r="AI25369">
        <v>500</v>
      </c>
    </row>
    <row r="25370" spans="28:35" x14ac:dyDescent="0.3">
      <c r="AB25370" t="s">
        <v>2</v>
      </c>
      <c r="AC25370">
        <v>25364</v>
      </c>
      <c r="AD25370">
        <v>9</v>
      </c>
      <c r="AE25370">
        <v>391</v>
      </c>
      <c r="AF25370">
        <v>64</v>
      </c>
      <c r="AG25370">
        <v>170</v>
      </c>
      <c r="AH25370">
        <v>103</v>
      </c>
      <c r="AI25370">
        <v>685</v>
      </c>
    </row>
    <row r="25371" spans="28:35" x14ac:dyDescent="0.3">
      <c r="AB25371" t="s">
        <v>2</v>
      </c>
      <c r="AC25371">
        <v>25365</v>
      </c>
      <c r="AD25371">
        <v>7</v>
      </c>
      <c r="AE25371">
        <v>281</v>
      </c>
      <c r="AF25371">
        <v>55</v>
      </c>
      <c r="AG25371">
        <v>133</v>
      </c>
      <c r="AH25371">
        <v>85</v>
      </c>
      <c r="AI25371">
        <v>663</v>
      </c>
    </row>
    <row r="25372" spans="28:35" x14ac:dyDescent="0.3">
      <c r="AB25372" t="s">
        <v>2</v>
      </c>
      <c r="AC25372">
        <v>25366</v>
      </c>
      <c r="AD25372">
        <v>2</v>
      </c>
      <c r="AE25372">
        <v>162</v>
      </c>
      <c r="AF25372">
        <v>46</v>
      </c>
      <c r="AG25372">
        <v>50</v>
      </c>
      <c r="AH25372">
        <v>38</v>
      </c>
      <c r="AI25372">
        <v>511</v>
      </c>
    </row>
    <row r="25373" spans="28:35" x14ac:dyDescent="0.3">
      <c r="AB25373" t="s">
        <v>2</v>
      </c>
      <c r="AC25373">
        <v>25367</v>
      </c>
      <c r="AD25373">
        <v>2</v>
      </c>
      <c r="AE25373">
        <v>177</v>
      </c>
      <c r="AF25373">
        <v>13</v>
      </c>
      <c r="AG25373">
        <v>25</v>
      </c>
      <c r="AH25373">
        <v>13</v>
      </c>
      <c r="AI25373">
        <v>566</v>
      </c>
    </row>
    <row r="25374" spans="28:35" x14ac:dyDescent="0.3">
      <c r="AB25374" t="s">
        <v>2</v>
      </c>
      <c r="AC25374">
        <v>25368</v>
      </c>
      <c r="AD25374">
        <v>7</v>
      </c>
      <c r="AE25374">
        <v>309</v>
      </c>
      <c r="AF25374">
        <v>85</v>
      </c>
      <c r="AG25374">
        <v>172</v>
      </c>
      <c r="AH25374">
        <v>109</v>
      </c>
      <c r="AI25374">
        <v>746</v>
      </c>
    </row>
    <row r="25375" spans="28:35" x14ac:dyDescent="0.3">
      <c r="AB25375" t="s">
        <v>2</v>
      </c>
      <c r="AC25375">
        <v>25369</v>
      </c>
      <c r="AD25375">
        <v>10</v>
      </c>
      <c r="AE25375">
        <v>660</v>
      </c>
      <c r="AF25375">
        <v>81</v>
      </c>
      <c r="AG25375">
        <v>228</v>
      </c>
      <c r="AH25375">
        <v>114</v>
      </c>
      <c r="AI25375">
        <v>850</v>
      </c>
    </row>
    <row r="25376" spans="28:35" x14ac:dyDescent="0.3">
      <c r="AB25376" t="s">
        <v>2</v>
      </c>
      <c r="AC25376">
        <v>25370</v>
      </c>
      <c r="AD25376">
        <v>7</v>
      </c>
      <c r="AE25376">
        <v>112</v>
      </c>
      <c r="AF25376">
        <v>33</v>
      </c>
      <c r="AG25376">
        <v>89</v>
      </c>
      <c r="AH25376">
        <v>71</v>
      </c>
      <c r="AI25376">
        <v>549</v>
      </c>
    </row>
    <row r="25377" spans="28:35" x14ac:dyDescent="0.3">
      <c r="AB25377" t="s">
        <v>2</v>
      </c>
      <c r="AC25377">
        <v>25371</v>
      </c>
      <c r="AD25377">
        <v>9</v>
      </c>
      <c r="AE25377">
        <v>571</v>
      </c>
      <c r="AF25377">
        <v>69</v>
      </c>
      <c r="AG25377">
        <v>187</v>
      </c>
      <c r="AH25377">
        <v>107</v>
      </c>
      <c r="AI25377">
        <v>745</v>
      </c>
    </row>
    <row r="25378" spans="28:35" x14ac:dyDescent="0.3">
      <c r="AB25378" t="s">
        <v>2</v>
      </c>
      <c r="AC25378">
        <v>25372</v>
      </c>
      <c r="AD25378">
        <v>6</v>
      </c>
      <c r="AE25378">
        <v>170</v>
      </c>
      <c r="AF25378">
        <v>85</v>
      </c>
      <c r="AG25378">
        <v>164</v>
      </c>
      <c r="AH25378">
        <v>121</v>
      </c>
      <c r="AI25378">
        <v>696</v>
      </c>
    </row>
    <row r="25379" spans="28:35" x14ac:dyDescent="0.3">
      <c r="AB25379" t="s">
        <v>2</v>
      </c>
      <c r="AC25379">
        <v>25373</v>
      </c>
      <c r="AD25379">
        <v>10</v>
      </c>
      <c r="AE25379">
        <v>236</v>
      </c>
      <c r="AF25379">
        <v>10</v>
      </c>
      <c r="AG25379">
        <v>75</v>
      </c>
      <c r="AH25379">
        <v>66</v>
      </c>
      <c r="AI25379">
        <v>681</v>
      </c>
    </row>
    <row r="25380" spans="28:35" x14ac:dyDescent="0.3">
      <c r="AB25380" t="s">
        <v>2</v>
      </c>
      <c r="AC25380">
        <v>25374</v>
      </c>
      <c r="AD25380">
        <v>10</v>
      </c>
      <c r="AE25380">
        <v>513</v>
      </c>
      <c r="AF25380">
        <v>16</v>
      </c>
      <c r="AG25380">
        <v>88</v>
      </c>
      <c r="AH25380">
        <v>46</v>
      </c>
      <c r="AI25380">
        <v>666</v>
      </c>
    </row>
    <row r="25381" spans="28:35" x14ac:dyDescent="0.3">
      <c r="AB25381" t="s">
        <v>2</v>
      </c>
      <c r="AC25381">
        <v>25375</v>
      </c>
      <c r="AD25381">
        <v>1</v>
      </c>
      <c r="AE25381">
        <v>-118</v>
      </c>
      <c r="AF25381">
        <v>67</v>
      </c>
      <c r="AG25381">
        <v>42</v>
      </c>
      <c r="AH25381">
        <v>61</v>
      </c>
      <c r="AI25381">
        <v>559</v>
      </c>
    </row>
    <row r="25382" spans="28:35" x14ac:dyDescent="0.3">
      <c r="AB25382" t="s">
        <v>2</v>
      </c>
      <c r="AC25382">
        <v>25376</v>
      </c>
      <c r="AD25382">
        <v>4</v>
      </c>
      <c r="AE25382">
        <v>65</v>
      </c>
      <c r="AF25382">
        <v>95</v>
      </c>
      <c r="AG25382">
        <v>119</v>
      </c>
      <c r="AH25382">
        <v>98</v>
      </c>
      <c r="AI25382">
        <v>660</v>
      </c>
    </row>
    <row r="25383" spans="28:35" x14ac:dyDescent="0.3">
      <c r="AB25383" t="s">
        <v>2</v>
      </c>
      <c r="AC25383">
        <v>25377</v>
      </c>
      <c r="AD25383">
        <v>6</v>
      </c>
      <c r="AE25383">
        <v>-112</v>
      </c>
      <c r="AF25383">
        <v>32</v>
      </c>
      <c r="AG25383">
        <v>82</v>
      </c>
      <c r="AH25383">
        <v>87</v>
      </c>
      <c r="AI25383">
        <v>560</v>
      </c>
    </row>
    <row r="25384" spans="28:35" x14ac:dyDescent="0.3">
      <c r="AB25384" t="s">
        <v>2</v>
      </c>
      <c r="AC25384">
        <v>25378</v>
      </c>
      <c r="AD25384">
        <v>5</v>
      </c>
      <c r="AE25384">
        <v>210</v>
      </c>
      <c r="AF25384">
        <v>49</v>
      </c>
      <c r="AG25384">
        <v>90</v>
      </c>
      <c r="AH25384">
        <v>67</v>
      </c>
      <c r="AI25384">
        <v>559</v>
      </c>
    </row>
    <row r="25385" spans="28:35" x14ac:dyDescent="0.3">
      <c r="AB25385" t="s">
        <v>2</v>
      </c>
      <c r="AC25385">
        <v>25379</v>
      </c>
      <c r="AD25385">
        <v>9</v>
      </c>
      <c r="AE25385">
        <v>71</v>
      </c>
      <c r="AF25385">
        <v>57</v>
      </c>
      <c r="AG25385">
        <v>157</v>
      </c>
      <c r="AH25385">
        <v>89</v>
      </c>
      <c r="AI25385">
        <v>704</v>
      </c>
    </row>
    <row r="25386" spans="28:35" x14ac:dyDescent="0.3">
      <c r="AB25386" t="s">
        <v>2</v>
      </c>
      <c r="AC25386">
        <v>25380</v>
      </c>
      <c r="AD25386">
        <v>6</v>
      </c>
      <c r="AE25386">
        <v>249</v>
      </c>
      <c r="AF25386">
        <v>23</v>
      </c>
      <c r="AG25386">
        <v>69</v>
      </c>
      <c r="AH25386">
        <v>49</v>
      </c>
      <c r="AI25386">
        <v>552</v>
      </c>
    </row>
    <row r="25387" spans="28:35" x14ac:dyDescent="0.3">
      <c r="AB25387" t="s">
        <v>2</v>
      </c>
      <c r="AC25387">
        <v>25381</v>
      </c>
      <c r="AD25387">
        <v>7</v>
      </c>
      <c r="AE25387">
        <v>394</v>
      </c>
      <c r="AF25387">
        <v>33</v>
      </c>
      <c r="AG25387">
        <v>94</v>
      </c>
      <c r="AH25387">
        <v>52</v>
      </c>
      <c r="AI25387">
        <v>644</v>
      </c>
    </row>
    <row r="25388" spans="28:35" x14ac:dyDescent="0.3">
      <c r="AB25388" t="s">
        <v>2</v>
      </c>
      <c r="AC25388">
        <v>25382</v>
      </c>
      <c r="AD25388">
        <v>6</v>
      </c>
      <c r="AE25388">
        <v>273</v>
      </c>
      <c r="AF25388">
        <v>87</v>
      </c>
      <c r="AG25388">
        <v>151</v>
      </c>
      <c r="AH25388">
        <v>101</v>
      </c>
      <c r="AI25388">
        <v>675</v>
      </c>
    </row>
    <row r="25389" spans="28:35" x14ac:dyDescent="0.3">
      <c r="AB25389" t="s">
        <v>2</v>
      </c>
      <c r="AC25389">
        <v>25383</v>
      </c>
      <c r="AD25389">
        <v>3</v>
      </c>
      <c r="AE25389">
        <v>-240</v>
      </c>
      <c r="AF25389">
        <v>19</v>
      </c>
      <c r="AG25389">
        <v>41</v>
      </c>
      <c r="AH25389">
        <v>44</v>
      </c>
      <c r="AI25389">
        <v>465</v>
      </c>
    </row>
    <row r="25390" spans="28:35" x14ac:dyDescent="0.3">
      <c r="AB25390" t="s">
        <v>2</v>
      </c>
      <c r="AC25390">
        <v>25384</v>
      </c>
      <c r="AD25390">
        <v>6</v>
      </c>
      <c r="AE25390">
        <v>115</v>
      </c>
      <c r="AF25390">
        <v>89</v>
      </c>
      <c r="AG25390">
        <v>154</v>
      </c>
      <c r="AH25390">
        <v>100</v>
      </c>
      <c r="AI25390">
        <v>584</v>
      </c>
    </row>
    <row r="25391" spans="28:35" x14ac:dyDescent="0.3">
      <c r="AB25391" t="s">
        <v>2</v>
      </c>
      <c r="AC25391">
        <v>25385</v>
      </c>
      <c r="AD25391">
        <v>5</v>
      </c>
      <c r="AE25391">
        <v>239</v>
      </c>
      <c r="AF25391">
        <v>47</v>
      </c>
      <c r="AG25391">
        <v>87</v>
      </c>
      <c r="AH25391">
        <v>49</v>
      </c>
      <c r="AI25391">
        <v>708</v>
      </c>
    </row>
    <row r="25392" spans="28:35" x14ac:dyDescent="0.3">
      <c r="AB25392" t="s">
        <v>2</v>
      </c>
      <c r="AC25392">
        <v>25386</v>
      </c>
      <c r="AD25392">
        <v>8</v>
      </c>
      <c r="AE25392">
        <v>70</v>
      </c>
      <c r="AF25392">
        <v>77</v>
      </c>
      <c r="AG25392">
        <v>188</v>
      </c>
      <c r="AH25392">
        <v>113</v>
      </c>
      <c r="AI25392">
        <v>584</v>
      </c>
    </row>
    <row r="25393" spans="28:35" x14ac:dyDescent="0.3">
      <c r="AB25393" t="s">
        <v>2</v>
      </c>
      <c r="AC25393">
        <v>25387</v>
      </c>
      <c r="AD25393">
        <v>4</v>
      </c>
      <c r="AE25393">
        <v>16</v>
      </c>
      <c r="AF25393">
        <v>5</v>
      </c>
      <c r="AG25393">
        <v>29</v>
      </c>
      <c r="AH25393">
        <v>36</v>
      </c>
      <c r="AI25393">
        <v>515</v>
      </c>
    </row>
    <row r="25394" spans="28:35" x14ac:dyDescent="0.3">
      <c r="AB25394" t="s">
        <v>2</v>
      </c>
      <c r="AC25394">
        <v>25388</v>
      </c>
      <c r="AD25394">
        <v>9</v>
      </c>
      <c r="AE25394">
        <v>231</v>
      </c>
      <c r="AF25394">
        <v>33</v>
      </c>
      <c r="AG25394">
        <v>108</v>
      </c>
      <c r="AH25394">
        <v>58</v>
      </c>
      <c r="AI25394">
        <v>687</v>
      </c>
    </row>
    <row r="25395" spans="28:35" x14ac:dyDescent="0.3">
      <c r="AB25395" t="s">
        <v>2</v>
      </c>
      <c r="AC25395">
        <v>25389</v>
      </c>
      <c r="AD25395">
        <v>5</v>
      </c>
      <c r="AE25395">
        <v>-147</v>
      </c>
      <c r="AF25395">
        <v>20</v>
      </c>
      <c r="AG25395">
        <v>59</v>
      </c>
      <c r="AH25395">
        <v>56</v>
      </c>
      <c r="AI25395">
        <v>517</v>
      </c>
    </row>
    <row r="25396" spans="28:35" x14ac:dyDescent="0.3">
      <c r="AB25396" t="s">
        <v>2</v>
      </c>
      <c r="AC25396">
        <v>25390</v>
      </c>
      <c r="AD25396">
        <v>1</v>
      </c>
      <c r="AE25396">
        <v>55</v>
      </c>
      <c r="AF25396">
        <v>26</v>
      </c>
      <c r="AG25396">
        <v>26</v>
      </c>
      <c r="AH25396">
        <v>45</v>
      </c>
      <c r="AI25396">
        <v>462</v>
      </c>
    </row>
    <row r="25397" spans="28:35" x14ac:dyDescent="0.3">
      <c r="AB25397" t="s">
        <v>2</v>
      </c>
      <c r="AC25397">
        <v>25391</v>
      </c>
      <c r="AD25397">
        <v>10</v>
      </c>
      <c r="AE25397">
        <v>220</v>
      </c>
      <c r="AF25397">
        <v>18</v>
      </c>
      <c r="AG25397">
        <v>91</v>
      </c>
      <c r="AH25397">
        <v>46</v>
      </c>
      <c r="AI25397">
        <v>621</v>
      </c>
    </row>
    <row r="25398" spans="28:35" x14ac:dyDescent="0.3">
      <c r="AB25398" t="s">
        <v>2</v>
      </c>
      <c r="AC25398">
        <v>25392</v>
      </c>
      <c r="AD25398">
        <v>4</v>
      </c>
      <c r="AE25398">
        <v>-212</v>
      </c>
      <c r="AF25398">
        <v>48</v>
      </c>
      <c r="AG25398">
        <v>83</v>
      </c>
      <c r="AH25398">
        <v>87</v>
      </c>
      <c r="AI25398">
        <v>388</v>
      </c>
    </row>
    <row r="25399" spans="28:35" x14ac:dyDescent="0.3">
      <c r="AB25399" t="s">
        <v>2</v>
      </c>
      <c r="AC25399">
        <v>25393</v>
      </c>
      <c r="AD25399">
        <v>8</v>
      </c>
      <c r="AE25399">
        <v>164</v>
      </c>
      <c r="AF25399">
        <v>34</v>
      </c>
      <c r="AG25399">
        <v>105</v>
      </c>
      <c r="AH25399">
        <v>57</v>
      </c>
      <c r="AI25399">
        <v>627</v>
      </c>
    </row>
    <row r="25400" spans="28:35" x14ac:dyDescent="0.3">
      <c r="AB25400" t="s">
        <v>2</v>
      </c>
      <c r="AC25400">
        <v>25394</v>
      </c>
      <c r="AD25400">
        <v>8</v>
      </c>
      <c r="AE25400">
        <v>355</v>
      </c>
      <c r="AF25400">
        <v>18</v>
      </c>
      <c r="AG25400">
        <v>74</v>
      </c>
      <c r="AH25400">
        <v>52</v>
      </c>
      <c r="AI25400">
        <v>742</v>
      </c>
    </row>
    <row r="25401" spans="28:35" x14ac:dyDescent="0.3">
      <c r="AB25401" t="s">
        <v>2</v>
      </c>
      <c r="AC25401">
        <v>25395</v>
      </c>
      <c r="AD25401">
        <v>2</v>
      </c>
      <c r="AE25401">
        <v>-279</v>
      </c>
      <c r="AF25401">
        <v>17</v>
      </c>
      <c r="AG25401">
        <v>26</v>
      </c>
      <c r="AH25401">
        <v>49</v>
      </c>
      <c r="AI25401">
        <v>423</v>
      </c>
    </row>
    <row r="25402" spans="28:35" x14ac:dyDescent="0.3">
      <c r="AB25402" t="s">
        <v>2</v>
      </c>
      <c r="AC25402">
        <v>25396</v>
      </c>
      <c r="AD25402">
        <v>2</v>
      </c>
      <c r="AE25402">
        <v>183</v>
      </c>
      <c r="AF25402">
        <v>53</v>
      </c>
      <c r="AG25402">
        <v>56</v>
      </c>
      <c r="AH25402">
        <v>30</v>
      </c>
      <c r="AI25402">
        <v>636</v>
      </c>
    </row>
    <row r="25403" spans="28:35" x14ac:dyDescent="0.3">
      <c r="AB25403" t="s">
        <v>2</v>
      </c>
      <c r="AC25403">
        <v>25397</v>
      </c>
      <c r="AD25403">
        <v>2</v>
      </c>
      <c r="AE25403">
        <v>-108</v>
      </c>
      <c r="AF25403">
        <v>42</v>
      </c>
      <c r="AG25403">
        <v>42</v>
      </c>
      <c r="AH25403">
        <v>31</v>
      </c>
      <c r="AI25403">
        <v>610</v>
      </c>
    </row>
    <row r="25404" spans="28:35" x14ac:dyDescent="0.3">
      <c r="AB25404" t="s">
        <v>2</v>
      </c>
      <c r="AC25404">
        <v>25398</v>
      </c>
      <c r="AD25404">
        <v>6</v>
      </c>
      <c r="AE25404">
        <v>-128</v>
      </c>
      <c r="AF25404">
        <v>64</v>
      </c>
      <c r="AG25404">
        <v>123</v>
      </c>
      <c r="AH25404">
        <v>121</v>
      </c>
      <c r="AI25404">
        <v>515</v>
      </c>
    </row>
    <row r="25405" spans="28:35" x14ac:dyDescent="0.3">
      <c r="AB25405" t="s">
        <v>2</v>
      </c>
      <c r="AC25405">
        <v>25399</v>
      </c>
      <c r="AD25405">
        <v>8</v>
      </c>
      <c r="AE25405">
        <v>1</v>
      </c>
      <c r="AF25405">
        <v>87</v>
      </c>
      <c r="AG25405">
        <v>189</v>
      </c>
      <c r="AH25405">
        <v>101</v>
      </c>
      <c r="AI25405">
        <v>756</v>
      </c>
    </row>
    <row r="25406" spans="28:35" x14ac:dyDescent="0.3">
      <c r="AB25406" t="s">
        <v>2</v>
      </c>
      <c r="AC25406">
        <v>25400</v>
      </c>
      <c r="AD25406">
        <v>9</v>
      </c>
      <c r="AE25406">
        <v>237</v>
      </c>
      <c r="AF25406">
        <v>11</v>
      </c>
      <c r="AG25406">
        <v>72</v>
      </c>
      <c r="AH25406">
        <v>70</v>
      </c>
      <c r="AI25406">
        <v>668</v>
      </c>
    </row>
    <row r="25407" spans="28:35" x14ac:dyDescent="0.3">
      <c r="AB25407" t="s">
        <v>2</v>
      </c>
      <c r="AC25407">
        <v>25401</v>
      </c>
      <c r="AD25407">
        <v>8</v>
      </c>
      <c r="AE25407">
        <v>390</v>
      </c>
      <c r="AF25407">
        <v>60</v>
      </c>
      <c r="AG25407">
        <v>149</v>
      </c>
      <c r="AH25407">
        <v>81</v>
      </c>
      <c r="AI25407">
        <v>692</v>
      </c>
    </row>
    <row r="25408" spans="28:35" x14ac:dyDescent="0.3">
      <c r="AB25408" t="s">
        <v>2</v>
      </c>
      <c r="AC25408">
        <v>25402</v>
      </c>
      <c r="AD25408">
        <v>6</v>
      </c>
      <c r="AE25408">
        <v>100</v>
      </c>
      <c r="AF25408">
        <v>15</v>
      </c>
      <c r="AG25408">
        <v>54</v>
      </c>
      <c r="AH25408">
        <v>54</v>
      </c>
      <c r="AI25408">
        <v>472</v>
      </c>
    </row>
    <row r="25409" spans="28:35" x14ac:dyDescent="0.3">
      <c r="AB25409" t="s">
        <v>2</v>
      </c>
      <c r="AC25409">
        <v>25403</v>
      </c>
      <c r="AD25409">
        <v>8</v>
      </c>
      <c r="AE25409">
        <v>82</v>
      </c>
      <c r="AF25409">
        <v>90</v>
      </c>
      <c r="AG25409">
        <v>196</v>
      </c>
      <c r="AH25409">
        <v>119</v>
      </c>
      <c r="AI25409">
        <v>745</v>
      </c>
    </row>
    <row r="25410" spans="28:35" x14ac:dyDescent="0.3">
      <c r="AB25410" t="s">
        <v>2</v>
      </c>
      <c r="AC25410">
        <v>25404</v>
      </c>
      <c r="AD25410">
        <v>8</v>
      </c>
      <c r="AE25410">
        <v>11</v>
      </c>
      <c r="AF25410">
        <v>8</v>
      </c>
      <c r="AG25410">
        <v>59</v>
      </c>
      <c r="AH25410">
        <v>37</v>
      </c>
      <c r="AI25410">
        <v>615</v>
      </c>
    </row>
    <row r="25411" spans="28:35" x14ac:dyDescent="0.3">
      <c r="AB25411" t="s">
        <v>2</v>
      </c>
      <c r="AC25411">
        <v>25405</v>
      </c>
      <c r="AD25411">
        <v>1</v>
      </c>
      <c r="AE25411">
        <v>-91</v>
      </c>
      <c r="AF25411">
        <v>18</v>
      </c>
      <c r="AG25411">
        <v>25</v>
      </c>
      <c r="AH25411">
        <v>42</v>
      </c>
      <c r="AI25411">
        <v>577</v>
      </c>
    </row>
    <row r="25412" spans="28:35" x14ac:dyDescent="0.3">
      <c r="AB25412" t="s">
        <v>2</v>
      </c>
      <c r="AC25412">
        <v>25406</v>
      </c>
      <c r="AD25412">
        <v>2</v>
      </c>
      <c r="AE25412">
        <v>-134</v>
      </c>
      <c r="AF25412">
        <v>35</v>
      </c>
      <c r="AG25412">
        <v>37</v>
      </c>
      <c r="AH25412">
        <v>65</v>
      </c>
      <c r="AI25412">
        <v>434</v>
      </c>
    </row>
    <row r="25413" spans="28:35" x14ac:dyDescent="0.3">
      <c r="AB25413" t="s">
        <v>2</v>
      </c>
      <c r="AC25413">
        <v>25407</v>
      </c>
      <c r="AD25413">
        <v>9</v>
      </c>
      <c r="AE25413">
        <v>382</v>
      </c>
      <c r="AF25413">
        <v>43</v>
      </c>
      <c r="AG25413">
        <v>137</v>
      </c>
      <c r="AH25413">
        <v>83</v>
      </c>
      <c r="AI25413">
        <v>807</v>
      </c>
    </row>
    <row r="25414" spans="28:35" x14ac:dyDescent="0.3">
      <c r="AB25414" t="s">
        <v>2</v>
      </c>
      <c r="AC25414">
        <v>25408</v>
      </c>
      <c r="AD25414">
        <v>8</v>
      </c>
      <c r="AE25414">
        <v>8</v>
      </c>
      <c r="AF25414">
        <v>39</v>
      </c>
      <c r="AG25414">
        <v>108</v>
      </c>
      <c r="AH25414">
        <v>62</v>
      </c>
      <c r="AI25414">
        <v>551</v>
      </c>
    </row>
    <row r="25415" spans="28:35" x14ac:dyDescent="0.3">
      <c r="AB25415" t="s">
        <v>2</v>
      </c>
      <c r="AC25415">
        <v>25409</v>
      </c>
      <c r="AD25415">
        <v>10</v>
      </c>
      <c r="AE25415">
        <v>420</v>
      </c>
      <c r="AF25415">
        <v>65</v>
      </c>
      <c r="AG25415">
        <v>190</v>
      </c>
      <c r="AH25415">
        <v>109</v>
      </c>
      <c r="AI25415">
        <v>683</v>
      </c>
    </row>
    <row r="25416" spans="28:35" x14ac:dyDescent="0.3">
      <c r="AB25416" t="s">
        <v>2</v>
      </c>
      <c r="AC25416">
        <v>25410</v>
      </c>
      <c r="AD25416">
        <v>4</v>
      </c>
      <c r="AE25416">
        <v>137</v>
      </c>
      <c r="AF25416">
        <v>66</v>
      </c>
      <c r="AG25416">
        <v>90</v>
      </c>
      <c r="AH25416">
        <v>69</v>
      </c>
      <c r="AI25416">
        <v>692</v>
      </c>
    </row>
    <row r="25417" spans="28:35" x14ac:dyDescent="0.3">
      <c r="AB25417" t="s">
        <v>2</v>
      </c>
      <c r="AC25417">
        <v>25411</v>
      </c>
      <c r="AD25417">
        <v>4</v>
      </c>
      <c r="AE25417">
        <v>-183</v>
      </c>
      <c r="AF25417">
        <v>7</v>
      </c>
      <c r="AG25417">
        <v>32</v>
      </c>
      <c r="AH25417">
        <v>42</v>
      </c>
      <c r="AI25417">
        <v>474</v>
      </c>
    </row>
    <row r="25418" spans="28:35" x14ac:dyDescent="0.3">
      <c r="AB25418" t="s">
        <v>2</v>
      </c>
      <c r="AC25418">
        <v>25412</v>
      </c>
      <c r="AD25418">
        <v>7</v>
      </c>
      <c r="AE25418">
        <v>335</v>
      </c>
      <c r="AF25418">
        <v>97</v>
      </c>
      <c r="AG25418">
        <v>203</v>
      </c>
      <c r="AH25418">
        <v>128</v>
      </c>
      <c r="AI25418">
        <v>668</v>
      </c>
    </row>
    <row r="25419" spans="28:35" x14ac:dyDescent="0.3">
      <c r="AB25419" t="s">
        <v>2</v>
      </c>
      <c r="AC25419">
        <v>25413</v>
      </c>
      <c r="AD25419">
        <v>7</v>
      </c>
      <c r="AE25419">
        <v>115</v>
      </c>
      <c r="AF25419">
        <v>94</v>
      </c>
      <c r="AG25419">
        <v>184</v>
      </c>
      <c r="AH25419">
        <v>109</v>
      </c>
      <c r="AI25419">
        <v>682</v>
      </c>
    </row>
    <row r="25420" spans="28:35" x14ac:dyDescent="0.3">
      <c r="AB25420" t="s">
        <v>2</v>
      </c>
      <c r="AC25420">
        <v>25414</v>
      </c>
      <c r="AD25420">
        <v>1</v>
      </c>
      <c r="AE25420">
        <v>103</v>
      </c>
      <c r="AF25420">
        <v>2</v>
      </c>
      <c r="AG25420">
        <v>15</v>
      </c>
      <c r="AH25420">
        <v>34</v>
      </c>
      <c r="AI25420">
        <v>570</v>
      </c>
    </row>
    <row r="25421" spans="28:35" x14ac:dyDescent="0.3">
      <c r="AB25421" t="s">
        <v>2</v>
      </c>
      <c r="AC25421">
        <v>25415</v>
      </c>
      <c r="AD25421">
        <v>10</v>
      </c>
      <c r="AE25421">
        <v>632</v>
      </c>
      <c r="AF25421">
        <v>59</v>
      </c>
      <c r="AG25421">
        <v>185</v>
      </c>
      <c r="AH25421">
        <v>110</v>
      </c>
      <c r="AI25421">
        <v>850</v>
      </c>
    </row>
    <row r="25422" spans="28:35" x14ac:dyDescent="0.3">
      <c r="AB25422" t="s">
        <v>2</v>
      </c>
      <c r="AC25422">
        <v>25416</v>
      </c>
      <c r="AD25422">
        <v>4</v>
      </c>
      <c r="AE25422">
        <v>86</v>
      </c>
      <c r="AF25422">
        <v>41</v>
      </c>
      <c r="AG25422">
        <v>73</v>
      </c>
      <c r="AH25422">
        <v>44</v>
      </c>
      <c r="AI25422">
        <v>589</v>
      </c>
    </row>
    <row r="25423" spans="28:35" x14ac:dyDescent="0.3">
      <c r="AB25423" t="s">
        <v>2</v>
      </c>
      <c r="AC25423">
        <v>25417</v>
      </c>
      <c r="AD25423">
        <v>6</v>
      </c>
      <c r="AE25423">
        <v>11</v>
      </c>
      <c r="AF25423">
        <v>29</v>
      </c>
      <c r="AG25423">
        <v>73</v>
      </c>
      <c r="AH25423">
        <v>62</v>
      </c>
      <c r="AI25423">
        <v>524</v>
      </c>
    </row>
    <row r="25424" spans="28:35" x14ac:dyDescent="0.3">
      <c r="AB25424" t="s">
        <v>2</v>
      </c>
      <c r="AC25424">
        <v>25418</v>
      </c>
      <c r="AD25424">
        <v>3</v>
      </c>
      <c r="AE25424">
        <v>-177</v>
      </c>
      <c r="AF25424">
        <v>39</v>
      </c>
      <c r="AG25424">
        <v>54</v>
      </c>
      <c r="AH25424">
        <v>56</v>
      </c>
      <c r="AI25424">
        <v>488</v>
      </c>
    </row>
    <row r="25425" spans="28:35" x14ac:dyDescent="0.3">
      <c r="AB25425" t="s">
        <v>2</v>
      </c>
      <c r="AC25425">
        <v>25419</v>
      </c>
      <c r="AD25425">
        <v>9</v>
      </c>
      <c r="AE25425">
        <v>332</v>
      </c>
      <c r="AF25425">
        <v>13</v>
      </c>
      <c r="AG25425">
        <v>72</v>
      </c>
      <c r="AH25425">
        <v>73</v>
      </c>
      <c r="AI25425">
        <v>544</v>
      </c>
    </row>
    <row r="25426" spans="28:35" x14ac:dyDescent="0.3">
      <c r="AB25426" t="s">
        <v>2</v>
      </c>
      <c r="AC25426">
        <v>25420</v>
      </c>
      <c r="AD25426">
        <v>9</v>
      </c>
      <c r="AE25426">
        <v>244</v>
      </c>
      <c r="AF25426">
        <v>46</v>
      </c>
      <c r="AG25426">
        <v>140</v>
      </c>
      <c r="AH25426">
        <v>91</v>
      </c>
      <c r="AI25426">
        <v>750</v>
      </c>
    </row>
    <row r="25427" spans="28:35" x14ac:dyDescent="0.3">
      <c r="AB25427" t="s">
        <v>2</v>
      </c>
      <c r="AC25427">
        <v>25421</v>
      </c>
      <c r="AD25427">
        <v>8</v>
      </c>
      <c r="AE25427">
        <v>137</v>
      </c>
      <c r="AF25427">
        <v>46</v>
      </c>
      <c r="AG25427">
        <v>126</v>
      </c>
      <c r="AH25427">
        <v>64</v>
      </c>
      <c r="AI25427">
        <v>649</v>
      </c>
    </row>
    <row r="25428" spans="28:35" x14ac:dyDescent="0.3">
      <c r="AB25428" t="s">
        <v>2</v>
      </c>
      <c r="AC25428">
        <v>25422</v>
      </c>
      <c r="AD25428">
        <v>5</v>
      </c>
      <c r="AE25428">
        <v>15</v>
      </c>
      <c r="AF25428">
        <v>34</v>
      </c>
      <c r="AG25428">
        <v>74</v>
      </c>
      <c r="AH25428">
        <v>52</v>
      </c>
      <c r="AI25428">
        <v>595</v>
      </c>
    </row>
    <row r="25429" spans="28:35" x14ac:dyDescent="0.3">
      <c r="AB25429" t="s">
        <v>2</v>
      </c>
      <c r="AC25429">
        <v>25423</v>
      </c>
      <c r="AD25429">
        <v>10</v>
      </c>
      <c r="AE25429">
        <v>526</v>
      </c>
      <c r="AF25429">
        <v>47</v>
      </c>
      <c r="AG25429">
        <v>151</v>
      </c>
      <c r="AH25429">
        <v>102</v>
      </c>
      <c r="AI25429">
        <v>799</v>
      </c>
    </row>
    <row r="25430" spans="28:35" x14ac:dyDescent="0.3">
      <c r="AB25430" t="s">
        <v>2</v>
      </c>
      <c r="AC25430">
        <v>25424</v>
      </c>
      <c r="AD25430">
        <v>6</v>
      </c>
      <c r="AE25430">
        <v>-133</v>
      </c>
      <c r="AF25430">
        <v>72</v>
      </c>
      <c r="AG25430">
        <v>139</v>
      </c>
      <c r="AH25430">
        <v>103</v>
      </c>
      <c r="AI25430">
        <v>493</v>
      </c>
    </row>
    <row r="25431" spans="28:35" x14ac:dyDescent="0.3">
      <c r="AB25431" t="s">
        <v>2</v>
      </c>
      <c r="AC25431">
        <v>25425</v>
      </c>
      <c r="AD25431">
        <v>6</v>
      </c>
      <c r="AE25431">
        <v>124</v>
      </c>
      <c r="AF25431">
        <v>60</v>
      </c>
      <c r="AG25431">
        <v>116</v>
      </c>
      <c r="AH25431">
        <v>70</v>
      </c>
      <c r="AI25431">
        <v>717</v>
      </c>
    </row>
    <row r="25432" spans="28:35" x14ac:dyDescent="0.3">
      <c r="AB25432" t="s">
        <v>2</v>
      </c>
      <c r="AC25432">
        <v>25426</v>
      </c>
      <c r="AD25432">
        <v>5</v>
      </c>
      <c r="AE25432">
        <v>266</v>
      </c>
      <c r="AF25432">
        <v>21</v>
      </c>
      <c r="AG25432">
        <v>53</v>
      </c>
      <c r="AH25432">
        <v>48</v>
      </c>
      <c r="AI25432">
        <v>581</v>
      </c>
    </row>
    <row r="25433" spans="28:35" x14ac:dyDescent="0.3">
      <c r="AB25433" t="s">
        <v>2</v>
      </c>
      <c r="AC25433">
        <v>25427</v>
      </c>
      <c r="AD25433">
        <v>4</v>
      </c>
      <c r="AE25433">
        <v>121</v>
      </c>
      <c r="AF25433">
        <v>66</v>
      </c>
      <c r="AG25433">
        <v>101</v>
      </c>
      <c r="AH25433">
        <v>60</v>
      </c>
      <c r="AI25433">
        <v>632</v>
      </c>
    </row>
    <row r="25434" spans="28:35" x14ac:dyDescent="0.3">
      <c r="AB25434" t="s">
        <v>2</v>
      </c>
      <c r="AC25434">
        <v>25428</v>
      </c>
      <c r="AD25434">
        <v>5</v>
      </c>
      <c r="AE25434">
        <v>-37</v>
      </c>
      <c r="AF25434">
        <v>48</v>
      </c>
      <c r="AG25434">
        <v>92</v>
      </c>
      <c r="AH25434">
        <v>78</v>
      </c>
      <c r="AI25434">
        <v>579</v>
      </c>
    </row>
    <row r="25435" spans="28:35" x14ac:dyDescent="0.3">
      <c r="AB25435" t="s">
        <v>2</v>
      </c>
      <c r="AC25435">
        <v>25429</v>
      </c>
      <c r="AD25435">
        <v>8</v>
      </c>
      <c r="AE25435">
        <v>392</v>
      </c>
      <c r="AF25435">
        <v>3</v>
      </c>
      <c r="AG25435">
        <v>47</v>
      </c>
      <c r="AH25435">
        <v>52</v>
      </c>
      <c r="AI25435">
        <v>636</v>
      </c>
    </row>
    <row r="25436" spans="28:35" x14ac:dyDescent="0.3">
      <c r="AB25436" t="s">
        <v>2</v>
      </c>
      <c r="AC25436">
        <v>25430</v>
      </c>
      <c r="AD25436">
        <v>7</v>
      </c>
      <c r="AE25436">
        <v>-17</v>
      </c>
      <c r="AF25436">
        <v>64</v>
      </c>
      <c r="AG25436">
        <v>134</v>
      </c>
      <c r="AH25436">
        <v>128</v>
      </c>
      <c r="AI25436">
        <v>543</v>
      </c>
    </row>
    <row r="25437" spans="28:35" x14ac:dyDescent="0.3">
      <c r="AB25437" t="s">
        <v>2</v>
      </c>
      <c r="AC25437">
        <v>25431</v>
      </c>
      <c r="AD25437">
        <v>2</v>
      </c>
      <c r="AE25437">
        <v>23</v>
      </c>
      <c r="AF25437">
        <v>43</v>
      </c>
      <c r="AG25437">
        <v>48</v>
      </c>
      <c r="AH25437">
        <v>55</v>
      </c>
      <c r="AI25437">
        <v>517</v>
      </c>
    </row>
    <row r="25438" spans="28:35" x14ac:dyDescent="0.3">
      <c r="AB25438" t="s">
        <v>2</v>
      </c>
      <c r="AC25438">
        <v>25432</v>
      </c>
      <c r="AD25438">
        <v>6</v>
      </c>
      <c r="AE25438">
        <v>117</v>
      </c>
      <c r="AF25438">
        <v>95</v>
      </c>
      <c r="AG25438">
        <v>168</v>
      </c>
      <c r="AH25438">
        <v>106</v>
      </c>
      <c r="AI25438">
        <v>679</v>
      </c>
    </row>
    <row r="25439" spans="28:35" x14ac:dyDescent="0.3">
      <c r="AB25439" t="s">
        <v>2</v>
      </c>
      <c r="AC25439">
        <v>25433</v>
      </c>
      <c r="AD25439">
        <v>2</v>
      </c>
      <c r="AE25439">
        <v>37</v>
      </c>
      <c r="AF25439">
        <v>26</v>
      </c>
      <c r="AG25439">
        <v>35</v>
      </c>
      <c r="AH25439">
        <v>53</v>
      </c>
      <c r="AI25439">
        <v>538</v>
      </c>
    </row>
    <row r="25440" spans="28:35" x14ac:dyDescent="0.3">
      <c r="AB25440" t="s">
        <v>2</v>
      </c>
      <c r="AC25440">
        <v>25434</v>
      </c>
      <c r="AD25440">
        <v>2</v>
      </c>
      <c r="AE25440">
        <v>-132</v>
      </c>
      <c r="AF25440">
        <v>12</v>
      </c>
      <c r="AG25440">
        <v>22</v>
      </c>
      <c r="AH25440">
        <v>48</v>
      </c>
      <c r="AI25440">
        <v>437</v>
      </c>
    </row>
    <row r="25441" spans="28:35" x14ac:dyDescent="0.3">
      <c r="AB25441" t="s">
        <v>2</v>
      </c>
      <c r="AC25441">
        <v>25435</v>
      </c>
      <c r="AD25441">
        <v>7</v>
      </c>
      <c r="AE25441">
        <v>277</v>
      </c>
      <c r="AF25441">
        <v>33</v>
      </c>
      <c r="AG25441">
        <v>96</v>
      </c>
      <c r="AH25441">
        <v>73</v>
      </c>
      <c r="AI25441">
        <v>631</v>
      </c>
    </row>
    <row r="25442" spans="28:35" x14ac:dyDescent="0.3">
      <c r="AB25442" t="s">
        <v>2</v>
      </c>
      <c r="AC25442">
        <v>25436</v>
      </c>
      <c r="AD25442">
        <v>7</v>
      </c>
      <c r="AE25442">
        <v>13</v>
      </c>
      <c r="AF25442">
        <v>68</v>
      </c>
      <c r="AG25442">
        <v>150</v>
      </c>
      <c r="AH25442">
        <v>93</v>
      </c>
      <c r="AI25442">
        <v>627</v>
      </c>
    </row>
    <row r="25443" spans="28:35" x14ac:dyDescent="0.3">
      <c r="AB25443" t="s">
        <v>2</v>
      </c>
      <c r="AC25443">
        <v>25437</v>
      </c>
      <c r="AD25443">
        <v>10</v>
      </c>
      <c r="AE25443">
        <v>530</v>
      </c>
      <c r="AF25443">
        <v>8</v>
      </c>
      <c r="AG25443">
        <v>69</v>
      </c>
      <c r="AH25443">
        <v>40</v>
      </c>
      <c r="AI25443">
        <v>810</v>
      </c>
    </row>
    <row r="25444" spans="28:35" x14ac:dyDescent="0.3">
      <c r="AB25444" t="s">
        <v>2</v>
      </c>
      <c r="AC25444">
        <v>25438</v>
      </c>
      <c r="AD25444">
        <v>5</v>
      </c>
      <c r="AE25444">
        <v>-186</v>
      </c>
      <c r="AF25444">
        <v>94</v>
      </c>
      <c r="AG25444">
        <v>150</v>
      </c>
      <c r="AH25444">
        <v>131</v>
      </c>
      <c r="AI25444">
        <v>586</v>
      </c>
    </row>
    <row r="25445" spans="28:35" x14ac:dyDescent="0.3">
      <c r="AB25445" t="s">
        <v>2</v>
      </c>
      <c r="AC25445">
        <v>25439</v>
      </c>
      <c r="AD25445">
        <v>3</v>
      </c>
      <c r="AE25445">
        <v>-214</v>
      </c>
      <c r="AF25445">
        <v>8</v>
      </c>
      <c r="AG25445">
        <v>29</v>
      </c>
      <c r="AH25445">
        <v>30</v>
      </c>
      <c r="AI25445">
        <v>459</v>
      </c>
    </row>
    <row r="25446" spans="28:35" x14ac:dyDescent="0.3">
      <c r="AB25446" t="s">
        <v>2</v>
      </c>
      <c r="AC25446">
        <v>25440</v>
      </c>
      <c r="AD25446">
        <v>1</v>
      </c>
      <c r="AE25446">
        <v>176</v>
      </c>
      <c r="AF25446">
        <v>18</v>
      </c>
      <c r="AG25446">
        <v>19</v>
      </c>
      <c r="AH25446">
        <v>31</v>
      </c>
      <c r="AI25446">
        <v>504</v>
      </c>
    </row>
    <row r="25447" spans="28:35" x14ac:dyDescent="0.3">
      <c r="AB25447" t="s">
        <v>2</v>
      </c>
      <c r="AC25447">
        <v>25441</v>
      </c>
      <c r="AD25447">
        <v>4</v>
      </c>
      <c r="AE25447">
        <v>125</v>
      </c>
      <c r="AF25447">
        <v>42</v>
      </c>
      <c r="AG25447">
        <v>67</v>
      </c>
      <c r="AH25447">
        <v>35</v>
      </c>
      <c r="AI25447">
        <v>678</v>
      </c>
    </row>
    <row r="25448" spans="28:35" x14ac:dyDescent="0.3">
      <c r="AB25448" t="s">
        <v>2</v>
      </c>
      <c r="AC25448">
        <v>25442</v>
      </c>
      <c r="AD25448">
        <v>9</v>
      </c>
      <c r="AE25448">
        <v>261</v>
      </c>
      <c r="AF25448">
        <v>75</v>
      </c>
      <c r="AG25448">
        <v>202</v>
      </c>
      <c r="AH25448">
        <v>112</v>
      </c>
      <c r="AI25448">
        <v>741</v>
      </c>
    </row>
    <row r="25449" spans="28:35" x14ac:dyDescent="0.3">
      <c r="AB25449" t="s">
        <v>2</v>
      </c>
      <c r="AC25449">
        <v>25443</v>
      </c>
      <c r="AD25449">
        <v>7</v>
      </c>
      <c r="AE25449">
        <v>128</v>
      </c>
      <c r="AF25449">
        <v>83</v>
      </c>
      <c r="AG25449">
        <v>163</v>
      </c>
      <c r="AH25449">
        <v>84</v>
      </c>
      <c r="AI25449">
        <v>779</v>
      </c>
    </row>
    <row r="25450" spans="28:35" x14ac:dyDescent="0.3">
      <c r="AB25450" t="s">
        <v>2</v>
      </c>
      <c r="AC25450">
        <v>25444</v>
      </c>
      <c r="AD25450">
        <v>3</v>
      </c>
      <c r="AE25450">
        <v>-4</v>
      </c>
      <c r="AF25450">
        <v>48</v>
      </c>
      <c r="AG25450">
        <v>59</v>
      </c>
      <c r="AH25450">
        <v>71</v>
      </c>
      <c r="AI25450">
        <v>541</v>
      </c>
    </row>
    <row r="25451" spans="28:35" x14ac:dyDescent="0.3">
      <c r="AB25451" t="s">
        <v>2</v>
      </c>
      <c r="AC25451">
        <v>25445</v>
      </c>
      <c r="AD25451">
        <v>3</v>
      </c>
      <c r="AE25451">
        <v>-163</v>
      </c>
      <c r="AF25451">
        <v>2</v>
      </c>
      <c r="AG25451">
        <v>25</v>
      </c>
      <c r="AH25451">
        <v>32</v>
      </c>
      <c r="AI25451">
        <v>514</v>
      </c>
    </row>
    <row r="25452" spans="28:35" x14ac:dyDescent="0.3">
      <c r="AB25452" t="s">
        <v>2</v>
      </c>
      <c r="AC25452">
        <v>25446</v>
      </c>
      <c r="AD25452">
        <v>4</v>
      </c>
      <c r="AE25452">
        <v>-120</v>
      </c>
      <c r="AF25452">
        <v>40</v>
      </c>
      <c r="AG25452">
        <v>65</v>
      </c>
      <c r="AH25452">
        <v>81</v>
      </c>
      <c r="AI25452">
        <v>552</v>
      </c>
    </row>
    <row r="25453" spans="28:35" x14ac:dyDescent="0.3">
      <c r="AB25453" t="s">
        <v>2</v>
      </c>
      <c r="AC25453">
        <v>25447</v>
      </c>
      <c r="AD25453">
        <v>5</v>
      </c>
      <c r="AE25453">
        <v>-107</v>
      </c>
      <c r="AF25453">
        <v>13</v>
      </c>
      <c r="AG25453">
        <v>43</v>
      </c>
      <c r="AH25453">
        <v>48</v>
      </c>
      <c r="AI25453">
        <v>565</v>
      </c>
    </row>
    <row r="25454" spans="28:35" x14ac:dyDescent="0.3">
      <c r="AB25454" t="s">
        <v>2</v>
      </c>
      <c r="AC25454">
        <v>25448</v>
      </c>
      <c r="AD25454">
        <v>9</v>
      </c>
      <c r="AE25454">
        <v>363</v>
      </c>
      <c r="AF25454">
        <v>26</v>
      </c>
      <c r="AG25454">
        <v>96</v>
      </c>
      <c r="AH25454">
        <v>80</v>
      </c>
      <c r="AI25454">
        <v>582</v>
      </c>
    </row>
    <row r="25455" spans="28:35" x14ac:dyDescent="0.3">
      <c r="AB25455" t="s">
        <v>2</v>
      </c>
      <c r="AC25455">
        <v>25449</v>
      </c>
      <c r="AD25455">
        <v>9</v>
      </c>
      <c r="AE25455">
        <v>451</v>
      </c>
      <c r="AF25455">
        <v>78</v>
      </c>
      <c r="AG25455">
        <v>194</v>
      </c>
      <c r="AH25455">
        <v>129</v>
      </c>
      <c r="AI25455">
        <v>705</v>
      </c>
    </row>
    <row r="25456" spans="28:35" x14ac:dyDescent="0.3">
      <c r="AB25456" t="s">
        <v>2</v>
      </c>
      <c r="AC25456">
        <v>25450</v>
      </c>
      <c r="AD25456">
        <v>1</v>
      </c>
      <c r="AE25456">
        <v>-278</v>
      </c>
      <c r="AF25456">
        <v>48</v>
      </c>
      <c r="AG25456">
        <v>40</v>
      </c>
      <c r="AH25456">
        <v>39</v>
      </c>
      <c r="AI25456">
        <v>459</v>
      </c>
    </row>
    <row r="25457" spans="28:35" x14ac:dyDescent="0.3">
      <c r="AB25457" t="s">
        <v>2</v>
      </c>
      <c r="AC25457">
        <v>25451</v>
      </c>
      <c r="AD25457">
        <v>1</v>
      </c>
      <c r="AE25457">
        <v>160</v>
      </c>
      <c r="AF25457">
        <v>20</v>
      </c>
      <c r="AG25457">
        <v>27</v>
      </c>
      <c r="AH25457">
        <v>42</v>
      </c>
      <c r="AI25457">
        <v>491</v>
      </c>
    </row>
    <row r="25458" spans="28:35" x14ac:dyDescent="0.3">
      <c r="AB25458" t="s">
        <v>2</v>
      </c>
      <c r="AC25458">
        <v>25452</v>
      </c>
      <c r="AD25458">
        <v>6</v>
      </c>
      <c r="AE25458">
        <v>-46</v>
      </c>
      <c r="AF25458">
        <v>40</v>
      </c>
      <c r="AG25458">
        <v>93</v>
      </c>
      <c r="AH25458">
        <v>82</v>
      </c>
      <c r="AI25458">
        <v>563</v>
      </c>
    </row>
    <row r="25459" spans="28:35" x14ac:dyDescent="0.3">
      <c r="AB25459" t="s">
        <v>2</v>
      </c>
      <c r="AC25459">
        <v>25453</v>
      </c>
      <c r="AD25459">
        <v>7</v>
      </c>
      <c r="AE25459">
        <v>63</v>
      </c>
      <c r="AF25459">
        <v>40</v>
      </c>
      <c r="AG25459">
        <v>104</v>
      </c>
      <c r="AH25459">
        <v>89</v>
      </c>
      <c r="AI25459">
        <v>629</v>
      </c>
    </row>
    <row r="25460" spans="28:35" x14ac:dyDescent="0.3">
      <c r="AB25460" t="s">
        <v>2</v>
      </c>
      <c r="AC25460">
        <v>25454</v>
      </c>
      <c r="AD25460">
        <v>5</v>
      </c>
      <c r="AE25460">
        <v>290</v>
      </c>
      <c r="AF25460">
        <v>34</v>
      </c>
      <c r="AG25460">
        <v>77</v>
      </c>
      <c r="AH25460">
        <v>51</v>
      </c>
      <c r="AI25460">
        <v>720</v>
      </c>
    </row>
    <row r="25461" spans="28:35" x14ac:dyDescent="0.3">
      <c r="AB25461" t="s">
        <v>2</v>
      </c>
      <c r="AC25461">
        <v>25455</v>
      </c>
      <c r="AD25461">
        <v>8</v>
      </c>
      <c r="AE25461">
        <v>161</v>
      </c>
      <c r="AF25461">
        <v>22</v>
      </c>
      <c r="AG25461">
        <v>81</v>
      </c>
      <c r="AH25461">
        <v>78</v>
      </c>
      <c r="AI25461">
        <v>559</v>
      </c>
    </row>
    <row r="25462" spans="28:35" x14ac:dyDescent="0.3">
      <c r="AB25462" t="s">
        <v>2</v>
      </c>
      <c r="AC25462">
        <v>25456</v>
      </c>
      <c r="AD25462">
        <v>6</v>
      </c>
      <c r="AE25462">
        <v>4</v>
      </c>
      <c r="AF25462">
        <v>71</v>
      </c>
      <c r="AG25462">
        <v>134</v>
      </c>
      <c r="AH25462">
        <v>87</v>
      </c>
      <c r="AI25462">
        <v>540</v>
      </c>
    </row>
    <row r="25463" spans="28:35" x14ac:dyDescent="0.3">
      <c r="AB25463" t="s">
        <v>2</v>
      </c>
      <c r="AC25463">
        <v>25457</v>
      </c>
      <c r="AD25463">
        <v>5</v>
      </c>
      <c r="AE25463">
        <v>70</v>
      </c>
      <c r="AF25463">
        <v>96</v>
      </c>
      <c r="AG25463">
        <v>159</v>
      </c>
      <c r="AH25463">
        <v>104</v>
      </c>
      <c r="AI25463">
        <v>735</v>
      </c>
    </row>
    <row r="25464" spans="28:35" x14ac:dyDescent="0.3">
      <c r="AB25464" t="s">
        <v>2</v>
      </c>
      <c r="AC25464">
        <v>25458</v>
      </c>
      <c r="AD25464">
        <v>4</v>
      </c>
      <c r="AE25464">
        <v>-82</v>
      </c>
      <c r="AF25464">
        <v>45</v>
      </c>
      <c r="AG25464">
        <v>78</v>
      </c>
      <c r="AH25464">
        <v>67</v>
      </c>
      <c r="AI25464">
        <v>462</v>
      </c>
    </row>
    <row r="25465" spans="28:35" x14ac:dyDescent="0.3">
      <c r="AB25465" t="s">
        <v>2</v>
      </c>
      <c r="AC25465">
        <v>25459</v>
      </c>
      <c r="AD25465">
        <v>4</v>
      </c>
      <c r="AE25465">
        <v>75</v>
      </c>
      <c r="AF25465">
        <v>31</v>
      </c>
      <c r="AG25465">
        <v>56</v>
      </c>
      <c r="AH25465">
        <v>32</v>
      </c>
      <c r="AI25465">
        <v>511</v>
      </c>
    </row>
    <row r="25466" spans="28:35" x14ac:dyDescent="0.3">
      <c r="AB25466" t="s">
        <v>2</v>
      </c>
      <c r="AC25466">
        <v>25460</v>
      </c>
      <c r="AD25466">
        <v>1</v>
      </c>
      <c r="AE25466">
        <v>-205</v>
      </c>
      <c r="AF25466">
        <v>43</v>
      </c>
      <c r="AG25466">
        <v>36</v>
      </c>
      <c r="AH25466">
        <v>27</v>
      </c>
      <c r="AI25466">
        <v>445</v>
      </c>
    </row>
    <row r="25467" spans="28:35" x14ac:dyDescent="0.3">
      <c r="AB25467" t="s">
        <v>2</v>
      </c>
      <c r="AC25467">
        <v>25461</v>
      </c>
      <c r="AD25467">
        <v>2</v>
      </c>
      <c r="AE25467">
        <v>197</v>
      </c>
      <c r="AF25467">
        <v>26</v>
      </c>
      <c r="AG25467">
        <v>38</v>
      </c>
      <c r="AH25467">
        <v>22</v>
      </c>
      <c r="AI25467">
        <v>661</v>
      </c>
    </row>
    <row r="25468" spans="28:35" x14ac:dyDescent="0.3">
      <c r="AB25468" t="s">
        <v>2</v>
      </c>
      <c r="AC25468">
        <v>25462</v>
      </c>
      <c r="AD25468">
        <v>1</v>
      </c>
      <c r="AE25468">
        <v>29</v>
      </c>
      <c r="AF25468">
        <v>12</v>
      </c>
      <c r="AG25468">
        <v>19</v>
      </c>
      <c r="AH25468">
        <v>16</v>
      </c>
      <c r="AI25468">
        <v>495</v>
      </c>
    </row>
    <row r="25469" spans="28:35" x14ac:dyDescent="0.3">
      <c r="AB25469" t="s">
        <v>2</v>
      </c>
      <c r="AC25469">
        <v>25463</v>
      </c>
      <c r="AD25469">
        <v>8</v>
      </c>
      <c r="AE25469">
        <v>232</v>
      </c>
      <c r="AF25469">
        <v>61</v>
      </c>
      <c r="AG25469">
        <v>155</v>
      </c>
      <c r="AH25469">
        <v>110</v>
      </c>
      <c r="AI25469">
        <v>668</v>
      </c>
    </row>
    <row r="25470" spans="28:35" x14ac:dyDescent="0.3">
      <c r="AB25470" t="s">
        <v>2</v>
      </c>
      <c r="AC25470">
        <v>25464</v>
      </c>
      <c r="AD25470">
        <v>3</v>
      </c>
      <c r="AE25470">
        <v>124</v>
      </c>
      <c r="AF25470">
        <v>72</v>
      </c>
      <c r="AG25470">
        <v>82</v>
      </c>
      <c r="AH25470">
        <v>74</v>
      </c>
      <c r="AI25470">
        <v>565</v>
      </c>
    </row>
    <row r="25471" spans="28:35" x14ac:dyDescent="0.3">
      <c r="AB25471" t="s">
        <v>2</v>
      </c>
      <c r="AC25471">
        <v>25465</v>
      </c>
      <c r="AD25471">
        <v>4</v>
      </c>
      <c r="AE25471">
        <v>-167</v>
      </c>
      <c r="AF25471">
        <v>14</v>
      </c>
      <c r="AG25471">
        <v>42</v>
      </c>
      <c r="AH25471">
        <v>56</v>
      </c>
      <c r="AI25471">
        <v>434</v>
      </c>
    </row>
    <row r="25472" spans="28:35" x14ac:dyDescent="0.3">
      <c r="AB25472" t="s">
        <v>2</v>
      </c>
      <c r="AC25472">
        <v>25466</v>
      </c>
      <c r="AD25472">
        <v>6</v>
      </c>
      <c r="AE25472">
        <v>-86</v>
      </c>
      <c r="AF25472">
        <v>29</v>
      </c>
      <c r="AG25472">
        <v>78</v>
      </c>
      <c r="AH25472">
        <v>94</v>
      </c>
      <c r="AI25472">
        <v>585</v>
      </c>
    </row>
    <row r="25473" spans="28:35" x14ac:dyDescent="0.3">
      <c r="AB25473" t="s">
        <v>2</v>
      </c>
      <c r="AC25473">
        <v>25467</v>
      </c>
      <c r="AD25473">
        <v>4</v>
      </c>
      <c r="AE25473">
        <v>100</v>
      </c>
      <c r="AF25473">
        <v>17</v>
      </c>
      <c r="AG25473">
        <v>43</v>
      </c>
      <c r="AH25473">
        <v>28</v>
      </c>
      <c r="AI25473">
        <v>620</v>
      </c>
    </row>
    <row r="25474" spans="28:35" x14ac:dyDescent="0.3">
      <c r="AB25474" t="s">
        <v>2</v>
      </c>
      <c r="AC25474">
        <v>25468</v>
      </c>
      <c r="AD25474">
        <v>1</v>
      </c>
      <c r="AE25474">
        <v>-76</v>
      </c>
      <c r="AF25474">
        <v>33</v>
      </c>
      <c r="AG25474">
        <v>29</v>
      </c>
      <c r="AH25474">
        <v>44</v>
      </c>
      <c r="AI25474">
        <v>477</v>
      </c>
    </row>
    <row r="25475" spans="28:35" x14ac:dyDescent="0.3">
      <c r="AB25475" t="s">
        <v>2</v>
      </c>
      <c r="AC25475">
        <v>25469</v>
      </c>
      <c r="AD25475">
        <v>5</v>
      </c>
      <c r="AE25475">
        <v>-54</v>
      </c>
      <c r="AF25475">
        <v>32</v>
      </c>
      <c r="AG25475">
        <v>70</v>
      </c>
      <c r="AH25475">
        <v>78</v>
      </c>
      <c r="AI25475">
        <v>500</v>
      </c>
    </row>
    <row r="25476" spans="28:35" x14ac:dyDescent="0.3">
      <c r="AB25476" t="s">
        <v>2</v>
      </c>
      <c r="AC25476">
        <v>25470</v>
      </c>
      <c r="AD25476">
        <v>3</v>
      </c>
      <c r="AE25476">
        <v>96</v>
      </c>
      <c r="AF25476">
        <v>13</v>
      </c>
      <c r="AG25476">
        <v>30</v>
      </c>
      <c r="AH25476">
        <v>47</v>
      </c>
      <c r="AI25476">
        <v>617</v>
      </c>
    </row>
    <row r="25477" spans="28:35" x14ac:dyDescent="0.3">
      <c r="AB25477" t="s">
        <v>2</v>
      </c>
      <c r="AC25477">
        <v>25471</v>
      </c>
      <c r="AD25477">
        <v>9</v>
      </c>
      <c r="AE25477">
        <v>146</v>
      </c>
      <c r="AF25477">
        <v>85</v>
      </c>
      <c r="AG25477">
        <v>215</v>
      </c>
      <c r="AH25477">
        <v>146</v>
      </c>
      <c r="AI25477">
        <v>650</v>
      </c>
    </row>
    <row r="25478" spans="28:35" x14ac:dyDescent="0.3">
      <c r="AB25478" t="s">
        <v>2</v>
      </c>
      <c r="AC25478">
        <v>25472</v>
      </c>
      <c r="AD25478">
        <v>9</v>
      </c>
      <c r="AE25478">
        <v>260</v>
      </c>
      <c r="AF25478">
        <v>87</v>
      </c>
      <c r="AG25478">
        <v>209</v>
      </c>
      <c r="AH25478">
        <v>111</v>
      </c>
      <c r="AI25478">
        <v>724</v>
      </c>
    </row>
    <row r="25479" spans="28:35" x14ac:dyDescent="0.3">
      <c r="AB25479" t="s">
        <v>2</v>
      </c>
      <c r="AC25479">
        <v>25473</v>
      </c>
      <c r="AD25479">
        <v>3</v>
      </c>
      <c r="AE25479">
        <v>-73</v>
      </c>
      <c r="AF25479">
        <v>25</v>
      </c>
      <c r="AG25479">
        <v>45</v>
      </c>
      <c r="AH25479">
        <v>34</v>
      </c>
      <c r="AI25479">
        <v>524</v>
      </c>
    </row>
    <row r="25480" spans="28:35" x14ac:dyDescent="0.3">
      <c r="AB25480" t="s">
        <v>2</v>
      </c>
      <c r="AC25480">
        <v>25474</v>
      </c>
      <c r="AD25480">
        <v>4</v>
      </c>
      <c r="AE25480">
        <v>-182</v>
      </c>
      <c r="AF25480">
        <v>5</v>
      </c>
      <c r="AG25480">
        <v>32</v>
      </c>
      <c r="AH25480">
        <v>32</v>
      </c>
      <c r="AI25480">
        <v>533</v>
      </c>
    </row>
    <row r="25481" spans="28:35" x14ac:dyDescent="0.3">
      <c r="AB25481" t="s">
        <v>2</v>
      </c>
      <c r="AC25481">
        <v>25475</v>
      </c>
      <c r="AD25481">
        <v>6</v>
      </c>
      <c r="AE25481">
        <v>105</v>
      </c>
      <c r="AF25481">
        <v>56</v>
      </c>
      <c r="AG25481">
        <v>108</v>
      </c>
      <c r="AH25481">
        <v>71</v>
      </c>
      <c r="AI25481">
        <v>616</v>
      </c>
    </row>
    <row r="25482" spans="28:35" x14ac:dyDescent="0.3">
      <c r="AB25482" t="s">
        <v>2</v>
      </c>
      <c r="AC25482">
        <v>25476</v>
      </c>
      <c r="AD25482">
        <v>6</v>
      </c>
      <c r="AE25482">
        <v>298</v>
      </c>
      <c r="AF25482">
        <v>90</v>
      </c>
      <c r="AG25482">
        <v>161</v>
      </c>
      <c r="AH25482">
        <v>102</v>
      </c>
      <c r="AI25482">
        <v>679</v>
      </c>
    </row>
    <row r="25483" spans="28:35" x14ac:dyDescent="0.3">
      <c r="AB25483" t="s">
        <v>2</v>
      </c>
      <c r="AC25483">
        <v>25477</v>
      </c>
      <c r="AD25483">
        <v>6</v>
      </c>
      <c r="AE25483">
        <v>145</v>
      </c>
      <c r="AF25483">
        <v>83</v>
      </c>
      <c r="AG25483">
        <v>155</v>
      </c>
      <c r="AH25483">
        <v>111</v>
      </c>
      <c r="AI25483">
        <v>677</v>
      </c>
    </row>
    <row r="25484" spans="28:35" x14ac:dyDescent="0.3">
      <c r="AB25484" t="s">
        <v>2</v>
      </c>
      <c r="AC25484">
        <v>25478</v>
      </c>
      <c r="AD25484">
        <v>10</v>
      </c>
      <c r="AE25484">
        <v>287</v>
      </c>
      <c r="AF25484">
        <v>65</v>
      </c>
      <c r="AG25484">
        <v>196</v>
      </c>
      <c r="AH25484">
        <v>113</v>
      </c>
      <c r="AI25484">
        <v>766</v>
      </c>
    </row>
    <row r="25485" spans="28:35" x14ac:dyDescent="0.3">
      <c r="AB25485" t="s">
        <v>2</v>
      </c>
      <c r="AC25485">
        <v>25479</v>
      </c>
      <c r="AD25485">
        <v>10</v>
      </c>
      <c r="AE25485">
        <v>456</v>
      </c>
      <c r="AF25485">
        <v>83</v>
      </c>
      <c r="AG25485">
        <v>222</v>
      </c>
      <c r="AH25485">
        <v>115</v>
      </c>
      <c r="AI25485">
        <v>844</v>
      </c>
    </row>
    <row r="25486" spans="28:35" x14ac:dyDescent="0.3">
      <c r="AB25486" t="s">
        <v>2</v>
      </c>
      <c r="AC25486">
        <v>25480</v>
      </c>
      <c r="AD25486">
        <v>3</v>
      </c>
      <c r="AE25486">
        <v>-2</v>
      </c>
      <c r="AF25486">
        <v>46</v>
      </c>
      <c r="AG25486">
        <v>66</v>
      </c>
      <c r="AH25486">
        <v>80</v>
      </c>
      <c r="AI25486">
        <v>454</v>
      </c>
    </row>
    <row r="25487" spans="28:35" x14ac:dyDescent="0.3">
      <c r="AB25487" t="s">
        <v>2</v>
      </c>
      <c r="AC25487">
        <v>25481</v>
      </c>
      <c r="AD25487">
        <v>7</v>
      </c>
      <c r="AE25487">
        <v>172</v>
      </c>
      <c r="AF25487">
        <v>47</v>
      </c>
      <c r="AG25487">
        <v>110</v>
      </c>
      <c r="AH25487">
        <v>58</v>
      </c>
      <c r="AI25487">
        <v>708</v>
      </c>
    </row>
    <row r="25488" spans="28:35" x14ac:dyDescent="0.3">
      <c r="AB25488" t="s">
        <v>2</v>
      </c>
      <c r="AC25488">
        <v>25482</v>
      </c>
      <c r="AD25488">
        <v>8</v>
      </c>
      <c r="AE25488">
        <v>269</v>
      </c>
      <c r="AF25488">
        <v>5</v>
      </c>
      <c r="AG25488">
        <v>50</v>
      </c>
      <c r="AH25488">
        <v>34</v>
      </c>
      <c r="AI25488">
        <v>557</v>
      </c>
    </row>
    <row r="25489" spans="28:35" x14ac:dyDescent="0.3">
      <c r="AB25489" t="s">
        <v>2</v>
      </c>
      <c r="AC25489">
        <v>25483</v>
      </c>
      <c r="AD25489">
        <v>8</v>
      </c>
      <c r="AE25489">
        <v>153</v>
      </c>
      <c r="AF25489">
        <v>76</v>
      </c>
      <c r="AG25489">
        <v>186</v>
      </c>
      <c r="AH25489">
        <v>123</v>
      </c>
      <c r="AI25489">
        <v>768</v>
      </c>
    </row>
    <row r="25490" spans="28:35" x14ac:dyDescent="0.3">
      <c r="AB25490" t="s">
        <v>2</v>
      </c>
      <c r="AC25490">
        <v>25484</v>
      </c>
      <c r="AD25490">
        <v>3</v>
      </c>
      <c r="AE25490">
        <v>87</v>
      </c>
      <c r="AF25490">
        <v>5</v>
      </c>
      <c r="AG25490">
        <v>28</v>
      </c>
      <c r="AH25490">
        <v>21</v>
      </c>
      <c r="AI25490">
        <v>557</v>
      </c>
    </row>
    <row r="25491" spans="28:35" x14ac:dyDescent="0.3">
      <c r="AB25491" t="s">
        <v>2</v>
      </c>
      <c r="AC25491">
        <v>25485</v>
      </c>
      <c r="AD25491">
        <v>6</v>
      </c>
      <c r="AE25491">
        <v>158</v>
      </c>
      <c r="AF25491">
        <v>79</v>
      </c>
      <c r="AG25491">
        <v>138</v>
      </c>
      <c r="AH25491">
        <v>99</v>
      </c>
      <c r="AI25491">
        <v>728</v>
      </c>
    </row>
    <row r="25492" spans="28:35" x14ac:dyDescent="0.3">
      <c r="AB25492" t="s">
        <v>2</v>
      </c>
      <c r="AC25492">
        <v>25486</v>
      </c>
      <c r="AD25492">
        <v>9</v>
      </c>
      <c r="AE25492">
        <v>377</v>
      </c>
      <c r="AF25492">
        <v>86</v>
      </c>
      <c r="AG25492">
        <v>225</v>
      </c>
      <c r="AH25492">
        <v>142</v>
      </c>
      <c r="AI25492">
        <v>779</v>
      </c>
    </row>
    <row r="25493" spans="28:35" x14ac:dyDescent="0.3">
      <c r="AB25493" t="s">
        <v>2</v>
      </c>
      <c r="AC25493">
        <v>25487</v>
      </c>
      <c r="AD25493">
        <v>1</v>
      </c>
      <c r="AE25493">
        <v>-200</v>
      </c>
      <c r="AF25493">
        <v>48</v>
      </c>
      <c r="AG25493">
        <v>37</v>
      </c>
      <c r="AH25493">
        <v>47</v>
      </c>
      <c r="AI25493">
        <v>423</v>
      </c>
    </row>
    <row r="25494" spans="28:35" x14ac:dyDescent="0.3">
      <c r="AB25494" t="s">
        <v>2</v>
      </c>
      <c r="AC25494">
        <v>25488</v>
      </c>
      <c r="AD25494">
        <v>3</v>
      </c>
      <c r="AE25494">
        <v>61</v>
      </c>
      <c r="AF25494">
        <v>32</v>
      </c>
      <c r="AG25494">
        <v>49</v>
      </c>
      <c r="AH25494">
        <v>57</v>
      </c>
      <c r="AI25494">
        <v>633</v>
      </c>
    </row>
    <row r="25495" spans="28:35" x14ac:dyDescent="0.3">
      <c r="AB25495" t="s">
        <v>2</v>
      </c>
      <c r="AC25495">
        <v>25489</v>
      </c>
      <c r="AD25495">
        <v>7</v>
      </c>
      <c r="AE25495">
        <v>69</v>
      </c>
      <c r="AF25495">
        <v>86</v>
      </c>
      <c r="AG25495">
        <v>167</v>
      </c>
      <c r="AH25495">
        <v>109</v>
      </c>
      <c r="AI25495">
        <v>575</v>
      </c>
    </row>
    <row r="25496" spans="28:35" x14ac:dyDescent="0.3">
      <c r="AB25496" t="s">
        <v>2</v>
      </c>
      <c r="AC25496">
        <v>25490</v>
      </c>
      <c r="AD25496">
        <v>8</v>
      </c>
      <c r="AE25496">
        <v>278</v>
      </c>
      <c r="AF25496">
        <v>78</v>
      </c>
      <c r="AG25496">
        <v>183</v>
      </c>
      <c r="AH25496">
        <v>107</v>
      </c>
      <c r="AI25496">
        <v>799</v>
      </c>
    </row>
    <row r="25497" spans="28:35" x14ac:dyDescent="0.3">
      <c r="AB25497" t="s">
        <v>2</v>
      </c>
      <c r="AC25497">
        <v>25491</v>
      </c>
      <c r="AD25497">
        <v>10</v>
      </c>
      <c r="AE25497">
        <v>525</v>
      </c>
      <c r="AF25497">
        <v>77</v>
      </c>
      <c r="AG25497">
        <v>212</v>
      </c>
      <c r="AH25497">
        <v>134</v>
      </c>
      <c r="AI25497">
        <v>798</v>
      </c>
    </row>
    <row r="25498" spans="28:35" x14ac:dyDescent="0.3">
      <c r="AB25498" t="s">
        <v>2</v>
      </c>
      <c r="AC25498">
        <v>25492</v>
      </c>
      <c r="AD25498">
        <v>4</v>
      </c>
      <c r="AE25498">
        <v>-153</v>
      </c>
      <c r="AF25498">
        <v>9</v>
      </c>
      <c r="AG25498">
        <v>34</v>
      </c>
      <c r="AH25498">
        <v>35</v>
      </c>
      <c r="AI25498">
        <v>527</v>
      </c>
    </row>
    <row r="25499" spans="28:35" x14ac:dyDescent="0.3">
      <c r="AB25499" t="s">
        <v>2</v>
      </c>
      <c r="AC25499">
        <v>25493</v>
      </c>
      <c r="AD25499">
        <v>8</v>
      </c>
      <c r="AE25499">
        <v>254</v>
      </c>
      <c r="AF25499">
        <v>52</v>
      </c>
      <c r="AG25499">
        <v>139</v>
      </c>
      <c r="AH25499">
        <v>101</v>
      </c>
      <c r="AI25499">
        <v>613</v>
      </c>
    </row>
    <row r="25500" spans="28:35" x14ac:dyDescent="0.3">
      <c r="AB25500" t="s">
        <v>2</v>
      </c>
      <c r="AC25500">
        <v>25494</v>
      </c>
      <c r="AD25500">
        <v>3</v>
      </c>
      <c r="AE25500">
        <v>190</v>
      </c>
      <c r="AF25500">
        <v>6</v>
      </c>
      <c r="AG25500">
        <v>28</v>
      </c>
      <c r="AH25500">
        <v>27</v>
      </c>
      <c r="AI25500">
        <v>610</v>
      </c>
    </row>
    <row r="25501" spans="28:35" x14ac:dyDescent="0.3">
      <c r="AB25501" t="s">
        <v>2</v>
      </c>
      <c r="AC25501">
        <v>25495</v>
      </c>
      <c r="AD25501">
        <v>10</v>
      </c>
      <c r="AE25501">
        <v>528</v>
      </c>
      <c r="AF25501">
        <v>36</v>
      </c>
      <c r="AG25501">
        <v>124</v>
      </c>
      <c r="AH25501">
        <v>90</v>
      </c>
      <c r="AI25501">
        <v>634</v>
      </c>
    </row>
    <row r="25502" spans="28:35" x14ac:dyDescent="0.3">
      <c r="AB25502" t="s">
        <v>2</v>
      </c>
      <c r="AC25502">
        <v>25496</v>
      </c>
      <c r="AD25502">
        <v>4</v>
      </c>
      <c r="AE25502">
        <v>39</v>
      </c>
      <c r="AF25502">
        <v>44</v>
      </c>
      <c r="AG25502">
        <v>72</v>
      </c>
      <c r="AH25502">
        <v>75</v>
      </c>
      <c r="AI25502">
        <v>639</v>
      </c>
    </row>
    <row r="25503" spans="28:35" x14ac:dyDescent="0.3">
      <c r="AB25503" t="s">
        <v>2</v>
      </c>
      <c r="AC25503">
        <v>25497</v>
      </c>
      <c r="AD25503">
        <v>10</v>
      </c>
      <c r="AE25503">
        <v>263</v>
      </c>
      <c r="AF25503">
        <v>23</v>
      </c>
      <c r="AG25503">
        <v>102</v>
      </c>
      <c r="AH25503">
        <v>81</v>
      </c>
      <c r="AI25503">
        <v>628</v>
      </c>
    </row>
    <row r="25504" spans="28:35" x14ac:dyDescent="0.3">
      <c r="AB25504" t="s">
        <v>2</v>
      </c>
      <c r="AC25504">
        <v>25498</v>
      </c>
      <c r="AD25504">
        <v>9</v>
      </c>
      <c r="AE25504">
        <v>98</v>
      </c>
      <c r="AF25504">
        <v>58</v>
      </c>
      <c r="AG25504">
        <v>162</v>
      </c>
      <c r="AH25504">
        <v>110</v>
      </c>
      <c r="AI25504">
        <v>613</v>
      </c>
    </row>
    <row r="25505" spans="28:35" x14ac:dyDescent="0.3">
      <c r="AB25505" t="s">
        <v>2</v>
      </c>
      <c r="AC25505">
        <v>25499</v>
      </c>
      <c r="AD25505">
        <v>7</v>
      </c>
      <c r="AE25505">
        <v>183</v>
      </c>
      <c r="AF25505">
        <v>76</v>
      </c>
      <c r="AG25505">
        <v>158</v>
      </c>
      <c r="AH25505">
        <v>101</v>
      </c>
      <c r="AI25505">
        <v>712</v>
      </c>
    </row>
    <row r="25506" spans="28:35" x14ac:dyDescent="0.3">
      <c r="AB25506" t="s">
        <v>2</v>
      </c>
      <c r="AC25506">
        <v>25500</v>
      </c>
      <c r="AD25506">
        <v>6</v>
      </c>
      <c r="AE25506">
        <v>299</v>
      </c>
      <c r="AF25506">
        <v>62</v>
      </c>
      <c r="AG25506">
        <v>128</v>
      </c>
      <c r="AH25506">
        <v>80</v>
      </c>
      <c r="AI25506">
        <v>705</v>
      </c>
    </row>
    <row r="25507" spans="28:35" x14ac:dyDescent="0.3">
      <c r="AB25507" t="s">
        <v>2</v>
      </c>
      <c r="AC25507">
        <v>25501</v>
      </c>
      <c r="AD25507">
        <v>10</v>
      </c>
      <c r="AE25507">
        <v>466</v>
      </c>
      <c r="AF25507">
        <v>14</v>
      </c>
      <c r="AG25507">
        <v>81</v>
      </c>
      <c r="AH25507">
        <v>46</v>
      </c>
      <c r="AI25507">
        <v>792</v>
      </c>
    </row>
    <row r="25508" spans="28:35" x14ac:dyDescent="0.3">
      <c r="AB25508" t="s">
        <v>2</v>
      </c>
      <c r="AC25508">
        <v>25502</v>
      </c>
      <c r="AD25508">
        <v>10</v>
      </c>
      <c r="AE25508">
        <v>330</v>
      </c>
      <c r="AF25508">
        <v>98</v>
      </c>
      <c r="AG25508">
        <v>264</v>
      </c>
      <c r="AH25508">
        <v>150</v>
      </c>
      <c r="AI25508">
        <v>735</v>
      </c>
    </row>
    <row r="25509" spans="28:35" x14ac:dyDescent="0.3">
      <c r="AB25509" t="s">
        <v>2</v>
      </c>
      <c r="AC25509">
        <v>25503</v>
      </c>
      <c r="AD25509">
        <v>4</v>
      </c>
      <c r="AE25509">
        <v>229</v>
      </c>
      <c r="AF25509">
        <v>15</v>
      </c>
      <c r="AG25509">
        <v>39</v>
      </c>
      <c r="AH25509">
        <v>20</v>
      </c>
      <c r="AI25509">
        <v>573</v>
      </c>
    </row>
    <row r="25510" spans="28:35" x14ac:dyDescent="0.3">
      <c r="AB25510" t="s">
        <v>2</v>
      </c>
      <c r="AC25510">
        <v>25504</v>
      </c>
      <c r="AD25510">
        <v>10</v>
      </c>
      <c r="AE25510">
        <v>161</v>
      </c>
      <c r="AF25510">
        <v>72</v>
      </c>
      <c r="AG25510">
        <v>205</v>
      </c>
      <c r="AH25510">
        <v>113</v>
      </c>
      <c r="AI25510">
        <v>764</v>
      </c>
    </row>
    <row r="25511" spans="28:35" x14ac:dyDescent="0.3">
      <c r="AB25511" t="s">
        <v>2</v>
      </c>
      <c r="AC25511">
        <v>25505</v>
      </c>
      <c r="AD25511">
        <v>8</v>
      </c>
      <c r="AE25511">
        <v>318</v>
      </c>
      <c r="AF25511">
        <v>64</v>
      </c>
      <c r="AG25511">
        <v>153</v>
      </c>
      <c r="AH25511">
        <v>95</v>
      </c>
      <c r="AI25511">
        <v>724</v>
      </c>
    </row>
    <row r="25512" spans="28:35" x14ac:dyDescent="0.3">
      <c r="AB25512" t="s">
        <v>2</v>
      </c>
      <c r="AC25512">
        <v>25506</v>
      </c>
      <c r="AD25512">
        <v>9</v>
      </c>
      <c r="AE25512">
        <v>378</v>
      </c>
      <c r="AF25512">
        <v>25</v>
      </c>
      <c r="AG25512">
        <v>98</v>
      </c>
      <c r="AH25512">
        <v>69</v>
      </c>
      <c r="AI25512">
        <v>626</v>
      </c>
    </row>
    <row r="25513" spans="28:35" x14ac:dyDescent="0.3">
      <c r="AB25513" t="s">
        <v>2</v>
      </c>
      <c r="AC25513">
        <v>25507</v>
      </c>
      <c r="AD25513">
        <v>8</v>
      </c>
      <c r="AE25513">
        <v>423</v>
      </c>
      <c r="AF25513">
        <v>21</v>
      </c>
      <c r="AG25513">
        <v>78</v>
      </c>
      <c r="AH25513">
        <v>59</v>
      </c>
      <c r="AI25513">
        <v>653</v>
      </c>
    </row>
    <row r="25514" spans="28:35" x14ac:dyDescent="0.3">
      <c r="AB25514" t="s">
        <v>2</v>
      </c>
      <c r="AC25514">
        <v>25508</v>
      </c>
      <c r="AD25514">
        <v>3</v>
      </c>
      <c r="AE25514">
        <v>-90</v>
      </c>
      <c r="AF25514">
        <v>46</v>
      </c>
      <c r="AG25514">
        <v>61</v>
      </c>
      <c r="AH25514">
        <v>52</v>
      </c>
      <c r="AI25514">
        <v>564</v>
      </c>
    </row>
    <row r="25515" spans="28:35" x14ac:dyDescent="0.3">
      <c r="AB25515" t="s">
        <v>2</v>
      </c>
      <c r="AC25515">
        <v>25509</v>
      </c>
      <c r="AD25515">
        <v>7</v>
      </c>
      <c r="AE25515">
        <v>101</v>
      </c>
      <c r="AF25515">
        <v>33</v>
      </c>
      <c r="AG25515">
        <v>89</v>
      </c>
      <c r="AH25515">
        <v>70</v>
      </c>
      <c r="AI25515">
        <v>578</v>
      </c>
    </row>
    <row r="25516" spans="28:35" x14ac:dyDescent="0.3">
      <c r="AB25516" t="s">
        <v>2</v>
      </c>
      <c r="AC25516">
        <v>25510</v>
      </c>
      <c r="AD25516">
        <v>5</v>
      </c>
      <c r="AE25516">
        <v>116</v>
      </c>
      <c r="AF25516">
        <v>48</v>
      </c>
      <c r="AG25516">
        <v>96</v>
      </c>
      <c r="AH25516">
        <v>85</v>
      </c>
      <c r="AI25516">
        <v>529</v>
      </c>
    </row>
    <row r="25517" spans="28:35" x14ac:dyDescent="0.3">
      <c r="AB25517" t="s">
        <v>2</v>
      </c>
      <c r="AC25517">
        <v>25511</v>
      </c>
      <c r="AD25517">
        <v>5</v>
      </c>
      <c r="AE25517">
        <v>220</v>
      </c>
      <c r="AF25517">
        <v>24</v>
      </c>
      <c r="AG25517">
        <v>59</v>
      </c>
      <c r="AH25517">
        <v>55</v>
      </c>
      <c r="AI25517">
        <v>529</v>
      </c>
    </row>
    <row r="25518" spans="28:35" x14ac:dyDescent="0.3">
      <c r="AB25518" t="s">
        <v>2</v>
      </c>
      <c r="AC25518">
        <v>25512</v>
      </c>
      <c r="AD25518">
        <v>8</v>
      </c>
      <c r="AE25518">
        <v>296</v>
      </c>
      <c r="AF25518">
        <v>82</v>
      </c>
      <c r="AG25518">
        <v>194</v>
      </c>
      <c r="AH25518">
        <v>132</v>
      </c>
      <c r="AI25518">
        <v>623</v>
      </c>
    </row>
    <row r="25519" spans="28:35" x14ac:dyDescent="0.3">
      <c r="AB25519" t="s">
        <v>2</v>
      </c>
      <c r="AC25519">
        <v>25513</v>
      </c>
      <c r="AD25519">
        <v>1</v>
      </c>
      <c r="AE25519">
        <v>22</v>
      </c>
      <c r="AF25519">
        <v>21</v>
      </c>
      <c r="AG25519">
        <v>24</v>
      </c>
      <c r="AH25519">
        <v>25</v>
      </c>
      <c r="AI25519">
        <v>540</v>
      </c>
    </row>
    <row r="25520" spans="28:35" x14ac:dyDescent="0.3">
      <c r="AB25520" t="s">
        <v>2</v>
      </c>
      <c r="AC25520">
        <v>25514</v>
      </c>
      <c r="AD25520">
        <v>3</v>
      </c>
      <c r="AE25520">
        <v>109</v>
      </c>
      <c r="AF25520">
        <v>35</v>
      </c>
      <c r="AG25520">
        <v>52</v>
      </c>
      <c r="AH25520">
        <v>58</v>
      </c>
      <c r="AI25520">
        <v>618</v>
      </c>
    </row>
    <row r="25521" spans="28:35" x14ac:dyDescent="0.3">
      <c r="AB25521" t="s">
        <v>2</v>
      </c>
      <c r="AC25521">
        <v>25515</v>
      </c>
      <c r="AD25521">
        <v>10</v>
      </c>
      <c r="AE25521">
        <v>630</v>
      </c>
      <c r="AF25521">
        <v>95</v>
      </c>
      <c r="AG25521">
        <v>258</v>
      </c>
      <c r="AH25521">
        <v>151</v>
      </c>
      <c r="AI25521">
        <v>850</v>
      </c>
    </row>
    <row r="25522" spans="28:35" x14ac:dyDescent="0.3">
      <c r="AB25522" t="s">
        <v>2</v>
      </c>
      <c r="AC25522">
        <v>25516</v>
      </c>
      <c r="AD25522">
        <v>5</v>
      </c>
      <c r="AE25522">
        <v>113</v>
      </c>
      <c r="AF25522">
        <v>18</v>
      </c>
      <c r="AG25522">
        <v>53</v>
      </c>
      <c r="AH25522">
        <v>47</v>
      </c>
      <c r="AI25522">
        <v>522</v>
      </c>
    </row>
    <row r="25523" spans="28:35" x14ac:dyDescent="0.3">
      <c r="AB25523" t="s">
        <v>2</v>
      </c>
      <c r="AC25523">
        <v>25517</v>
      </c>
      <c r="AD25523">
        <v>9</v>
      </c>
      <c r="AE25523">
        <v>110</v>
      </c>
      <c r="AF25523">
        <v>48</v>
      </c>
      <c r="AG25523">
        <v>145</v>
      </c>
      <c r="AH25523">
        <v>100</v>
      </c>
      <c r="AI25523">
        <v>672</v>
      </c>
    </row>
    <row r="25524" spans="28:35" x14ac:dyDescent="0.3">
      <c r="AB25524" t="s">
        <v>2</v>
      </c>
      <c r="AC25524">
        <v>25518</v>
      </c>
      <c r="AD25524">
        <v>9</v>
      </c>
      <c r="AE25524">
        <v>130</v>
      </c>
      <c r="AF25524">
        <v>61</v>
      </c>
      <c r="AG25524">
        <v>168</v>
      </c>
      <c r="AH25524">
        <v>100</v>
      </c>
      <c r="AI25524">
        <v>673</v>
      </c>
    </row>
    <row r="25525" spans="28:35" x14ac:dyDescent="0.3">
      <c r="AB25525" t="s">
        <v>2</v>
      </c>
      <c r="AC25525">
        <v>25519</v>
      </c>
      <c r="AD25525">
        <v>2</v>
      </c>
      <c r="AE25525">
        <v>-209</v>
      </c>
      <c r="AF25525">
        <v>18</v>
      </c>
      <c r="AG25525">
        <v>31</v>
      </c>
      <c r="AH25525">
        <v>49</v>
      </c>
      <c r="AI25525">
        <v>489</v>
      </c>
    </row>
    <row r="25526" spans="28:35" x14ac:dyDescent="0.3">
      <c r="AB25526" t="s">
        <v>2</v>
      </c>
      <c r="AC25526">
        <v>25520</v>
      </c>
      <c r="AD25526">
        <v>7</v>
      </c>
      <c r="AE25526">
        <v>-92</v>
      </c>
      <c r="AF25526">
        <v>25</v>
      </c>
      <c r="AG25526">
        <v>75</v>
      </c>
      <c r="AH25526">
        <v>56</v>
      </c>
      <c r="AI25526">
        <v>511</v>
      </c>
    </row>
    <row r="25527" spans="28:35" x14ac:dyDescent="0.3">
      <c r="AB25527" t="s">
        <v>2</v>
      </c>
      <c r="AC25527">
        <v>25521</v>
      </c>
      <c r="AD25527">
        <v>4</v>
      </c>
      <c r="AE25527">
        <v>38</v>
      </c>
      <c r="AF25527">
        <v>34</v>
      </c>
      <c r="AG25527">
        <v>66</v>
      </c>
      <c r="AH25527">
        <v>71</v>
      </c>
      <c r="AI25527">
        <v>468</v>
      </c>
    </row>
    <row r="25528" spans="28:35" x14ac:dyDescent="0.3">
      <c r="AB25528" t="s">
        <v>2</v>
      </c>
      <c r="AC25528">
        <v>25522</v>
      </c>
      <c r="AD25528">
        <v>3</v>
      </c>
      <c r="AE25528">
        <v>63</v>
      </c>
      <c r="AF25528">
        <v>15</v>
      </c>
      <c r="AG25528">
        <v>35</v>
      </c>
      <c r="AH25528">
        <v>57</v>
      </c>
      <c r="AI25528">
        <v>505</v>
      </c>
    </row>
    <row r="25529" spans="28:35" x14ac:dyDescent="0.3">
      <c r="AB25529" t="s">
        <v>2</v>
      </c>
      <c r="AC25529">
        <v>25523</v>
      </c>
      <c r="AD25529">
        <v>3</v>
      </c>
      <c r="AE25529">
        <v>-184</v>
      </c>
      <c r="AF25529">
        <v>2</v>
      </c>
      <c r="AG25529">
        <v>24</v>
      </c>
      <c r="AH25529">
        <v>52</v>
      </c>
      <c r="AI25529">
        <v>354</v>
      </c>
    </row>
    <row r="25530" spans="28:35" x14ac:dyDescent="0.3">
      <c r="AB25530" t="s">
        <v>2</v>
      </c>
      <c r="AC25530">
        <v>25524</v>
      </c>
      <c r="AD25530">
        <v>4</v>
      </c>
      <c r="AE25530">
        <v>23</v>
      </c>
      <c r="AF25530">
        <v>31</v>
      </c>
      <c r="AG25530">
        <v>57</v>
      </c>
      <c r="AH25530">
        <v>53</v>
      </c>
      <c r="AI25530">
        <v>573</v>
      </c>
    </row>
    <row r="25531" spans="28:35" x14ac:dyDescent="0.3">
      <c r="AB25531" t="s">
        <v>2</v>
      </c>
      <c r="AC25531">
        <v>25525</v>
      </c>
      <c r="AD25531">
        <v>3</v>
      </c>
      <c r="AE25531">
        <v>24</v>
      </c>
      <c r="AF25531">
        <v>27</v>
      </c>
      <c r="AG25531">
        <v>41</v>
      </c>
      <c r="AH25531">
        <v>25</v>
      </c>
      <c r="AI25531">
        <v>499</v>
      </c>
    </row>
    <row r="25532" spans="28:35" x14ac:dyDescent="0.3">
      <c r="AB25532" t="s">
        <v>2</v>
      </c>
      <c r="AC25532">
        <v>25526</v>
      </c>
      <c r="AD25532">
        <v>8</v>
      </c>
      <c r="AE25532">
        <v>221</v>
      </c>
      <c r="AF25532">
        <v>41</v>
      </c>
      <c r="AG25532">
        <v>119</v>
      </c>
      <c r="AH25532">
        <v>74</v>
      </c>
      <c r="AI25532">
        <v>605</v>
      </c>
    </row>
    <row r="25533" spans="28:35" x14ac:dyDescent="0.3">
      <c r="AB25533" t="s">
        <v>2</v>
      </c>
      <c r="AC25533">
        <v>25527</v>
      </c>
      <c r="AD25533">
        <v>7</v>
      </c>
      <c r="AE25533">
        <v>274</v>
      </c>
      <c r="AF25533">
        <v>9</v>
      </c>
      <c r="AG25533">
        <v>56</v>
      </c>
      <c r="AH25533">
        <v>33</v>
      </c>
      <c r="AI25533">
        <v>591</v>
      </c>
    </row>
    <row r="25534" spans="28:35" x14ac:dyDescent="0.3">
      <c r="AB25534" t="s">
        <v>2</v>
      </c>
      <c r="AC25534">
        <v>25528</v>
      </c>
      <c r="AD25534">
        <v>9</v>
      </c>
      <c r="AE25534">
        <v>375</v>
      </c>
      <c r="AF25534">
        <v>62</v>
      </c>
      <c r="AG25534">
        <v>173</v>
      </c>
      <c r="AH25534">
        <v>123</v>
      </c>
      <c r="AI25534">
        <v>675</v>
      </c>
    </row>
    <row r="25535" spans="28:35" x14ac:dyDescent="0.3">
      <c r="AB25535" t="s">
        <v>2</v>
      </c>
      <c r="AC25535">
        <v>25529</v>
      </c>
      <c r="AD25535">
        <v>9</v>
      </c>
      <c r="AE25535">
        <v>126</v>
      </c>
      <c r="AF25535">
        <v>41</v>
      </c>
      <c r="AG25535">
        <v>125</v>
      </c>
      <c r="AH25535">
        <v>65</v>
      </c>
      <c r="AI25535">
        <v>758</v>
      </c>
    </row>
    <row r="25536" spans="28:35" x14ac:dyDescent="0.3">
      <c r="AB25536" t="s">
        <v>2</v>
      </c>
      <c r="AC25536">
        <v>25530</v>
      </c>
      <c r="AD25536">
        <v>1</v>
      </c>
      <c r="AE25536">
        <v>199</v>
      </c>
      <c r="AF25536">
        <v>49</v>
      </c>
      <c r="AG25536">
        <v>35</v>
      </c>
      <c r="AH25536">
        <v>49</v>
      </c>
      <c r="AI25536">
        <v>614</v>
      </c>
    </row>
    <row r="25537" spans="28:35" x14ac:dyDescent="0.3">
      <c r="AB25537" t="s">
        <v>2</v>
      </c>
      <c r="AC25537">
        <v>25531</v>
      </c>
      <c r="AD25537">
        <v>7</v>
      </c>
      <c r="AE25537">
        <v>372</v>
      </c>
      <c r="AF25537">
        <v>65</v>
      </c>
      <c r="AG25537">
        <v>147</v>
      </c>
      <c r="AH25537">
        <v>106</v>
      </c>
      <c r="AI25537">
        <v>645</v>
      </c>
    </row>
    <row r="25538" spans="28:35" x14ac:dyDescent="0.3">
      <c r="AB25538" t="s">
        <v>2</v>
      </c>
      <c r="AC25538">
        <v>25532</v>
      </c>
      <c r="AD25538">
        <v>9</v>
      </c>
      <c r="AE25538">
        <v>112</v>
      </c>
      <c r="AF25538">
        <v>28</v>
      </c>
      <c r="AG25538">
        <v>107</v>
      </c>
      <c r="AH25538">
        <v>76</v>
      </c>
      <c r="AI25538">
        <v>645</v>
      </c>
    </row>
    <row r="25539" spans="28:35" x14ac:dyDescent="0.3">
      <c r="AB25539" t="s">
        <v>2</v>
      </c>
      <c r="AC25539">
        <v>25533</v>
      </c>
      <c r="AD25539">
        <v>10</v>
      </c>
      <c r="AE25539">
        <v>384</v>
      </c>
      <c r="AF25539">
        <v>97</v>
      </c>
      <c r="AG25539">
        <v>266</v>
      </c>
      <c r="AH25539">
        <v>149</v>
      </c>
      <c r="AI25539">
        <v>842</v>
      </c>
    </row>
    <row r="25540" spans="28:35" x14ac:dyDescent="0.3">
      <c r="AB25540" t="s">
        <v>2</v>
      </c>
      <c r="AC25540">
        <v>25534</v>
      </c>
      <c r="AD25540">
        <v>8</v>
      </c>
      <c r="AE25540">
        <v>183</v>
      </c>
      <c r="AF25540">
        <v>26</v>
      </c>
      <c r="AG25540">
        <v>87</v>
      </c>
      <c r="AH25540">
        <v>76</v>
      </c>
      <c r="AI25540">
        <v>578</v>
      </c>
    </row>
    <row r="25541" spans="28:35" x14ac:dyDescent="0.3">
      <c r="AB25541" t="s">
        <v>2</v>
      </c>
      <c r="AC25541">
        <v>25535</v>
      </c>
      <c r="AD25541">
        <v>4</v>
      </c>
      <c r="AE25541">
        <v>132</v>
      </c>
      <c r="AF25541">
        <v>23</v>
      </c>
      <c r="AG25541">
        <v>54</v>
      </c>
      <c r="AH25541">
        <v>43</v>
      </c>
      <c r="AI25541">
        <v>682</v>
      </c>
    </row>
    <row r="25542" spans="28:35" x14ac:dyDescent="0.3">
      <c r="AB25542" t="s">
        <v>2</v>
      </c>
      <c r="AC25542">
        <v>25536</v>
      </c>
      <c r="AD25542">
        <v>2</v>
      </c>
      <c r="AE25542">
        <v>-177</v>
      </c>
      <c r="AF25542">
        <v>7</v>
      </c>
      <c r="AG25542">
        <v>25</v>
      </c>
      <c r="AH25542">
        <v>23</v>
      </c>
      <c r="AI25542">
        <v>440</v>
      </c>
    </row>
    <row r="25543" spans="28:35" x14ac:dyDescent="0.3">
      <c r="AB25543" t="s">
        <v>2</v>
      </c>
      <c r="AC25543">
        <v>25537</v>
      </c>
      <c r="AD25543">
        <v>5</v>
      </c>
      <c r="AE25543">
        <v>-20</v>
      </c>
      <c r="AF25543">
        <v>8</v>
      </c>
      <c r="AG25543">
        <v>38</v>
      </c>
      <c r="AH25543">
        <v>29</v>
      </c>
      <c r="AI25543">
        <v>564</v>
      </c>
    </row>
    <row r="25544" spans="28:35" x14ac:dyDescent="0.3">
      <c r="AB25544" t="s">
        <v>2</v>
      </c>
      <c r="AC25544">
        <v>25538</v>
      </c>
      <c r="AD25544">
        <v>7</v>
      </c>
      <c r="AE25544">
        <v>259</v>
      </c>
      <c r="AF25544">
        <v>61</v>
      </c>
      <c r="AG25544">
        <v>133</v>
      </c>
      <c r="AH25544">
        <v>95</v>
      </c>
      <c r="AI25544">
        <v>749</v>
      </c>
    </row>
    <row r="25545" spans="28:35" x14ac:dyDescent="0.3">
      <c r="AB25545" t="s">
        <v>2</v>
      </c>
      <c r="AC25545">
        <v>25539</v>
      </c>
      <c r="AD25545">
        <v>3</v>
      </c>
      <c r="AE25545">
        <v>25</v>
      </c>
      <c r="AF25545">
        <v>33</v>
      </c>
      <c r="AG25545">
        <v>55</v>
      </c>
      <c r="AH25545">
        <v>33</v>
      </c>
      <c r="AI25545">
        <v>513</v>
      </c>
    </row>
    <row r="25546" spans="28:35" x14ac:dyDescent="0.3">
      <c r="AB25546" t="s">
        <v>2</v>
      </c>
      <c r="AC25546">
        <v>25540</v>
      </c>
      <c r="AD25546">
        <v>7</v>
      </c>
      <c r="AE25546">
        <v>287</v>
      </c>
      <c r="AF25546">
        <v>55</v>
      </c>
      <c r="AG25546">
        <v>130</v>
      </c>
      <c r="AH25546">
        <v>80</v>
      </c>
      <c r="AI25546">
        <v>723</v>
      </c>
    </row>
    <row r="25547" spans="28:35" x14ac:dyDescent="0.3">
      <c r="AB25547" t="s">
        <v>2</v>
      </c>
      <c r="AC25547">
        <v>25541</v>
      </c>
      <c r="AD25547">
        <v>9</v>
      </c>
      <c r="AE25547">
        <v>375</v>
      </c>
      <c r="AF25547">
        <v>86</v>
      </c>
      <c r="AG25547">
        <v>213</v>
      </c>
      <c r="AH25547">
        <v>116</v>
      </c>
      <c r="AI25547">
        <v>729</v>
      </c>
    </row>
    <row r="25548" spans="28:35" x14ac:dyDescent="0.3">
      <c r="AB25548" t="s">
        <v>2</v>
      </c>
      <c r="AC25548">
        <v>25542</v>
      </c>
      <c r="AD25548">
        <v>5</v>
      </c>
      <c r="AE25548">
        <v>169</v>
      </c>
      <c r="AF25548">
        <v>12</v>
      </c>
      <c r="AG25548">
        <v>44</v>
      </c>
      <c r="AH25548">
        <v>37</v>
      </c>
      <c r="AI25548">
        <v>513</v>
      </c>
    </row>
    <row r="25549" spans="28:35" x14ac:dyDescent="0.3">
      <c r="AB25549" t="s">
        <v>2</v>
      </c>
      <c r="AC25549">
        <v>25543</v>
      </c>
      <c r="AD25549">
        <v>7</v>
      </c>
      <c r="AE25549">
        <v>-27</v>
      </c>
      <c r="AF25549">
        <v>86</v>
      </c>
      <c r="AG25549">
        <v>183</v>
      </c>
      <c r="AH25549">
        <v>132</v>
      </c>
      <c r="AI25549">
        <v>536</v>
      </c>
    </row>
    <row r="25550" spans="28:35" x14ac:dyDescent="0.3">
      <c r="AB25550" t="s">
        <v>2</v>
      </c>
      <c r="AC25550">
        <v>25544</v>
      </c>
      <c r="AD25550">
        <v>1</v>
      </c>
      <c r="AE25550">
        <v>-212</v>
      </c>
      <c r="AF25550">
        <v>21</v>
      </c>
      <c r="AG25550">
        <v>23</v>
      </c>
      <c r="AH25550">
        <v>38</v>
      </c>
      <c r="AI25550">
        <v>498</v>
      </c>
    </row>
    <row r="25551" spans="28:35" x14ac:dyDescent="0.3">
      <c r="AB25551" t="s">
        <v>2</v>
      </c>
      <c r="AC25551">
        <v>25545</v>
      </c>
      <c r="AD25551">
        <v>2</v>
      </c>
      <c r="AE25551">
        <v>-284</v>
      </c>
      <c r="AF25551">
        <v>46</v>
      </c>
      <c r="AG25551">
        <v>46</v>
      </c>
      <c r="AH25551">
        <v>64</v>
      </c>
      <c r="AI25551">
        <v>365</v>
      </c>
    </row>
    <row r="25552" spans="28:35" x14ac:dyDescent="0.3">
      <c r="AB25552" t="s">
        <v>2</v>
      </c>
      <c r="AC25552">
        <v>25546</v>
      </c>
      <c r="AD25552">
        <v>3</v>
      </c>
      <c r="AE25552">
        <v>-59</v>
      </c>
      <c r="AF25552">
        <v>15</v>
      </c>
      <c r="AG25552">
        <v>36</v>
      </c>
      <c r="AH25552">
        <v>33</v>
      </c>
      <c r="AI25552">
        <v>506</v>
      </c>
    </row>
    <row r="25553" spans="28:35" x14ac:dyDescent="0.3">
      <c r="AB25553" t="s">
        <v>2</v>
      </c>
      <c r="AC25553">
        <v>25547</v>
      </c>
      <c r="AD25553">
        <v>8</v>
      </c>
      <c r="AE25553">
        <v>242</v>
      </c>
      <c r="AF25553">
        <v>82</v>
      </c>
      <c r="AG25553">
        <v>195</v>
      </c>
      <c r="AH25553">
        <v>103</v>
      </c>
      <c r="AI25553">
        <v>719</v>
      </c>
    </row>
    <row r="25554" spans="28:35" x14ac:dyDescent="0.3">
      <c r="AB25554" t="s">
        <v>2</v>
      </c>
      <c r="AC25554">
        <v>25548</v>
      </c>
      <c r="AD25554">
        <v>1</v>
      </c>
      <c r="AE25554">
        <v>-229</v>
      </c>
      <c r="AF25554">
        <v>13</v>
      </c>
      <c r="AG25554">
        <v>19</v>
      </c>
      <c r="AH25554">
        <v>53</v>
      </c>
      <c r="AI25554">
        <v>348</v>
      </c>
    </row>
    <row r="25555" spans="28:35" x14ac:dyDescent="0.3">
      <c r="AB25555" t="s">
        <v>2</v>
      </c>
      <c r="AC25555">
        <v>25549</v>
      </c>
      <c r="AD25555">
        <v>2</v>
      </c>
      <c r="AE25555">
        <v>-103</v>
      </c>
      <c r="AF25555">
        <v>41</v>
      </c>
      <c r="AG25555">
        <v>42</v>
      </c>
      <c r="AH25555">
        <v>43</v>
      </c>
      <c r="AI25555">
        <v>470</v>
      </c>
    </row>
    <row r="25556" spans="28:35" x14ac:dyDescent="0.3">
      <c r="AB25556" t="s">
        <v>2</v>
      </c>
      <c r="AC25556">
        <v>25550</v>
      </c>
      <c r="AD25556">
        <v>10</v>
      </c>
      <c r="AE25556">
        <v>193</v>
      </c>
      <c r="AF25556">
        <v>11</v>
      </c>
      <c r="AG25556">
        <v>73</v>
      </c>
      <c r="AH25556">
        <v>45</v>
      </c>
      <c r="AI25556">
        <v>550</v>
      </c>
    </row>
    <row r="25557" spans="28:35" x14ac:dyDescent="0.3">
      <c r="AB25557" t="s">
        <v>2</v>
      </c>
      <c r="AC25557">
        <v>25551</v>
      </c>
      <c r="AD25557">
        <v>4</v>
      </c>
      <c r="AE25557">
        <v>-151</v>
      </c>
      <c r="AF25557">
        <v>25</v>
      </c>
      <c r="AG25557">
        <v>48</v>
      </c>
      <c r="AH25557">
        <v>57</v>
      </c>
      <c r="AI25557">
        <v>456</v>
      </c>
    </row>
    <row r="25558" spans="28:35" x14ac:dyDescent="0.3">
      <c r="AB25558" t="s">
        <v>2</v>
      </c>
      <c r="AC25558">
        <v>25552</v>
      </c>
      <c r="AD25558">
        <v>6</v>
      </c>
      <c r="AE25558">
        <v>-37</v>
      </c>
      <c r="AF25558">
        <v>55</v>
      </c>
      <c r="AG25558">
        <v>119</v>
      </c>
      <c r="AH25558">
        <v>120</v>
      </c>
      <c r="AI25558">
        <v>474</v>
      </c>
    </row>
    <row r="25559" spans="28:35" x14ac:dyDescent="0.3">
      <c r="AB25559" t="s">
        <v>2</v>
      </c>
      <c r="AC25559">
        <v>25553</v>
      </c>
      <c r="AD25559">
        <v>5</v>
      </c>
      <c r="AE25559">
        <v>210</v>
      </c>
      <c r="AF25559">
        <v>1</v>
      </c>
      <c r="AG25559">
        <v>34</v>
      </c>
      <c r="AH25559">
        <v>19</v>
      </c>
      <c r="AI25559">
        <v>554</v>
      </c>
    </row>
    <row r="25560" spans="28:35" x14ac:dyDescent="0.3">
      <c r="AB25560" t="s">
        <v>2</v>
      </c>
      <c r="AC25560">
        <v>25554</v>
      </c>
      <c r="AD25560">
        <v>9</v>
      </c>
      <c r="AE25560">
        <v>115</v>
      </c>
      <c r="AF25560">
        <v>1</v>
      </c>
      <c r="AG25560">
        <v>49</v>
      </c>
      <c r="AH25560">
        <v>29</v>
      </c>
      <c r="AI25560">
        <v>512</v>
      </c>
    </row>
    <row r="25561" spans="28:35" x14ac:dyDescent="0.3">
      <c r="AB25561" t="s">
        <v>2</v>
      </c>
      <c r="AC25561">
        <v>25555</v>
      </c>
      <c r="AD25561">
        <v>2</v>
      </c>
      <c r="AE25561">
        <v>202</v>
      </c>
      <c r="AF25561">
        <v>34</v>
      </c>
      <c r="AG25561">
        <v>46</v>
      </c>
      <c r="AH25561">
        <v>52</v>
      </c>
      <c r="AI25561">
        <v>664</v>
      </c>
    </row>
    <row r="25562" spans="28:35" x14ac:dyDescent="0.3">
      <c r="AB25562" t="s">
        <v>2</v>
      </c>
      <c r="AC25562">
        <v>25556</v>
      </c>
      <c r="AD25562">
        <v>9</v>
      </c>
      <c r="AE25562">
        <v>54</v>
      </c>
      <c r="AF25562">
        <v>10</v>
      </c>
      <c r="AG25562">
        <v>65</v>
      </c>
      <c r="AH25562">
        <v>40</v>
      </c>
      <c r="AI25562">
        <v>490</v>
      </c>
    </row>
    <row r="25563" spans="28:35" x14ac:dyDescent="0.3">
      <c r="AB25563" t="s">
        <v>2</v>
      </c>
      <c r="AC25563">
        <v>25557</v>
      </c>
      <c r="AD25563">
        <v>6</v>
      </c>
      <c r="AE25563">
        <v>299</v>
      </c>
      <c r="AF25563">
        <v>50</v>
      </c>
      <c r="AG25563">
        <v>109</v>
      </c>
      <c r="AH25563">
        <v>78</v>
      </c>
      <c r="AI25563">
        <v>597</v>
      </c>
    </row>
    <row r="25564" spans="28:35" x14ac:dyDescent="0.3">
      <c r="AB25564" t="s">
        <v>2</v>
      </c>
      <c r="AC25564">
        <v>25558</v>
      </c>
      <c r="AD25564">
        <v>4</v>
      </c>
      <c r="AE25564">
        <v>-6</v>
      </c>
      <c r="AF25564">
        <v>23</v>
      </c>
      <c r="AG25564">
        <v>50</v>
      </c>
      <c r="AH25564">
        <v>61</v>
      </c>
      <c r="AI25564">
        <v>505</v>
      </c>
    </row>
    <row r="25565" spans="28:35" x14ac:dyDescent="0.3">
      <c r="AB25565" t="s">
        <v>2</v>
      </c>
      <c r="AC25565">
        <v>25559</v>
      </c>
      <c r="AD25565">
        <v>6</v>
      </c>
      <c r="AE25565">
        <v>312</v>
      </c>
      <c r="AF25565">
        <v>1</v>
      </c>
      <c r="AG25565">
        <v>37</v>
      </c>
      <c r="AH25565">
        <v>37</v>
      </c>
      <c r="AI25565">
        <v>684</v>
      </c>
    </row>
    <row r="25566" spans="28:35" x14ac:dyDescent="0.3">
      <c r="AB25566" t="s">
        <v>2</v>
      </c>
      <c r="AC25566">
        <v>25560</v>
      </c>
      <c r="AD25566">
        <v>6</v>
      </c>
      <c r="AE25566">
        <v>178</v>
      </c>
      <c r="AF25566">
        <v>96</v>
      </c>
      <c r="AG25566">
        <v>161</v>
      </c>
      <c r="AH25566">
        <v>111</v>
      </c>
      <c r="AI25566">
        <v>565</v>
      </c>
    </row>
    <row r="25567" spans="28:35" x14ac:dyDescent="0.3">
      <c r="AB25567" t="s">
        <v>2</v>
      </c>
      <c r="AC25567">
        <v>25561</v>
      </c>
      <c r="AD25567">
        <v>6</v>
      </c>
      <c r="AE25567">
        <v>-22</v>
      </c>
      <c r="AF25567">
        <v>14</v>
      </c>
      <c r="AG25567">
        <v>51</v>
      </c>
      <c r="AH25567">
        <v>74</v>
      </c>
      <c r="AI25567">
        <v>464</v>
      </c>
    </row>
    <row r="25568" spans="28:35" x14ac:dyDescent="0.3">
      <c r="AB25568" t="s">
        <v>2</v>
      </c>
      <c r="AC25568">
        <v>25562</v>
      </c>
      <c r="AD25568">
        <v>6</v>
      </c>
      <c r="AE25568">
        <v>235</v>
      </c>
      <c r="AF25568">
        <v>57</v>
      </c>
      <c r="AG25568">
        <v>112</v>
      </c>
      <c r="AH25568">
        <v>79</v>
      </c>
      <c r="AI25568">
        <v>557</v>
      </c>
    </row>
    <row r="25569" spans="28:35" x14ac:dyDescent="0.3">
      <c r="AB25569" t="s">
        <v>2</v>
      </c>
      <c r="AC25569">
        <v>25563</v>
      </c>
      <c r="AD25569">
        <v>2</v>
      </c>
      <c r="AE25569">
        <v>-269</v>
      </c>
      <c r="AF25569">
        <v>16</v>
      </c>
      <c r="AG25569">
        <v>31</v>
      </c>
      <c r="AH25569">
        <v>37</v>
      </c>
      <c r="AI25569">
        <v>433</v>
      </c>
    </row>
    <row r="25570" spans="28:35" x14ac:dyDescent="0.3">
      <c r="AB25570" t="s">
        <v>2</v>
      </c>
      <c r="AC25570">
        <v>25564</v>
      </c>
      <c r="AD25570">
        <v>6</v>
      </c>
      <c r="AE25570">
        <v>121</v>
      </c>
      <c r="AF25570">
        <v>87</v>
      </c>
      <c r="AG25570">
        <v>165</v>
      </c>
      <c r="AH25570">
        <v>107</v>
      </c>
      <c r="AI25570">
        <v>726</v>
      </c>
    </row>
    <row r="25571" spans="28:35" x14ac:dyDescent="0.3">
      <c r="AB25571" t="s">
        <v>2</v>
      </c>
      <c r="AC25571">
        <v>25565</v>
      </c>
      <c r="AD25571">
        <v>10</v>
      </c>
      <c r="AE25571">
        <v>292</v>
      </c>
      <c r="AF25571">
        <v>3</v>
      </c>
      <c r="AG25571">
        <v>57</v>
      </c>
      <c r="AH25571">
        <v>63</v>
      </c>
      <c r="AI25571">
        <v>554</v>
      </c>
    </row>
    <row r="25572" spans="28:35" x14ac:dyDescent="0.3">
      <c r="AB25572" t="s">
        <v>2</v>
      </c>
      <c r="AC25572">
        <v>25566</v>
      </c>
      <c r="AD25572">
        <v>8</v>
      </c>
      <c r="AE25572">
        <v>219</v>
      </c>
      <c r="AF25572">
        <v>59</v>
      </c>
      <c r="AG25572">
        <v>150</v>
      </c>
      <c r="AH25572">
        <v>86</v>
      </c>
      <c r="AI25572">
        <v>779</v>
      </c>
    </row>
    <row r="25573" spans="28:35" x14ac:dyDescent="0.3">
      <c r="AB25573" t="s">
        <v>2</v>
      </c>
      <c r="AC25573">
        <v>25567</v>
      </c>
      <c r="AD25573">
        <v>7</v>
      </c>
      <c r="AE25573">
        <v>359</v>
      </c>
      <c r="AF25573">
        <v>76</v>
      </c>
      <c r="AG25573">
        <v>167</v>
      </c>
      <c r="AH25573">
        <v>110</v>
      </c>
      <c r="AI25573">
        <v>660</v>
      </c>
    </row>
    <row r="25574" spans="28:35" x14ac:dyDescent="0.3">
      <c r="AB25574" t="s">
        <v>2</v>
      </c>
      <c r="AC25574">
        <v>25568</v>
      </c>
      <c r="AD25574">
        <v>4</v>
      </c>
      <c r="AE25574">
        <v>-111</v>
      </c>
      <c r="AF25574">
        <v>11</v>
      </c>
      <c r="AG25574">
        <v>37</v>
      </c>
      <c r="AH25574">
        <v>38</v>
      </c>
      <c r="AI25574">
        <v>438</v>
      </c>
    </row>
    <row r="25575" spans="28:35" x14ac:dyDescent="0.3">
      <c r="AB25575" t="s">
        <v>2</v>
      </c>
      <c r="AC25575">
        <v>25569</v>
      </c>
      <c r="AD25575">
        <v>3</v>
      </c>
      <c r="AE25575">
        <v>-174</v>
      </c>
      <c r="AF25575">
        <v>4</v>
      </c>
      <c r="AG25575">
        <v>25</v>
      </c>
      <c r="AH25575">
        <v>35</v>
      </c>
      <c r="AI25575">
        <v>458</v>
      </c>
    </row>
    <row r="25576" spans="28:35" x14ac:dyDescent="0.3">
      <c r="AB25576" t="s">
        <v>2</v>
      </c>
      <c r="AC25576">
        <v>25570</v>
      </c>
      <c r="AD25576">
        <v>9</v>
      </c>
      <c r="AE25576">
        <v>298</v>
      </c>
      <c r="AF25576">
        <v>28</v>
      </c>
      <c r="AG25576">
        <v>105</v>
      </c>
      <c r="AH25576">
        <v>56</v>
      </c>
      <c r="AI25576">
        <v>782</v>
      </c>
    </row>
    <row r="25577" spans="28:35" x14ac:dyDescent="0.3">
      <c r="AB25577" t="s">
        <v>2</v>
      </c>
      <c r="AC25577">
        <v>25571</v>
      </c>
      <c r="AD25577">
        <v>9</v>
      </c>
      <c r="AE25577">
        <v>213</v>
      </c>
      <c r="AF25577">
        <v>81</v>
      </c>
      <c r="AG25577">
        <v>207</v>
      </c>
      <c r="AH25577">
        <v>127</v>
      </c>
      <c r="AI25577">
        <v>809</v>
      </c>
    </row>
    <row r="25578" spans="28:35" x14ac:dyDescent="0.3">
      <c r="AB25578" t="s">
        <v>2</v>
      </c>
      <c r="AC25578">
        <v>25572</v>
      </c>
      <c r="AD25578">
        <v>5</v>
      </c>
      <c r="AE25578">
        <v>190</v>
      </c>
      <c r="AF25578">
        <v>66</v>
      </c>
      <c r="AG25578">
        <v>105</v>
      </c>
      <c r="AH25578">
        <v>90</v>
      </c>
      <c r="AI25578">
        <v>563</v>
      </c>
    </row>
    <row r="25579" spans="28:35" x14ac:dyDescent="0.3">
      <c r="AB25579" t="s">
        <v>2</v>
      </c>
      <c r="AC25579">
        <v>25573</v>
      </c>
      <c r="AD25579">
        <v>3</v>
      </c>
      <c r="AE25579">
        <v>158</v>
      </c>
      <c r="AF25579">
        <v>19</v>
      </c>
      <c r="AG25579">
        <v>39</v>
      </c>
      <c r="AH25579">
        <v>35</v>
      </c>
      <c r="AI25579">
        <v>517</v>
      </c>
    </row>
    <row r="25580" spans="28:35" x14ac:dyDescent="0.3">
      <c r="AB25580" t="s">
        <v>2</v>
      </c>
      <c r="AC25580">
        <v>25574</v>
      </c>
      <c r="AD25580">
        <v>6</v>
      </c>
      <c r="AE25580">
        <v>97</v>
      </c>
      <c r="AF25580">
        <v>44</v>
      </c>
      <c r="AG25580">
        <v>103</v>
      </c>
      <c r="AH25580">
        <v>70</v>
      </c>
      <c r="AI25580">
        <v>580</v>
      </c>
    </row>
    <row r="25581" spans="28:35" x14ac:dyDescent="0.3">
      <c r="AB25581" t="s">
        <v>2</v>
      </c>
      <c r="AC25581">
        <v>25575</v>
      </c>
      <c r="AD25581">
        <v>4</v>
      </c>
      <c r="AE25581">
        <v>89</v>
      </c>
      <c r="AF25581">
        <v>5</v>
      </c>
      <c r="AG25581">
        <v>31</v>
      </c>
      <c r="AH25581">
        <v>19</v>
      </c>
      <c r="AI25581">
        <v>568</v>
      </c>
    </row>
    <row r="25582" spans="28:35" x14ac:dyDescent="0.3">
      <c r="AB25582" t="s">
        <v>2</v>
      </c>
      <c r="AC25582">
        <v>25576</v>
      </c>
      <c r="AD25582">
        <v>8</v>
      </c>
      <c r="AE25582">
        <v>112</v>
      </c>
      <c r="AF25582">
        <v>86</v>
      </c>
      <c r="AG25582">
        <v>189</v>
      </c>
      <c r="AH25582">
        <v>105</v>
      </c>
      <c r="AI25582">
        <v>625</v>
      </c>
    </row>
    <row r="25583" spans="28:35" x14ac:dyDescent="0.3">
      <c r="AB25583" t="s">
        <v>2</v>
      </c>
      <c r="AC25583">
        <v>25577</v>
      </c>
      <c r="AD25583">
        <v>5</v>
      </c>
      <c r="AE25583">
        <v>48</v>
      </c>
      <c r="AF25583">
        <v>7</v>
      </c>
      <c r="AG25583">
        <v>37</v>
      </c>
      <c r="AH25583">
        <v>33</v>
      </c>
      <c r="AI25583">
        <v>490</v>
      </c>
    </row>
    <row r="25584" spans="28:35" x14ac:dyDescent="0.3">
      <c r="AB25584" t="s">
        <v>2</v>
      </c>
      <c r="AC25584">
        <v>25578</v>
      </c>
      <c r="AD25584">
        <v>6</v>
      </c>
      <c r="AE25584">
        <v>-35</v>
      </c>
      <c r="AF25584">
        <v>37</v>
      </c>
      <c r="AG25584">
        <v>88</v>
      </c>
      <c r="AH25584">
        <v>64</v>
      </c>
      <c r="AI25584">
        <v>652</v>
      </c>
    </row>
    <row r="25585" spans="28:35" x14ac:dyDescent="0.3">
      <c r="AB25585" t="s">
        <v>2</v>
      </c>
      <c r="AC25585">
        <v>25579</v>
      </c>
      <c r="AD25585">
        <v>7</v>
      </c>
      <c r="AE25585">
        <v>266</v>
      </c>
      <c r="AF25585">
        <v>20</v>
      </c>
      <c r="AG25585">
        <v>71</v>
      </c>
      <c r="AH25585">
        <v>43</v>
      </c>
      <c r="AI25585">
        <v>606</v>
      </c>
    </row>
    <row r="25586" spans="28:35" x14ac:dyDescent="0.3">
      <c r="AB25586" t="s">
        <v>2</v>
      </c>
      <c r="AC25586">
        <v>25580</v>
      </c>
      <c r="AD25586">
        <v>6</v>
      </c>
      <c r="AE25586">
        <v>271</v>
      </c>
      <c r="AF25586">
        <v>58</v>
      </c>
      <c r="AG25586">
        <v>115</v>
      </c>
      <c r="AH25586">
        <v>67</v>
      </c>
      <c r="AI25586">
        <v>609</v>
      </c>
    </row>
    <row r="25587" spans="28:35" x14ac:dyDescent="0.3">
      <c r="AB25587" t="s">
        <v>2</v>
      </c>
      <c r="AC25587">
        <v>25581</v>
      </c>
      <c r="AD25587">
        <v>1</v>
      </c>
      <c r="AE25587">
        <v>-80</v>
      </c>
      <c r="AF25587">
        <v>19</v>
      </c>
      <c r="AG25587">
        <v>25</v>
      </c>
      <c r="AH25587">
        <v>54</v>
      </c>
      <c r="AI25587">
        <v>519</v>
      </c>
    </row>
    <row r="25588" spans="28:35" x14ac:dyDescent="0.3">
      <c r="AB25588" t="s">
        <v>2</v>
      </c>
      <c r="AC25588">
        <v>25582</v>
      </c>
      <c r="AD25588">
        <v>6</v>
      </c>
      <c r="AE25588">
        <v>89</v>
      </c>
      <c r="AF25588">
        <v>20</v>
      </c>
      <c r="AG25588">
        <v>67</v>
      </c>
      <c r="AH25588">
        <v>50</v>
      </c>
      <c r="AI25588">
        <v>504</v>
      </c>
    </row>
    <row r="25589" spans="28:35" x14ac:dyDescent="0.3">
      <c r="AB25589" t="s">
        <v>2</v>
      </c>
      <c r="AC25589">
        <v>25583</v>
      </c>
      <c r="AD25589">
        <v>3</v>
      </c>
      <c r="AE25589">
        <v>-26</v>
      </c>
      <c r="AF25589">
        <v>44</v>
      </c>
      <c r="AG25589">
        <v>66</v>
      </c>
      <c r="AH25589">
        <v>71</v>
      </c>
      <c r="AI25589">
        <v>614</v>
      </c>
    </row>
    <row r="25590" spans="28:35" x14ac:dyDescent="0.3">
      <c r="AB25590" t="s">
        <v>2</v>
      </c>
      <c r="AC25590">
        <v>25584</v>
      </c>
      <c r="AD25590">
        <v>3</v>
      </c>
      <c r="AE25590">
        <v>26</v>
      </c>
      <c r="AF25590">
        <v>5</v>
      </c>
      <c r="AG25590">
        <v>28</v>
      </c>
      <c r="AH25590">
        <v>34</v>
      </c>
      <c r="AI25590">
        <v>618</v>
      </c>
    </row>
    <row r="25591" spans="28:35" x14ac:dyDescent="0.3">
      <c r="AB25591" t="s">
        <v>2</v>
      </c>
      <c r="AC25591">
        <v>25585</v>
      </c>
      <c r="AD25591">
        <v>7</v>
      </c>
      <c r="AE25591">
        <v>285</v>
      </c>
      <c r="AF25591">
        <v>45</v>
      </c>
      <c r="AG25591">
        <v>114</v>
      </c>
      <c r="AH25591">
        <v>67</v>
      </c>
      <c r="AI25591">
        <v>684</v>
      </c>
    </row>
    <row r="25592" spans="28:35" x14ac:dyDescent="0.3">
      <c r="AB25592" t="s">
        <v>2</v>
      </c>
      <c r="AC25592">
        <v>25586</v>
      </c>
      <c r="AD25592">
        <v>4</v>
      </c>
      <c r="AE25592">
        <v>16</v>
      </c>
      <c r="AF25592">
        <v>32</v>
      </c>
      <c r="AG25592">
        <v>57</v>
      </c>
      <c r="AH25592">
        <v>38</v>
      </c>
      <c r="AI25592">
        <v>590</v>
      </c>
    </row>
    <row r="25593" spans="28:35" x14ac:dyDescent="0.3">
      <c r="AB25593" t="s">
        <v>2</v>
      </c>
      <c r="AC25593">
        <v>25587</v>
      </c>
      <c r="AD25593">
        <v>4</v>
      </c>
      <c r="AE25593">
        <v>96</v>
      </c>
      <c r="AF25593">
        <v>12</v>
      </c>
      <c r="AG25593">
        <v>38</v>
      </c>
      <c r="AH25593">
        <v>54</v>
      </c>
      <c r="AI25593">
        <v>525</v>
      </c>
    </row>
    <row r="25594" spans="28:35" x14ac:dyDescent="0.3">
      <c r="AB25594" t="s">
        <v>2</v>
      </c>
      <c r="AC25594">
        <v>25588</v>
      </c>
      <c r="AD25594">
        <v>5</v>
      </c>
      <c r="AE25594">
        <v>54</v>
      </c>
      <c r="AF25594">
        <v>31</v>
      </c>
      <c r="AG25594">
        <v>69</v>
      </c>
      <c r="AH25594">
        <v>69</v>
      </c>
      <c r="AI25594">
        <v>613</v>
      </c>
    </row>
    <row r="25595" spans="28:35" x14ac:dyDescent="0.3">
      <c r="AB25595" t="s">
        <v>2</v>
      </c>
      <c r="AC25595">
        <v>25589</v>
      </c>
      <c r="AD25595">
        <v>4</v>
      </c>
      <c r="AE25595">
        <v>127</v>
      </c>
      <c r="AF25595">
        <v>33</v>
      </c>
      <c r="AG25595">
        <v>59</v>
      </c>
      <c r="AH25595">
        <v>30</v>
      </c>
      <c r="AI25595">
        <v>542</v>
      </c>
    </row>
    <row r="25596" spans="28:35" x14ac:dyDescent="0.3">
      <c r="AB25596" t="s">
        <v>2</v>
      </c>
      <c r="AC25596">
        <v>25590</v>
      </c>
      <c r="AD25596">
        <v>10</v>
      </c>
      <c r="AE25596">
        <v>543</v>
      </c>
      <c r="AF25596">
        <v>3</v>
      </c>
      <c r="AG25596">
        <v>57</v>
      </c>
      <c r="AH25596">
        <v>51</v>
      </c>
      <c r="AI25596">
        <v>668</v>
      </c>
    </row>
    <row r="25597" spans="28:35" x14ac:dyDescent="0.3">
      <c r="AB25597" t="s">
        <v>2</v>
      </c>
      <c r="AC25597">
        <v>25591</v>
      </c>
      <c r="AD25597">
        <v>6</v>
      </c>
      <c r="AE25597">
        <v>-23</v>
      </c>
      <c r="AF25597">
        <v>6</v>
      </c>
      <c r="AG25597">
        <v>42</v>
      </c>
      <c r="AH25597">
        <v>50</v>
      </c>
      <c r="AI25597">
        <v>516</v>
      </c>
    </row>
    <row r="25598" spans="28:35" x14ac:dyDescent="0.3">
      <c r="AB25598" t="s">
        <v>2</v>
      </c>
      <c r="AC25598">
        <v>25592</v>
      </c>
      <c r="AD25598">
        <v>1</v>
      </c>
      <c r="AE25598">
        <v>176</v>
      </c>
      <c r="AF25598">
        <v>10</v>
      </c>
      <c r="AG25598">
        <v>20</v>
      </c>
      <c r="AH25598">
        <v>29</v>
      </c>
      <c r="AI25598">
        <v>589</v>
      </c>
    </row>
    <row r="25599" spans="28:35" x14ac:dyDescent="0.3">
      <c r="AB25599" t="s">
        <v>2</v>
      </c>
      <c r="AC25599">
        <v>25593</v>
      </c>
      <c r="AD25599">
        <v>1</v>
      </c>
      <c r="AE25599">
        <v>-205</v>
      </c>
      <c r="AF25599">
        <v>32</v>
      </c>
      <c r="AG25599">
        <v>26</v>
      </c>
      <c r="AH25599">
        <v>44</v>
      </c>
      <c r="AI25599">
        <v>418</v>
      </c>
    </row>
    <row r="25600" spans="28:35" x14ac:dyDescent="0.3">
      <c r="AB25600" t="s">
        <v>2</v>
      </c>
      <c r="AC25600">
        <v>25594</v>
      </c>
      <c r="AD25600">
        <v>7</v>
      </c>
      <c r="AE25600">
        <v>4</v>
      </c>
      <c r="AF25600">
        <v>13</v>
      </c>
      <c r="AG25600">
        <v>59</v>
      </c>
      <c r="AH25600">
        <v>33</v>
      </c>
      <c r="AI25600">
        <v>589</v>
      </c>
    </row>
    <row r="25601" spans="28:35" x14ac:dyDescent="0.3">
      <c r="AB25601" t="s">
        <v>2</v>
      </c>
      <c r="AC25601">
        <v>25595</v>
      </c>
      <c r="AD25601">
        <v>6</v>
      </c>
      <c r="AE25601">
        <v>-129</v>
      </c>
      <c r="AF25601">
        <v>76</v>
      </c>
      <c r="AG25601">
        <v>136</v>
      </c>
      <c r="AH25601">
        <v>122</v>
      </c>
      <c r="AI25601">
        <v>514</v>
      </c>
    </row>
    <row r="25602" spans="28:35" x14ac:dyDescent="0.3">
      <c r="AB25602" t="s">
        <v>2</v>
      </c>
      <c r="AC25602">
        <v>25596</v>
      </c>
      <c r="AD25602">
        <v>2</v>
      </c>
      <c r="AE25602">
        <v>110</v>
      </c>
      <c r="AF25602">
        <v>24</v>
      </c>
      <c r="AG25602">
        <v>35</v>
      </c>
      <c r="AH25602">
        <v>38</v>
      </c>
      <c r="AI25602">
        <v>487</v>
      </c>
    </row>
    <row r="25603" spans="28:35" x14ac:dyDescent="0.3">
      <c r="AB25603" t="s">
        <v>2</v>
      </c>
      <c r="AC25603">
        <v>25597</v>
      </c>
      <c r="AD25603">
        <v>3</v>
      </c>
      <c r="AE25603">
        <v>-89</v>
      </c>
      <c r="AF25603">
        <v>22</v>
      </c>
      <c r="AG25603">
        <v>39</v>
      </c>
      <c r="AH25603">
        <v>63</v>
      </c>
      <c r="AI25603">
        <v>517</v>
      </c>
    </row>
    <row r="25604" spans="28:35" x14ac:dyDescent="0.3">
      <c r="AB25604" t="s">
        <v>2</v>
      </c>
      <c r="AC25604">
        <v>25598</v>
      </c>
      <c r="AD25604">
        <v>10</v>
      </c>
      <c r="AE25604">
        <v>275</v>
      </c>
      <c r="AF25604">
        <v>73</v>
      </c>
      <c r="AG25604">
        <v>210</v>
      </c>
      <c r="AH25604">
        <v>144</v>
      </c>
      <c r="AI25604">
        <v>611</v>
      </c>
    </row>
    <row r="25605" spans="28:35" x14ac:dyDescent="0.3">
      <c r="AB25605" t="s">
        <v>2</v>
      </c>
      <c r="AC25605">
        <v>25599</v>
      </c>
      <c r="AD25605">
        <v>3</v>
      </c>
      <c r="AE25605">
        <v>134</v>
      </c>
      <c r="AF25605">
        <v>28</v>
      </c>
      <c r="AG25605">
        <v>50</v>
      </c>
      <c r="AH25605">
        <v>48</v>
      </c>
      <c r="AI25605">
        <v>633</v>
      </c>
    </row>
    <row r="25606" spans="28:35" x14ac:dyDescent="0.3">
      <c r="AB25606" t="s">
        <v>2</v>
      </c>
      <c r="AC25606">
        <v>25600</v>
      </c>
      <c r="AD25606">
        <v>4</v>
      </c>
      <c r="AE25606">
        <v>207</v>
      </c>
      <c r="AF25606">
        <v>32</v>
      </c>
      <c r="AG25606">
        <v>58</v>
      </c>
      <c r="AH25606">
        <v>57</v>
      </c>
      <c r="AI25606">
        <v>592</v>
      </c>
    </row>
    <row r="25607" spans="28:35" x14ac:dyDescent="0.3">
      <c r="AB25607" t="s">
        <v>2</v>
      </c>
      <c r="AC25607">
        <v>25601</v>
      </c>
      <c r="AD25607">
        <v>2</v>
      </c>
      <c r="AE25607">
        <v>-26</v>
      </c>
      <c r="AF25607">
        <v>15</v>
      </c>
      <c r="AG25607">
        <v>26</v>
      </c>
      <c r="AH25607">
        <v>22</v>
      </c>
      <c r="AI25607">
        <v>597</v>
      </c>
    </row>
    <row r="25608" spans="28:35" x14ac:dyDescent="0.3">
      <c r="AB25608" t="s">
        <v>2</v>
      </c>
      <c r="AC25608">
        <v>25602</v>
      </c>
      <c r="AD25608">
        <v>4</v>
      </c>
      <c r="AE25608">
        <v>132</v>
      </c>
      <c r="AF25608">
        <v>40</v>
      </c>
      <c r="AG25608">
        <v>68</v>
      </c>
      <c r="AH25608">
        <v>42</v>
      </c>
      <c r="AI25608">
        <v>640</v>
      </c>
    </row>
    <row r="25609" spans="28:35" x14ac:dyDescent="0.3">
      <c r="AB25609" t="s">
        <v>2</v>
      </c>
      <c r="AC25609">
        <v>25603</v>
      </c>
      <c r="AD25609">
        <v>8</v>
      </c>
      <c r="AE25609">
        <v>496</v>
      </c>
      <c r="AF25609">
        <v>28</v>
      </c>
      <c r="AG25609">
        <v>97</v>
      </c>
      <c r="AH25609">
        <v>86</v>
      </c>
      <c r="AI25609">
        <v>692</v>
      </c>
    </row>
    <row r="25610" spans="28:35" x14ac:dyDescent="0.3">
      <c r="AB25610" t="s">
        <v>2</v>
      </c>
      <c r="AC25610">
        <v>25604</v>
      </c>
      <c r="AD25610">
        <v>8</v>
      </c>
      <c r="AE25610">
        <v>145</v>
      </c>
      <c r="AF25610">
        <v>11</v>
      </c>
      <c r="AG25610">
        <v>66</v>
      </c>
      <c r="AH25610">
        <v>33</v>
      </c>
      <c r="AI25610">
        <v>526</v>
      </c>
    </row>
    <row r="25611" spans="28:35" x14ac:dyDescent="0.3">
      <c r="AB25611" t="s">
        <v>2</v>
      </c>
      <c r="AC25611">
        <v>25605</v>
      </c>
      <c r="AD25611">
        <v>9</v>
      </c>
      <c r="AE25611">
        <v>544</v>
      </c>
      <c r="AF25611">
        <v>33</v>
      </c>
      <c r="AG25611">
        <v>117</v>
      </c>
      <c r="AH25611">
        <v>62</v>
      </c>
      <c r="AI25611">
        <v>756</v>
      </c>
    </row>
    <row r="25612" spans="28:35" x14ac:dyDescent="0.3">
      <c r="AB25612" t="s">
        <v>2</v>
      </c>
      <c r="AC25612">
        <v>25606</v>
      </c>
      <c r="AD25612">
        <v>9</v>
      </c>
      <c r="AE25612">
        <v>252</v>
      </c>
      <c r="AF25612">
        <v>58</v>
      </c>
      <c r="AG25612">
        <v>156</v>
      </c>
      <c r="AH25612">
        <v>93</v>
      </c>
      <c r="AI25612">
        <v>607</v>
      </c>
    </row>
    <row r="25613" spans="28:35" x14ac:dyDescent="0.3">
      <c r="AB25613" t="s">
        <v>2</v>
      </c>
      <c r="AC25613">
        <v>25607</v>
      </c>
      <c r="AD25613">
        <v>8</v>
      </c>
      <c r="AE25613">
        <v>0</v>
      </c>
      <c r="AF25613">
        <v>89</v>
      </c>
      <c r="AG25613">
        <v>204</v>
      </c>
      <c r="AH25613">
        <v>110</v>
      </c>
      <c r="AI25613">
        <v>663</v>
      </c>
    </row>
    <row r="25614" spans="28:35" x14ac:dyDescent="0.3">
      <c r="AB25614" t="s">
        <v>2</v>
      </c>
      <c r="AC25614">
        <v>25608</v>
      </c>
      <c r="AD25614">
        <v>10</v>
      </c>
      <c r="AE25614">
        <v>321</v>
      </c>
      <c r="AF25614">
        <v>75</v>
      </c>
      <c r="AG25614">
        <v>211</v>
      </c>
      <c r="AH25614">
        <v>122</v>
      </c>
      <c r="AI25614">
        <v>742</v>
      </c>
    </row>
    <row r="25615" spans="28:35" x14ac:dyDescent="0.3">
      <c r="AB25615" t="s">
        <v>2</v>
      </c>
      <c r="AC25615">
        <v>25609</v>
      </c>
      <c r="AD25615">
        <v>10</v>
      </c>
      <c r="AE25615">
        <v>272</v>
      </c>
      <c r="AF25615">
        <v>31</v>
      </c>
      <c r="AG25615">
        <v>117</v>
      </c>
      <c r="AH25615">
        <v>66</v>
      </c>
      <c r="AI25615">
        <v>768</v>
      </c>
    </row>
    <row r="25616" spans="28:35" x14ac:dyDescent="0.3">
      <c r="AB25616" t="s">
        <v>2</v>
      </c>
      <c r="AC25616">
        <v>25610</v>
      </c>
      <c r="AD25616">
        <v>6</v>
      </c>
      <c r="AE25616">
        <v>141</v>
      </c>
      <c r="AF25616">
        <v>38</v>
      </c>
      <c r="AG25616">
        <v>83</v>
      </c>
      <c r="AH25616">
        <v>52</v>
      </c>
      <c r="AI25616">
        <v>554</v>
      </c>
    </row>
    <row r="25617" spans="28:35" x14ac:dyDescent="0.3">
      <c r="AB25617" t="s">
        <v>2</v>
      </c>
      <c r="AC25617">
        <v>25611</v>
      </c>
      <c r="AD25617">
        <v>1</v>
      </c>
      <c r="AE25617">
        <v>-136</v>
      </c>
      <c r="AF25617">
        <v>9</v>
      </c>
      <c r="AG25617">
        <v>15</v>
      </c>
      <c r="AH25617">
        <v>19</v>
      </c>
      <c r="AI25617">
        <v>486</v>
      </c>
    </row>
    <row r="25618" spans="28:35" x14ac:dyDescent="0.3">
      <c r="AB25618" t="s">
        <v>2</v>
      </c>
      <c r="AC25618">
        <v>25612</v>
      </c>
      <c r="AD25618">
        <v>1</v>
      </c>
      <c r="AE25618">
        <v>-89</v>
      </c>
      <c r="AF25618">
        <v>35</v>
      </c>
      <c r="AG25618">
        <v>27</v>
      </c>
      <c r="AH25618">
        <v>42</v>
      </c>
      <c r="AI25618">
        <v>531</v>
      </c>
    </row>
    <row r="25619" spans="28:35" x14ac:dyDescent="0.3">
      <c r="AB25619" t="s">
        <v>2</v>
      </c>
      <c r="AC25619">
        <v>25613</v>
      </c>
      <c r="AD25619">
        <v>9</v>
      </c>
      <c r="AE25619">
        <v>227</v>
      </c>
      <c r="AF25619">
        <v>67</v>
      </c>
      <c r="AG25619">
        <v>176</v>
      </c>
      <c r="AH25619">
        <v>115</v>
      </c>
      <c r="AI25619">
        <v>657</v>
      </c>
    </row>
    <row r="25620" spans="28:35" x14ac:dyDescent="0.3">
      <c r="AB25620" t="s">
        <v>2</v>
      </c>
      <c r="AC25620">
        <v>25614</v>
      </c>
      <c r="AD25620">
        <v>5</v>
      </c>
      <c r="AE25620">
        <v>-175</v>
      </c>
      <c r="AF25620">
        <v>43</v>
      </c>
      <c r="AG25620">
        <v>80</v>
      </c>
      <c r="AH25620">
        <v>85</v>
      </c>
      <c r="AI25620">
        <v>492</v>
      </c>
    </row>
    <row r="25621" spans="28:35" x14ac:dyDescent="0.3">
      <c r="AB25621" t="s">
        <v>2</v>
      </c>
      <c r="AC25621">
        <v>25615</v>
      </c>
      <c r="AD25621">
        <v>1</v>
      </c>
      <c r="AE25621">
        <v>-155</v>
      </c>
      <c r="AF25621">
        <v>43</v>
      </c>
      <c r="AG25621">
        <v>33</v>
      </c>
      <c r="AH25621">
        <v>26</v>
      </c>
      <c r="AI25621">
        <v>598</v>
      </c>
    </row>
    <row r="25622" spans="28:35" x14ac:dyDescent="0.3">
      <c r="AB25622" t="s">
        <v>2</v>
      </c>
      <c r="AC25622">
        <v>25616</v>
      </c>
      <c r="AD25622">
        <v>10</v>
      </c>
      <c r="AE25622">
        <v>570</v>
      </c>
      <c r="AF25622">
        <v>44</v>
      </c>
      <c r="AG25622">
        <v>147</v>
      </c>
      <c r="AH25622">
        <v>99</v>
      </c>
      <c r="AI25622">
        <v>818</v>
      </c>
    </row>
    <row r="25623" spans="28:35" x14ac:dyDescent="0.3">
      <c r="AB25623" t="s">
        <v>2</v>
      </c>
      <c r="AC25623">
        <v>25617</v>
      </c>
      <c r="AD25623">
        <v>9</v>
      </c>
      <c r="AE25623">
        <v>498</v>
      </c>
      <c r="AF25623">
        <v>2</v>
      </c>
      <c r="AG25623">
        <v>50</v>
      </c>
      <c r="AH25623">
        <v>41</v>
      </c>
      <c r="AI25623">
        <v>712</v>
      </c>
    </row>
    <row r="25624" spans="28:35" x14ac:dyDescent="0.3">
      <c r="AB25624" t="s">
        <v>2</v>
      </c>
      <c r="AC25624">
        <v>25618</v>
      </c>
      <c r="AD25624">
        <v>7</v>
      </c>
      <c r="AE25624">
        <v>377</v>
      </c>
      <c r="AF25624">
        <v>68</v>
      </c>
      <c r="AG25624">
        <v>152</v>
      </c>
      <c r="AH25624">
        <v>81</v>
      </c>
      <c r="AI25624">
        <v>646</v>
      </c>
    </row>
    <row r="25625" spans="28:35" x14ac:dyDescent="0.3">
      <c r="AB25625" t="s">
        <v>2</v>
      </c>
      <c r="AC25625">
        <v>25619</v>
      </c>
      <c r="AD25625">
        <v>3</v>
      </c>
      <c r="AE25625">
        <v>-123</v>
      </c>
      <c r="AF25625">
        <v>27</v>
      </c>
      <c r="AG25625">
        <v>43</v>
      </c>
      <c r="AH25625">
        <v>68</v>
      </c>
      <c r="AI25625">
        <v>420</v>
      </c>
    </row>
    <row r="25626" spans="28:35" x14ac:dyDescent="0.3">
      <c r="AB25626" t="s">
        <v>2</v>
      </c>
      <c r="AC25626">
        <v>25620</v>
      </c>
      <c r="AD25626">
        <v>7</v>
      </c>
      <c r="AE25626">
        <v>27</v>
      </c>
      <c r="AF25626">
        <v>48</v>
      </c>
      <c r="AG25626">
        <v>120</v>
      </c>
      <c r="AH25626">
        <v>92</v>
      </c>
      <c r="AI25626">
        <v>500</v>
      </c>
    </row>
    <row r="25627" spans="28:35" x14ac:dyDescent="0.3">
      <c r="AB25627" t="s">
        <v>2</v>
      </c>
      <c r="AC25627">
        <v>25621</v>
      </c>
      <c r="AD25627">
        <v>7</v>
      </c>
      <c r="AE25627">
        <v>223</v>
      </c>
      <c r="AF25627">
        <v>53</v>
      </c>
      <c r="AG25627">
        <v>120</v>
      </c>
      <c r="AH25627">
        <v>76</v>
      </c>
      <c r="AI25627">
        <v>719</v>
      </c>
    </row>
    <row r="25628" spans="28:35" x14ac:dyDescent="0.3">
      <c r="AB25628" t="s">
        <v>2</v>
      </c>
      <c r="AC25628">
        <v>25622</v>
      </c>
      <c r="AD25628">
        <v>5</v>
      </c>
      <c r="AE25628">
        <v>233</v>
      </c>
      <c r="AF25628">
        <v>26</v>
      </c>
      <c r="AG25628">
        <v>67</v>
      </c>
      <c r="AH25628">
        <v>46</v>
      </c>
      <c r="AI25628">
        <v>573</v>
      </c>
    </row>
    <row r="25629" spans="28:35" x14ac:dyDescent="0.3">
      <c r="AB25629" t="s">
        <v>2</v>
      </c>
      <c r="AC25629">
        <v>25623</v>
      </c>
      <c r="AD25629">
        <v>6</v>
      </c>
      <c r="AE25629">
        <v>222</v>
      </c>
      <c r="AF25629">
        <v>32</v>
      </c>
      <c r="AG25629">
        <v>78</v>
      </c>
      <c r="AH25629">
        <v>69</v>
      </c>
      <c r="AI25629">
        <v>694</v>
      </c>
    </row>
    <row r="25630" spans="28:35" x14ac:dyDescent="0.3">
      <c r="AB25630" t="s">
        <v>2</v>
      </c>
      <c r="AC25630">
        <v>25624</v>
      </c>
      <c r="AD25630">
        <v>6</v>
      </c>
      <c r="AE25630">
        <v>137</v>
      </c>
      <c r="AF25630">
        <v>88</v>
      </c>
      <c r="AG25630">
        <v>162</v>
      </c>
      <c r="AH25630">
        <v>91</v>
      </c>
      <c r="AI25630">
        <v>717</v>
      </c>
    </row>
    <row r="25631" spans="28:35" x14ac:dyDescent="0.3">
      <c r="AB25631" t="s">
        <v>2</v>
      </c>
      <c r="AC25631">
        <v>25625</v>
      </c>
      <c r="AD25631">
        <v>9</v>
      </c>
      <c r="AE25631">
        <v>478</v>
      </c>
      <c r="AF25631">
        <v>62</v>
      </c>
      <c r="AG25631">
        <v>167</v>
      </c>
      <c r="AH25631">
        <v>110</v>
      </c>
      <c r="AI25631">
        <v>734</v>
      </c>
    </row>
    <row r="25632" spans="28:35" x14ac:dyDescent="0.3">
      <c r="AB25632" t="s">
        <v>2</v>
      </c>
      <c r="AC25632">
        <v>25626</v>
      </c>
      <c r="AD25632">
        <v>4</v>
      </c>
      <c r="AE25632">
        <v>165</v>
      </c>
      <c r="AF25632">
        <v>37</v>
      </c>
      <c r="AG25632">
        <v>70</v>
      </c>
      <c r="AH25632">
        <v>60</v>
      </c>
      <c r="AI25632">
        <v>650</v>
      </c>
    </row>
    <row r="25633" spans="28:35" x14ac:dyDescent="0.3">
      <c r="AB25633" t="s">
        <v>2</v>
      </c>
      <c r="AC25633">
        <v>25627</v>
      </c>
      <c r="AD25633">
        <v>7</v>
      </c>
      <c r="AE25633">
        <v>156</v>
      </c>
      <c r="AF25633">
        <v>75</v>
      </c>
      <c r="AG25633">
        <v>152</v>
      </c>
      <c r="AH25633">
        <v>105</v>
      </c>
      <c r="AI25633">
        <v>596</v>
      </c>
    </row>
    <row r="25634" spans="28:35" x14ac:dyDescent="0.3">
      <c r="AB25634" t="s">
        <v>2</v>
      </c>
      <c r="AC25634">
        <v>25628</v>
      </c>
      <c r="AD25634">
        <v>7</v>
      </c>
      <c r="AE25634">
        <v>187</v>
      </c>
      <c r="AF25634">
        <v>67</v>
      </c>
      <c r="AG25634">
        <v>148</v>
      </c>
      <c r="AH25634">
        <v>87</v>
      </c>
      <c r="AI25634">
        <v>679</v>
      </c>
    </row>
    <row r="25635" spans="28:35" x14ac:dyDescent="0.3">
      <c r="AB25635" t="s">
        <v>2</v>
      </c>
      <c r="AC25635">
        <v>25629</v>
      </c>
      <c r="AD25635">
        <v>5</v>
      </c>
      <c r="AE25635">
        <v>-190</v>
      </c>
      <c r="AF25635">
        <v>32</v>
      </c>
      <c r="AG25635">
        <v>70</v>
      </c>
      <c r="AH25635">
        <v>72</v>
      </c>
      <c r="AI25635">
        <v>417</v>
      </c>
    </row>
    <row r="25636" spans="28:35" x14ac:dyDescent="0.3">
      <c r="AB25636" t="s">
        <v>2</v>
      </c>
      <c r="AC25636">
        <v>25630</v>
      </c>
      <c r="AD25636">
        <v>6</v>
      </c>
      <c r="AE25636">
        <v>108</v>
      </c>
      <c r="AF25636">
        <v>30</v>
      </c>
      <c r="AG25636">
        <v>79</v>
      </c>
      <c r="AH25636">
        <v>76</v>
      </c>
      <c r="AI25636">
        <v>587</v>
      </c>
    </row>
    <row r="25637" spans="28:35" x14ac:dyDescent="0.3">
      <c r="AB25637" t="s">
        <v>2</v>
      </c>
      <c r="AC25637">
        <v>25631</v>
      </c>
      <c r="AD25637">
        <v>5</v>
      </c>
      <c r="AE25637">
        <v>169</v>
      </c>
      <c r="AF25637">
        <v>46</v>
      </c>
      <c r="AG25637">
        <v>93</v>
      </c>
      <c r="AH25637">
        <v>73</v>
      </c>
      <c r="AI25637">
        <v>551</v>
      </c>
    </row>
    <row r="25638" spans="28:35" x14ac:dyDescent="0.3">
      <c r="AB25638" t="s">
        <v>2</v>
      </c>
      <c r="AC25638">
        <v>25632</v>
      </c>
      <c r="AD25638">
        <v>2</v>
      </c>
      <c r="AE25638">
        <v>214</v>
      </c>
      <c r="AF25638">
        <v>37</v>
      </c>
      <c r="AG25638">
        <v>47</v>
      </c>
      <c r="AH25638">
        <v>45</v>
      </c>
      <c r="AI25638">
        <v>497</v>
      </c>
    </row>
    <row r="25639" spans="28:35" x14ac:dyDescent="0.3">
      <c r="AB25639" t="s">
        <v>2</v>
      </c>
      <c r="AC25639">
        <v>25633</v>
      </c>
      <c r="AD25639">
        <v>1</v>
      </c>
      <c r="AE25639">
        <v>-77</v>
      </c>
      <c r="AF25639">
        <v>14</v>
      </c>
      <c r="AG25639">
        <v>19</v>
      </c>
      <c r="AH25639">
        <v>36</v>
      </c>
      <c r="AI25639">
        <v>585</v>
      </c>
    </row>
    <row r="25640" spans="28:35" x14ac:dyDescent="0.3">
      <c r="AB25640" t="s">
        <v>2</v>
      </c>
      <c r="AC25640">
        <v>25634</v>
      </c>
      <c r="AD25640">
        <v>2</v>
      </c>
      <c r="AE25640">
        <v>-32</v>
      </c>
      <c r="AF25640">
        <v>4</v>
      </c>
      <c r="AG25640">
        <v>20</v>
      </c>
      <c r="AH25640">
        <v>52</v>
      </c>
      <c r="AI25640">
        <v>391</v>
      </c>
    </row>
    <row r="25641" spans="28:35" x14ac:dyDescent="0.3">
      <c r="AB25641" t="s">
        <v>2</v>
      </c>
      <c r="AC25641">
        <v>25635</v>
      </c>
      <c r="AD25641">
        <v>5</v>
      </c>
      <c r="AE25641">
        <v>-101</v>
      </c>
      <c r="AF25641">
        <v>39</v>
      </c>
      <c r="AG25641">
        <v>83</v>
      </c>
      <c r="AH25641">
        <v>81</v>
      </c>
      <c r="AI25641">
        <v>573</v>
      </c>
    </row>
    <row r="25642" spans="28:35" x14ac:dyDescent="0.3">
      <c r="AB25642" t="s">
        <v>2</v>
      </c>
      <c r="AC25642">
        <v>25636</v>
      </c>
      <c r="AD25642">
        <v>6</v>
      </c>
      <c r="AE25642">
        <v>362</v>
      </c>
      <c r="AF25642">
        <v>70</v>
      </c>
      <c r="AG25642">
        <v>140</v>
      </c>
      <c r="AH25642">
        <v>77</v>
      </c>
      <c r="AI25642">
        <v>655</v>
      </c>
    </row>
    <row r="25643" spans="28:35" x14ac:dyDescent="0.3">
      <c r="AB25643" t="s">
        <v>2</v>
      </c>
      <c r="AC25643">
        <v>25637</v>
      </c>
      <c r="AD25643">
        <v>6</v>
      </c>
      <c r="AE25643">
        <v>206</v>
      </c>
      <c r="AF25643">
        <v>59</v>
      </c>
      <c r="AG25643">
        <v>116</v>
      </c>
      <c r="AH25643">
        <v>89</v>
      </c>
      <c r="AI25643">
        <v>617</v>
      </c>
    </row>
    <row r="25644" spans="28:35" x14ac:dyDescent="0.3">
      <c r="AB25644" t="s">
        <v>2</v>
      </c>
      <c r="AC25644">
        <v>25638</v>
      </c>
      <c r="AD25644">
        <v>6</v>
      </c>
      <c r="AE25644">
        <v>-109</v>
      </c>
      <c r="AF25644">
        <v>50</v>
      </c>
      <c r="AG25644">
        <v>105</v>
      </c>
      <c r="AH25644">
        <v>97</v>
      </c>
      <c r="AI25644">
        <v>575</v>
      </c>
    </row>
    <row r="25645" spans="28:35" x14ac:dyDescent="0.3">
      <c r="AB25645" t="s">
        <v>2</v>
      </c>
      <c r="AC25645">
        <v>25639</v>
      </c>
      <c r="AD25645">
        <v>2</v>
      </c>
      <c r="AE25645">
        <v>130</v>
      </c>
      <c r="AF25645">
        <v>81</v>
      </c>
      <c r="AG25645">
        <v>69</v>
      </c>
      <c r="AH25645">
        <v>66</v>
      </c>
      <c r="AI25645">
        <v>554</v>
      </c>
    </row>
    <row r="25646" spans="28:35" x14ac:dyDescent="0.3">
      <c r="AB25646" t="s">
        <v>2</v>
      </c>
      <c r="AC25646">
        <v>25640</v>
      </c>
      <c r="AD25646">
        <v>8</v>
      </c>
      <c r="AE25646">
        <v>-34</v>
      </c>
      <c r="AF25646">
        <v>94</v>
      </c>
      <c r="AG25646">
        <v>201</v>
      </c>
      <c r="AH25646">
        <v>151</v>
      </c>
      <c r="AI25646">
        <v>557</v>
      </c>
    </row>
    <row r="25647" spans="28:35" x14ac:dyDescent="0.3">
      <c r="AB25647" t="s">
        <v>2</v>
      </c>
      <c r="AC25647">
        <v>25641</v>
      </c>
      <c r="AD25647">
        <v>9</v>
      </c>
      <c r="AE25647">
        <v>320</v>
      </c>
      <c r="AF25647">
        <v>66</v>
      </c>
      <c r="AG25647">
        <v>171</v>
      </c>
      <c r="AH25647">
        <v>109</v>
      </c>
      <c r="AI25647">
        <v>701</v>
      </c>
    </row>
    <row r="25648" spans="28:35" x14ac:dyDescent="0.3">
      <c r="AB25648" t="s">
        <v>2</v>
      </c>
      <c r="AC25648">
        <v>25642</v>
      </c>
      <c r="AD25648">
        <v>10</v>
      </c>
      <c r="AE25648">
        <v>492</v>
      </c>
      <c r="AF25648">
        <v>55</v>
      </c>
      <c r="AG25648">
        <v>165</v>
      </c>
      <c r="AH25648">
        <v>100</v>
      </c>
      <c r="AI25648">
        <v>744</v>
      </c>
    </row>
    <row r="25649" spans="28:35" x14ac:dyDescent="0.3">
      <c r="AB25649" t="s">
        <v>2</v>
      </c>
      <c r="AC25649">
        <v>25643</v>
      </c>
      <c r="AD25649">
        <v>9</v>
      </c>
      <c r="AE25649">
        <v>342</v>
      </c>
      <c r="AF25649">
        <v>23</v>
      </c>
      <c r="AG25649">
        <v>96</v>
      </c>
      <c r="AH25649">
        <v>60</v>
      </c>
      <c r="AI25649">
        <v>605</v>
      </c>
    </row>
    <row r="25650" spans="28:35" x14ac:dyDescent="0.3">
      <c r="AB25650" t="s">
        <v>2</v>
      </c>
      <c r="AC25650">
        <v>25644</v>
      </c>
      <c r="AD25650">
        <v>10</v>
      </c>
      <c r="AE25650">
        <v>276</v>
      </c>
      <c r="AF25650">
        <v>93</v>
      </c>
      <c r="AG25650">
        <v>245</v>
      </c>
      <c r="AH25650">
        <v>141</v>
      </c>
      <c r="AI25650">
        <v>669</v>
      </c>
    </row>
    <row r="25651" spans="28:35" x14ac:dyDescent="0.3">
      <c r="AB25651" t="s">
        <v>2</v>
      </c>
      <c r="AC25651">
        <v>25645</v>
      </c>
      <c r="AD25651">
        <v>2</v>
      </c>
      <c r="AE25651">
        <v>-10</v>
      </c>
      <c r="AF25651">
        <v>94</v>
      </c>
      <c r="AG25651">
        <v>80</v>
      </c>
      <c r="AH25651">
        <v>90</v>
      </c>
      <c r="AI25651">
        <v>485</v>
      </c>
    </row>
    <row r="25652" spans="28:35" x14ac:dyDescent="0.3">
      <c r="AB25652" t="s">
        <v>2</v>
      </c>
      <c r="AC25652">
        <v>25646</v>
      </c>
      <c r="AD25652">
        <v>2</v>
      </c>
      <c r="AE25652">
        <v>-236</v>
      </c>
      <c r="AF25652">
        <v>23</v>
      </c>
      <c r="AG25652">
        <v>37</v>
      </c>
      <c r="AH25652">
        <v>32</v>
      </c>
      <c r="AI25652">
        <v>553</v>
      </c>
    </row>
    <row r="25653" spans="28:35" x14ac:dyDescent="0.3">
      <c r="AB25653" t="s">
        <v>2</v>
      </c>
      <c r="AC25653">
        <v>25647</v>
      </c>
      <c r="AD25653">
        <v>6</v>
      </c>
      <c r="AE25653">
        <v>250</v>
      </c>
      <c r="AF25653">
        <v>71</v>
      </c>
      <c r="AG25653">
        <v>139</v>
      </c>
      <c r="AH25653">
        <v>105</v>
      </c>
      <c r="AI25653">
        <v>651</v>
      </c>
    </row>
    <row r="25654" spans="28:35" x14ac:dyDescent="0.3">
      <c r="AB25654" t="s">
        <v>2</v>
      </c>
      <c r="AC25654">
        <v>25648</v>
      </c>
      <c r="AD25654">
        <v>9</v>
      </c>
      <c r="AE25654">
        <v>539</v>
      </c>
      <c r="AF25654">
        <v>72</v>
      </c>
      <c r="AG25654">
        <v>186</v>
      </c>
      <c r="AH25654">
        <v>101</v>
      </c>
      <c r="AI25654">
        <v>703</v>
      </c>
    </row>
    <row r="25655" spans="28:35" x14ac:dyDescent="0.3">
      <c r="AB25655" t="s">
        <v>2</v>
      </c>
      <c r="AC25655">
        <v>25649</v>
      </c>
      <c r="AD25655">
        <v>4</v>
      </c>
      <c r="AE25655">
        <v>-143</v>
      </c>
      <c r="AF25655">
        <v>26</v>
      </c>
      <c r="AG25655">
        <v>53</v>
      </c>
      <c r="AH25655">
        <v>42</v>
      </c>
      <c r="AI25655">
        <v>462</v>
      </c>
    </row>
    <row r="25656" spans="28:35" x14ac:dyDescent="0.3">
      <c r="AB25656" t="s">
        <v>2</v>
      </c>
      <c r="AC25656">
        <v>25650</v>
      </c>
      <c r="AD25656">
        <v>5</v>
      </c>
      <c r="AE25656">
        <v>54</v>
      </c>
      <c r="AF25656">
        <v>58</v>
      </c>
      <c r="AG25656">
        <v>101</v>
      </c>
      <c r="AH25656">
        <v>79</v>
      </c>
      <c r="AI25656">
        <v>655</v>
      </c>
    </row>
    <row r="25657" spans="28:35" x14ac:dyDescent="0.3">
      <c r="AB25657" t="s">
        <v>2</v>
      </c>
      <c r="AC25657">
        <v>25651</v>
      </c>
      <c r="AD25657">
        <v>1</v>
      </c>
      <c r="AE25657">
        <v>98</v>
      </c>
      <c r="AF25657">
        <v>28</v>
      </c>
      <c r="AG25657">
        <v>23</v>
      </c>
      <c r="AH25657">
        <v>17</v>
      </c>
      <c r="AI25657">
        <v>593</v>
      </c>
    </row>
    <row r="25658" spans="28:35" x14ac:dyDescent="0.3">
      <c r="AB25658" t="s">
        <v>2</v>
      </c>
      <c r="AC25658">
        <v>25652</v>
      </c>
      <c r="AD25658">
        <v>7</v>
      </c>
      <c r="AE25658">
        <v>283</v>
      </c>
      <c r="AF25658">
        <v>18</v>
      </c>
      <c r="AG25658">
        <v>67</v>
      </c>
      <c r="AH25658">
        <v>33</v>
      </c>
      <c r="AI25658">
        <v>622</v>
      </c>
    </row>
    <row r="25659" spans="28:35" x14ac:dyDescent="0.3">
      <c r="AB25659" t="s">
        <v>2</v>
      </c>
      <c r="AC25659">
        <v>25653</v>
      </c>
      <c r="AD25659">
        <v>6</v>
      </c>
      <c r="AE25659">
        <v>60</v>
      </c>
      <c r="AF25659">
        <v>10</v>
      </c>
      <c r="AG25659">
        <v>50</v>
      </c>
      <c r="AH25659">
        <v>29</v>
      </c>
      <c r="AI25659">
        <v>599</v>
      </c>
    </row>
    <row r="25660" spans="28:35" x14ac:dyDescent="0.3">
      <c r="AB25660" t="s">
        <v>2</v>
      </c>
      <c r="AC25660">
        <v>25654</v>
      </c>
      <c r="AD25660">
        <v>2</v>
      </c>
      <c r="AE25660">
        <v>-77</v>
      </c>
      <c r="AF25660">
        <v>29</v>
      </c>
      <c r="AG25660">
        <v>40</v>
      </c>
      <c r="AH25660">
        <v>66</v>
      </c>
      <c r="AI25660">
        <v>404</v>
      </c>
    </row>
    <row r="25661" spans="28:35" x14ac:dyDescent="0.3">
      <c r="AB25661" t="s">
        <v>2</v>
      </c>
      <c r="AC25661">
        <v>25655</v>
      </c>
      <c r="AD25661">
        <v>10</v>
      </c>
      <c r="AE25661">
        <v>392</v>
      </c>
      <c r="AF25661">
        <v>45</v>
      </c>
      <c r="AG25661">
        <v>153</v>
      </c>
      <c r="AH25661">
        <v>115</v>
      </c>
      <c r="AI25661">
        <v>740</v>
      </c>
    </row>
    <row r="25662" spans="28:35" x14ac:dyDescent="0.3">
      <c r="AB25662" t="s">
        <v>2</v>
      </c>
      <c r="AC25662">
        <v>25656</v>
      </c>
      <c r="AD25662">
        <v>9</v>
      </c>
      <c r="AE25662">
        <v>259</v>
      </c>
      <c r="AF25662">
        <v>5</v>
      </c>
      <c r="AG25662">
        <v>60</v>
      </c>
      <c r="AH25662">
        <v>50</v>
      </c>
      <c r="AI25662">
        <v>624</v>
      </c>
    </row>
    <row r="25663" spans="28:35" x14ac:dyDescent="0.3">
      <c r="AB25663" t="s">
        <v>2</v>
      </c>
      <c r="AC25663">
        <v>25657</v>
      </c>
      <c r="AD25663">
        <v>8</v>
      </c>
      <c r="AE25663">
        <v>246</v>
      </c>
      <c r="AF25663">
        <v>64</v>
      </c>
      <c r="AG25663">
        <v>151</v>
      </c>
      <c r="AH25663">
        <v>105</v>
      </c>
      <c r="AI25663">
        <v>756</v>
      </c>
    </row>
    <row r="25664" spans="28:35" x14ac:dyDescent="0.3">
      <c r="AB25664" t="s">
        <v>2</v>
      </c>
      <c r="AC25664">
        <v>25658</v>
      </c>
      <c r="AD25664">
        <v>4</v>
      </c>
      <c r="AE25664">
        <v>-222</v>
      </c>
      <c r="AF25664">
        <v>20</v>
      </c>
      <c r="AG25664">
        <v>46</v>
      </c>
      <c r="AH25664">
        <v>47</v>
      </c>
      <c r="AI25664">
        <v>457</v>
      </c>
    </row>
    <row r="25665" spans="28:35" x14ac:dyDescent="0.3">
      <c r="AB25665" t="s">
        <v>2</v>
      </c>
      <c r="AC25665">
        <v>25659</v>
      </c>
      <c r="AD25665">
        <v>10</v>
      </c>
      <c r="AE25665">
        <v>293</v>
      </c>
      <c r="AF25665">
        <v>59</v>
      </c>
      <c r="AG25665">
        <v>174</v>
      </c>
      <c r="AH25665">
        <v>92</v>
      </c>
      <c r="AI25665">
        <v>733</v>
      </c>
    </row>
    <row r="25666" spans="28:35" x14ac:dyDescent="0.3">
      <c r="AB25666" t="s">
        <v>2</v>
      </c>
      <c r="AC25666">
        <v>25660</v>
      </c>
      <c r="AD25666">
        <v>3</v>
      </c>
      <c r="AE25666">
        <v>-43</v>
      </c>
      <c r="AF25666">
        <v>36</v>
      </c>
      <c r="AG25666">
        <v>56</v>
      </c>
      <c r="AH25666">
        <v>55</v>
      </c>
      <c r="AI25666">
        <v>464</v>
      </c>
    </row>
    <row r="25667" spans="28:35" x14ac:dyDescent="0.3">
      <c r="AB25667" t="s">
        <v>2</v>
      </c>
      <c r="AC25667">
        <v>25661</v>
      </c>
      <c r="AD25667">
        <v>2</v>
      </c>
      <c r="AE25667">
        <v>10</v>
      </c>
      <c r="AF25667">
        <v>30</v>
      </c>
      <c r="AG25667">
        <v>38</v>
      </c>
      <c r="AH25667">
        <v>19</v>
      </c>
      <c r="AI25667">
        <v>657</v>
      </c>
    </row>
    <row r="25668" spans="28:35" x14ac:dyDescent="0.3">
      <c r="AB25668" t="s">
        <v>2</v>
      </c>
      <c r="AC25668">
        <v>25662</v>
      </c>
      <c r="AD25668">
        <v>1</v>
      </c>
      <c r="AE25668">
        <v>-241</v>
      </c>
      <c r="AF25668">
        <v>10</v>
      </c>
      <c r="AG25668">
        <v>19</v>
      </c>
      <c r="AH25668">
        <v>18</v>
      </c>
      <c r="AI25668">
        <v>423</v>
      </c>
    </row>
    <row r="25669" spans="28:35" x14ac:dyDescent="0.3">
      <c r="AB25669" t="s">
        <v>2</v>
      </c>
      <c r="AC25669">
        <v>25663</v>
      </c>
      <c r="AD25669">
        <v>9</v>
      </c>
      <c r="AE25669">
        <v>83</v>
      </c>
      <c r="AF25669">
        <v>67</v>
      </c>
      <c r="AG25669">
        <v>181</v>
      </c>
      <c r="AH25669">
        <v>103</v>
      </c>
      <c r="AI25669">
        <v>677</v>
      </c>
    </row>
    <row r="25670" spans="28:35" x14ac:dyDescent="0.3">
      <c r="AB25670" t="s">
        <v>2</v>
      </c>
      <c r="AC25670">
        <v>25664</v>
      </c>
      <c r="AD25670">
        <v>10</v>
      </c>
      <c r="AE25670">
        <v>265</v>
      </c>
      <c r="AF25670">
        <v>6</v>
      </c>
      <c r="AG25670">
        <v>65</v>
      </c>
      <c r="AH25670">
        <v>67</v>
      </c>
      <c r="AI25670">
        <v>604</v>
      </c>
    </row>
    <row r="25671" spans="28:35" x14ac:dyDescent="0.3">
      <c r="AB25671" t="s">
        <v>2</v>
      </c>
      <c r="AC25671">
        <v>25665</v>
      </c>
      <c r="AD25671">
        <v>1</v>
      </c>
      <c r="AE25671">
        <v>-262</v>
      </c>
      <c r="AF25671">
        <v>44</v>
      </c>
      <c r="AG25671">
        <v>36</v>
      </c>
      <c r="AH25671">
        <v>35</v>
      </c>
      <c r="AI25671">
        <v>506</v>
      </c>
    </row>
    <row r="25672" spans="28:35" x14ac:dyDescent="0.3">
      <c r="AB25672" t="s">
        <v>2</v>
      </c>
      <c r="AC25672">
        <v>25666</v>
      </c>
      <c r="AD25672">
        <v>10</v>
      </c>
      <c r="AE25672">
        <v>560</v>
      </c>
      <c r="AF25672">
        <v>68</v>
      </c>
      <c r="AG25672">
        <v>205</v>
      </c>
      <c r="AH25672">
        <v>115</v>
      </c>
      <c r="AI25672">
        <v>839</v>
      </c>
    </row>
    <row r="25673" spans="28:35" x14ac:dyDescent="0.3">
      <c r="AB25673" t="s">
        <v>2</v>
      </c>
      <c r="AC25673">
        <v>25667</v>
      </c>
      <c r="AD25673">
        <v>8</v>
      </c>
      <c r="AE25673">
        <v>264</v>
      </c>
      <c r="AF25673">
        <v>8</v>
      </c>
      <c r="AG25673">
        <v>60</v>
      </c>
      <c r="AH25673">
        <v>46</v>
      </c>
      <c r="AI25673">
        <v>678</v>
      </c>
    </row>
    <row r="25674" spans="28:35" x14ac:dyDescent="0.3">
      <c r="AB25674" t="s">
        <v>2</v>
      </c>
      <c r="AC25674">
        <v>25668</v>
      </c>
      <c r="AD25674">
        <v>9</v>
      </c>
      <c r="AE25674">
        <v>372</v>
      </c>
      <c r="AF25674">
        <v>59</v>
      </c>
      <c r="AG25674">
        <v>164</v>
      </c>
      <c r="AH25674">
        <v>116</v>
      </c>
      <c r="AI25674">
        <v>604</v>
      </c>
    </row>
    <row r="25675" spans="28:35" x14ac:dyDescent="0.3">
      <c r="AB25675" t="s">
        <v>2</v>
      </c>
      <c r="AC25675">
        <v>25669</v>
      </c>
      <c r="AD25675">
        <v>8</v>
      </c>
      <c r="AE25675">
        <v>99</v>
      </c>
      <c r="AF25675">
        <v>68</v>
      </c>
      <c r="AG25675">
        <v>163</v>
      </c>
      <c r="AH25675">
        <v>121</v>
      </c>
      <c r="AI25675">
        <v>623</v>
      </c>
    </row>
    <row r="25676" spans="28:35" x14ac:dyDescent="0.3">
      <c r="AB25676" t="s">
        <v>2</v>
      </c>
      <c r="AC25676">
        <v>25670</v>
      </c>
      <c r="AD25676">
        <v>5</v>
      </c>
      <c r="AE25676">
        <v>-79</v>
      </c>
      <c r="AF25676">
        <v>40</v>
      </c>
      <c r="AG25676">
        <v>82</v>
      </c>
      <c r="AH25676">
        <v>83</v>
      </c>
      <c r="AI25676">
        <v>550</v>
      </c>
    </row>
    <row r="25677" spans="28:35" x14ac:dyDescent="0.3">
      <c r="AB25677" t="s">
        <v>2</v>
      </c>
      <c r="AC25677">
        <v>25671</v>
      </c>
      <c r="AD25677">
        <v>9</v>
      </c>
      <c r="AE25677">
        <v>176</v>
      </c>
      <c r="AF25677">
        <v>4</v>
      </c>
      <c r="AG25677">
        <v>56</v>
      </c>
      <c r="AH25677">
        <v>50</v>
      </c>
      <c r="AI25677">
        <v>691</v>
      </c>
    </row>
    <row r="25678" spans="28:35" x14ac:dyDescent="0.3">
      <c r="AB25678" t="s">
        <v>2</v>
      </c>
      <c r="AC25678">
        <v>25672</v>
      </c>
      <c r="AD25678">
        <v>5</v>
      </c>
      <c r="AE25678">
        <v>-171</v>
      </c>
      <c r="AF25678">
        <v>22</v>
      </c>
      <c r="AG25678">
        <v>55</v>
      </c>
      <c r="AH25678">
        <v>56</v>
      </c>
      <c r="AI25678">
        <v>500</v>
      </c>
    </row>
    <row r="25679" spans="28:35" x14ac:dyDescent="0.3">
      <c r="AB25679" t="s">
        <v>2</v>
      </c>
      <c r="AC25679">
        <v>25673</v>
      </c>
      <c r="AD25679">
        <v>3</v>
      </c>
      <c r="AE25679">
        <v>-273</v>
      </c>
      <c r="AF25679">
        <v>26</v>
      </c>
      <c r="AG25679">
        <v>42</v>
      </c>
      <c r="AH25679">
        <v>30</v>
      </c>
      <c r="AI25679">
        <v>542</v>
      </c>
    </row>
    <row r="25680" spans="28:35" x14ac:dyDescent="0.3">
      <c r="AB25680" t="s">
        <v>2</v>
      </c>
      <c r="AC25680">
        <v>25674</v>
      </c>
      <c r="AD25680">
        <v>8</v>
      </c>
      <c r="AE25680">
        <v>441</v>
      </c>
      <c r="AF25680">
        <v>94</v>
      </c>
      <c r="AG25680">
        <v>203</v>
      </c>
      <c r="AH25680">
        <v>109</v>
      </c>
      <c r="AI25680">
        <v>804</v>
      </c>
    </row>
    <row r="25681" spans="28:35" x14ac:dyDescent="0.3">
      <c r="AB25681" t="s">
        <v>2</v>
      </c>
      <c r="AC25681">
        <v>25675</v>
      </c>
      <c r="AD25681">
        <v>2</v>
      </c>
      <c r="AE25681">
        <v>-164</v>
      </c>
      <c r="AF25681">
        <v>20</v>
      </c>
      <c r="AG25681">
        <v>35</v>
      </c>
      <c r="AH25681">
        <v>60</v>
      </c>
      <c r="AI25681">
        <v>477</v>
      </c>
    </row>
    <row r="25682" spans="28:35" x14ac:dyDescent="0.3">
      <c r="AB25682" t="s">
        <v>2</v>
      </c>
      <c r="AC25682">
        <v>25676</v>
      </c>
      <c r="AD25682">
        <v>9</v>
      </c>
      <c r="AE25682">
        <v>288</v>
      </c>
      <c r="AF25682">
        <v>42</v>
      </c>
      <c r="AG25682">
        <v>127</v>
      </c>
      <c r="AH25682">
        <v>82</v>
      </c>
      <c r="AI25682">
        <v>691</v>
      </c>
    </row>
    <row r="25683" spans="28:35" x14ac:dyDescent="0.3">
      <c r="AB25683" t="s">
        <v>2</v>
      </c>
      <c r="AC25683">
        <v>25677</v>
      </c>
      <c r="AD25683">
        <v>8</v>
      </c>
      <c r="AE25683">
        <v>65</v>
      </c>
      <c r="AF25683">
        <v>97</v>
      </c>
      <c r="AG25683">
        <v>221</v>
      </c>
      <c r="AH25683">
        <v>115</v>
      </c>
      <c r="AI25683">
        <v>746</v>
      </c>
    </row>
    <row r="25684" spans="28:35" x14ac:dyDescent="0.3">
      <c r="AB25684" t="s">
        <v>2</v>
      </c>
      <c r="AC25684">
        <v>25678</v>
      </c>
      <c r="AD25684">
        <v>3</v>
      </c>
      <c r="AE25684">
        <v>-255</v>
      </c>
      <c r="AF25684">
        <v>3</v>
      </c>
      <c r="AG25684">
        <v>22</v>
      </c>
      <c r="AH25684">
        <v>15</v>
      </c>
      <c r="AI25684">
        <v>576</v>
      </c>
    </row>
    <row r="25685" spans="28:35" x14ac:dyDescent="0.3">
      <c r="AB25685" t="s">
        <v>2</v>
      </c>
      <c r="AC25685">
        <v>25679</v>
      </c>
      <c r="AD25685">
        <v>5</v>
      </c>
      <c r="AE25685">
        <v>166</v>
      </c>
      <c r="AF25685">
        <v>30</v>
      </c>
      <c r="AG25685">
        <v>71</v>
      </c>
      <c r="AH25685">
        <v>59</v>
      </c>
      <c r="AI25685">
        <v>602</v>
      </c>
    </row>
    <row r="25686" spans="28:35" x14ac:dyDescent="0.3">
      <c r="AB25686" t="s">
        <v>2</v>
      </c>
      <c r="AC25686">
        <v>25680</v>
      </c>
      <c r="AD25686">
        <v>2</v>
      </c>
      <c r="AE25686">
        <v>-212</v>
      </c>
      <c r="AF25686">
        <v>0</v>
      </c>
      <c r="AG25686">
        <v>15</v>
      </c>
      <c r="AH25686">
        <v>35</v>
      </c>
      <c r="AI25686">
        <v>509</v>
      </c>
    </row>
    <row r="25687" spans="28:35" x14ac:dyDescent="0.3">
      <c r="AB25687" t="s">
        <v>2</v>
      </c>
      <c r="AC25687">
        <v>25681</v>
      </c>
      <c r="AD25687">
        <v>10</v>
      </c>
      <c r="AE25687">
        <v>149</v>
      </c>
      <c r="AF25687">
        <v>36</v>
      </c>
      <c r="AG25687">
        <v>127</v>
      </c>
      <c r="AH25687">
        <v>81</v>
      </c>
      <c r="AI25687">
        <v>729</v>
      </c>
    </row>
    <row r="25688" spans="28:35" x14ac:dyDescent="0.3">
      <c r="AB25688" t="s">
        <v>2</v>
      </c>
      <c r="AC25688">
        <v>25682</v>
      </c>
      <c r="AD25688">
        <v>7</v>
      </c>
      <c r="AE25688">
        <v>204</v>
      </c>
      <c r="AF25688">
        <v>67</v>
      </c>
      <c r="AG25688">
        <v>142</v>
      </c>
      <c r="AH25688">
        <v>85</v>
      </c>
      <c r="AI25688">
        <v>613</v>
      </c>
    </row>
    <row r="25689" spans="28:35" x14ac:dyDescent="0.3">
      <c r="AB25689" t="s">
        <v>2</v>
      </c>
      <c r="AC25689">
        <v>25683</v>
      </c>
      <c r="AD25689">
        <v>9</v>
      </c>
      <c r="AE25689">
        <v>195</v>
      </c>
      <c r="AF25689">
        <v>87</v>
      </c>
      <c r="AG25689">
        <v>219</v>
      </c>
      <c r="AH25689">
        <v>111</v>
      </c>
      <c r="AI25689">
        <v>789</v>
      </c>
    </row>
    <row r="25690" spans="28:35" x14ac:dyDescent="0.3">
      <c r="AB25690" t="s">
        <v>2</v>
      </c>
      <c r="AC25690">
        <v>25684</v>
      </c>
      <c r="AD25690">
        <v>8</v>
      </c>
      <c r="AE25690">
        <v>43</v>
      </c>
      <c r="AF25690">
        <v>92</v>
      </c>
      <c r="AG25690">
        <v>205</v>
      </c>
      <c r="AH25690">
        <v>124</v>
      </c>
      <c r="AI25690">
        <v>638</v>
      </c>
    </row>
    <row r="25691" spans="28:35" x14ac:dyDescent="0.3">
      <c r="AB25691" t="s">
        <v>2</v>
      </c>
      <c r="AC25691">
        <v>25685</v>
      </c>
      <c r="AD25691">
        <v>4</v>
      </c>
      <c r="AE25691">
        <v>200</v>
      </c>
      <c r="AF25691">
        <v>6</v>
      </c>
      <c r="AG25691">
        <v>35</v>
      </c>
      <c r="AH25691">
        <v>56</v>
      </c>
      <c r="AI25691">
        <v>498</v>
      </c>
    </row>
    <row r="25692" spans="28:35" x14ac:dyDescent="0.3">
      <c r="AB25692" t="s">
        <v>2</v>
      </c>
      <c r="AC25692">
        <v>25686</v>
      </c>
      <c r="AD25692">
        <v>2</v>
      </c>
      <c r="AE25692">
        <v>-277</v>
      </c>
      <c r="AF25692">
        <v>10</v>
      </c>
      <c r="AG25692">
        <v>24</v>
      </c>
      <c r="AH25692">
        <v>29</v>
      </c>
      <c r="AI25692">
        <v>555</v>
      </c>
    </row>
    <row r="25693" spans="28:35" x14ac:dyDescent="0.3">
      <c r="AB25693" t="s">
        <v>2</v>
      </c>
      <c r="AC25693">
        <v>25687</v>
      </c>
      <c r="AD25693">
        <v>2</v>
      </c>
      <c r="AE25693">
        <v>61</v>
      </c>
      <c r="AF25693">
        <v>23</v>
      </c>
      <c r="AG25693">
        <v>36</v>
      </c>
      <c r="AH25693">
        <v>44</v>
      </c>
      <c r="AI25693">
        <v>519</v>
      </c>
    </row>
    <row r="25694" spans="28:35" x14ac:dyDescent="0.3">
      <c r="AB25694" t="s">
        <v>2</v>
      </c>
      <c r="AC25694">
        <v>25688</v>
      </c>
      <c r="AD25694">
        <v>1</v>
      </c>
      <c r="AE25694">
        <v>-164</v>
      </c>
      <c r="AF25694">
        <v>31</v>
      </c>
      <c r="AG25694">
        <v>31</v>
      </c>
      <c r="AH25694">
        <v>27</v>
      </c>
      <c r="AI25694">
        <v>555</v>
      </c>
    </row>
    <row r="25695" spans="28:35" x14ac:dyDescent="0.3">
      <c r="AB25695" t="s">
        <v>2</v>
      </c>
      <c r="AC25695">
        <v>25689</v>
      </c>
      <c r="AD25695">
        <v>2</v>
      </c>
      <c r="AE25695">
        <v>-32</v>
      </c>
      <c r="AF25695">
        <v>2</v>
      </c>
      <c r="AG25695">
        <v>17</v>
      </c>
      <c r="AH25695">
        <v>38</v>
      </c>
      <c r="AI25695">
        <v>410</v>
      </c>
    </row>
    <row r="25696" spans="28:35" x14ac:dyDescent="0.3">
      <c r="AB25696" t="s">
        <v>2</v>
      </c>
      <c r="AC25696">
        <v>25690</v>
      </c>
      <c r="AD25696">
        <v>5</v>
      </c>
      <c r="AE25696">
        <v>-19</v>
      </c>
      <c r="AF25696">
        <v>42</v>
      </c>
      <c r="AG25696">
        <v>86</v>
      </c>
      <c r="AH25696">
        <v>98</v>
      </c>
      <c r="AI25696">
        <v>550</v>
      </c>
    </row>
    <row r="25697" spans="28:35" x14ac:dyDescent="0.3">
      <c r="AB25697" t="s">
        <v>2</v>
      </c>
      <c r="AC25697">
        <v>25691</v>
      </c>
      <c r="AD25697">
        <v>7</v>
      </c>
      <c r="AE25697">
        <v>78</v>
      </c>
      <c r="AF25697">
        <v>10</v>
      </c>
      <c r="AG25697">
        <v>55</v>
      </c>
      <c r="AH25697">
        <v>58</v>
      </c>
      <c r="AI25697">
        <v>623</v>
      </c>
    </row>
    <row r="25698" spans="28:35" x14ac:dyDescent="0.3">
      <c r="AB25698" t="s">
        <v>2</v>
      </c>
      <c r="AC25698">
        <v>25692</v>
      </c>
      <c r="AD25698">
        <v>2</v>
      </c>
      <c r="AE25698">
        <v>183</v>
      </c>
      <c r="AF25698">
        <v>6</v>
      </c>
      <c r="AG25698">
        <v>19</v>
      </c>
      <c r="AH25698">
        <v>42</v>
      </c>
      <c r="AI25698">
        <v>646</v>
      </c>
    </row>
    <row r="25699" spans="28:35" x14ac:dyDescent="0.3">
      <c r="AB25699" t="s">
        <v>2</v>
      </c>
      <c r="AC25699">
        <v>25693</v>
      </c>
      <c r="AD25699">
        <v>5</v>
      </c>
      <c r="AE25699">
        <v>-56</v>
      </c>
      <c r="AF25699">
        <v>43</v>
      </c>
      <c r="AG25699">
        <v>82</v>
      </c>
      <c r="AH25699">
        <v>88</v>
      </c>
      <c r="AI25699">
        <v>569</v>
      </c>
    </row>
    <row r="25700" spans="28:35" x14ac:dyDescent="0.3">
      <c r="AB25700" t="s">
        <v>2</v>
      </c>
      <c r="AC25700">
        <v>25694</v>
      </c>
      <c r="AD25700">
        <v>4</v>
      </c>
      <c r="AE25700">
        <v>-112</v>
      </c>
      <c r="AF25700">
        <v>19</v>
      </c>
      <c r="AG25700">
        <v>46</v>
      </c>
      <c r="AH25700">
        <v>53</v>
      </c>
      <c r="AI25700">
        <v>576</v>
      </c>
    </row>
    <row r="25701" spans="28:35" x14ac:dyDescent="0.3">
      <c r="AB25701" t="s">
        <v>2</v>
      </c>
      <c r="AC25701">
        <v>25695</v>
      </c>
      <c r="AD25701">
        <v>8</v>
      </c>
      <c r="AE25701">
        <v>421</v>
      </c>
      <c r="AF25701">
        <v>51</v>
      </c>
      <c r="AG25701">
        <v>137</v>
      </c>
      <c r="AH25701">
        <v>99</v>
      </c>
      <c r="AI25701">
        <v>693</v>
      </c>
    </row>
    <row r="25702" spans="28:35" x14ac:dyDescent="0.3">
      <c r="AB25702" t="s">
        <v>2</v>
      </c>
      <c r="AC25702">
        <v>25696</v>
      </c>
      <c r="AD25702">
        <v>6</v>
      </c>
      <c r="AE25702">
        <v>-99</v>
      </c>
      <c r="AF25702">
        <v>39</v>
      </c>
      <c r="AG25702">
        <v>88</v>
      </c>
      <c r="AH25702">
        <v>61</v>
      </c>
      <c r="AI25702">
        <v>467</v>
      </c>
    </row>
    <row r="25703" spans="28:35" x14ac:dyDescent="0.3">
      <c r="AB25703" t="s">
        <v>2</v>
      </c>
      <c r="AC25703">
        <v>25697</v>
      </c>
      <c r="AD25703">
        <v>9</v>
      </c>
      <c r="AE25703">
        <v>373</v>
      </c>
      <c r="AF25703">
        <v>22</v>
      </c>
      <c r="AG25703">
        <v>90</v>
      </c>
      <c r="AH25703">
        <v>66</v>
      </c>
      <c r="AI25703">
        <v>761</v>
      </c>
    </row>
    <row r="25704" spans="28:35" x14ac:dyDescent="0.3">
      <c r="AB25704" t="s">
        <v>2</v>
      </c>
      <c r="AC25704">
        <v>25698</v>
      </c>
      <c r="AD25704">
        <v>2</v>
      </c>
      <c r="AE25704">
        <v>39</v>
      </c>
      <c r="AF25704">
        <v>30</v>
      </c>
      <c r="AG25704">
        <v>38</v>
      </c>
      <c r="AH25704">
        <v>41</v>
      </c>
      <c r="AI25704">
        <v>473</v>
      </c>
    </row>
    <row r="25705" spans="28:35" x14ac:dyDescent="0.3">
      <c r="AB25705" t="s">
        <v>2</v>
      </c>
      <c r="AC25705">
        <v>25699</v>
      </c>
      <c r="AD25705">
        <v>9</v>
      </c>
      <c r="AE25705">
        <v>203</v>
      </c>
      <c r="AF25705">
        <v>61</v>
      </c>
      <c r="AG25705">
        <v>172</v>
      </c>
      <c r="AH25705">
        <v>89</v>
      </c>
      <c r="AI25705">
        <v>641</v>
      </c>
    </row>
    <row r="25706" spans="28:35" x14ac:dyDescent="0.3">
      <c r="AB25706" t="s">
        <v>2</v>
      </c>
      <c r="AC25706">
        <v>25700</v>
      </c>
      <c r="AD25706">
        <v>7</v>
      </c>
      <c r="AE25706">
        <v>260</v>
      </c>
      <c r="AF25706">
        <v>38</v>
      </c>
      <c r="AG25706">
        <v>101</v>
      </c>
      <c r="AH25706">
        <v>71</v>
      </c>
      <c r="AI25706">
        <v>673</v>
      </c>
    </row>
    <row r="25707" spans="28:35" x14ac:dyDescent="0.3">
      <c r="AB25707" t="s">
        <v>2</v>
      </c>
      <c r="AC25707">
        <v>25701</v>
      </c>
      <c r="AD25707">
        <v>5</v>
      </c>
      <c r="AE25707">
        <v>-85</v>
      </c>
      <c r="AF25707">
        <v>17</v>
      </c>
      <c r="AG25707">
        <v>52</v>
      </c>
      <c r="AH25707">
        <v>73</v>
      </c>
      <c r="AI25707">
        <v>581</v>
      </c>
    </row>
    <row r="25708" spans="28:35" x14ac:dyDescent="0.3">
      <c r="AB25708" t="s">
        <v>2</v>
      </c>
      <c r="AC25708">
        <v>25702</v>
      </c>
      <c r="AD25708">
        <v>6</v>
      </c>
      <c r="AE25708">
        <v>367</v>
      </c>
      <c r="AF25708">
        <v>16</v>
      </c>
      <c r="AG25708">
        <v>61</v>
      </c>
      <c r="AH25708">
        <v>31</v>
      </c>
      <c r="AI25708">
        <v>597</v>
      </c>
    </row>
    <row r="25709" spans="28:35" x14ac:dyDescent="0.3">
      <c r="AB25709" t="s">
        <v>2</v>
      </c>
      <c r="AC25709">
        <v>25703</v>
      </c>
      <c r="AD25709">
        <v>2</v>
      </c>
      <c r="AE25709">
        <v>-38</v>
      </c>
      <c r="AF25709">
        <v>55</v>
      </c>
      <c r="AG25709">
        <v>62</v>
      </c>
      <c r="AH25709">
        <v>71</v>
      </c>
      <c r="AI25709">
        <v>561</v>
      </c>
    </row>
    <row r="25710" spans="28:35" x14ac:dyDescent="0.3">
      <c r="AB25710" t="s">
        <v>2</v>
      </c>
      <c r="AC25710">
        <v>25704</v>
      </c>
      <c r="AD25710">
        <v>2</v>
      </c>
      <c r="AE25710">
        <v>-151</v>
      </c>
      <c r="AF25710">
        <v>48</v>
      </c>
      <c r="AG25710">
        <v>50</v>
      </c>
      <c r="AH25710">
        <v>73</v>
      </c>
      <c r="AI25710">
        <v>424</v>
      </c>
    </row>
    <row r="25711" spans="28:35" x14ac:dyDescent="0.3">
      <c r="AB25711" t="s">
        <v>2</v>
      </c>
      <c r="AC25711">
        <v>25705</v>
      </c>
      <c r="AD25711">
        <v>3</v>
      </c>
      <c r="AE25711">
        <v>220</v>
      </c>
      <c r="AF25711">
        <v>36</v>
      </c>
      <c r="AG25711">
        <v>54</v>
      </c>
      <c r="AH25711">
        <v>50</v>
      </c>
      <c r="AI25711">
        <v>684</v>
      </c>
    </row>
    <row r="25712" spans="28:35" x14ac:dyDescent="0.3">
      <c r="AB25712" t="s">
        <v>2</v>
      </c>
      <c r="AC25712">
        <v>25706</v>
      </c>
      <c r="AD25712">
        <v>4</v>
      </c>
      <c r="AE25712">
        <v>6</v>
      </c>
      <c r="AF25712">
        <v>21</v>
      </c>
      <c r="AG25712">
        <v>52</v>
      </c>
      <c r="AH25712">
        <v>43</v>
      </c>
      <c r="AI25712">
        <v>647</v>
      </c>
    </row>
    <row r="25713" spans="28:35" x14ac:dyDescent="0.3">
      <c r="AB25713" t="s">
        <v>2</v>
      </c>
      <c r="AC25713">
        <v>25707</v>
      </c>
      <c r="AD25713">
        <v>8</v>
      </c>
      <c r="AE25713">
        <v>333</v>
      </c>
      <c r="AF25713">
        <v>14</v>
      </c>
      <c r="AG25713">
        <v>66</v>
      </c>
      <c r="AH25713">
        <v>60</v>
      </c>
      <c r="AI25713">
        <v>701</v>
      </c>
    </row>
    <row r="25714" spans="28:35" x14ac:dyDescent="0.3">
      <c r="AB25714" t="s">
        <v>2</v>
      </c>
      <c r="AC25714">
        <v>25708</v>
      </c>
      <c r="AD25714">
        <v>4</v>
      </c>
      <c r="AE25714">
        <v>247</v>
      </c>
      <c r="AF25714">
        <v>7</v>
      </c>
      <c r="AG25714">
        <v>36</v>
      </c>
      <c r="AH25714">
        <v>23</v>
      </c>
      <c r="AI25714">
        <v>656</v>
      </c>
    </row>
    <row r="25715" spans="28:35" x14ac:dyDescent="0.3">
      <c r="AB25715" t="s">
        <v>2</v>
      </c>
      <c r="AC25715">
        <v>25709</v>
      </c>
      <c r="AD25715">
        <v>4</v>
      </c>
      <c r="AE25715">
        <v>25</v>
      </c>
      <c r="AF25715">
        <v>96</v>
      </c>
      <c r="AG25715">
        <v>131</v>
      </c>
      <c r="AH25715">
        <v>82</v>
      </c>
      <c r="AI25715">
        <v>676</v>
      </c>
    </row>
    <row r="25716" spans="28:35" x14ac:dyDescent="0.3">
      <c r="AB25716" t="s">
        <v>2</v>
      </c>
      <c r="AC25716">
        <v>25710</v>
      </c>
      <c r="AD25716">
        <v>6</v>
      </c>
      <c r="AE25716">
        <v>161</v>
      </c>
      <c r="AF25716">
        <v>62</v>
      </c>
      <c r="AG25716">
        <v>126</v>
      </c>
      <c r="AH25716">
        <v>68</v>
      </c>
      <c r="AI25716">
        <v>735</v>
      </c>
    </row>
    <row r="25717" spans="28:35" x14ac:dyDescent="0.3">
      <c r="AB25717" t="s">
        <v>2</v>
      </c>
      <c r="AC25717">
        <v>25711</v>
      </c>
      <c r="AD25717">
        <v>3</v>
      </c>
      <c r="AE25717">
        <v>-73</v>
      </c>
      <c r="AF25717">
        <v>0</v>
      </c>
      <c r="AG25717">
        <v>21</v>
      </c>
      <c r="AH25717">
        <v>16</v>
      </c>
      <c r="AI25717">
        <v>505</v>
      </c>
    </row>
    <row r="25718" spans="28:35" x14ac:dyDescent="0.3">
      <c r="AB25718" t="s">
        <v>2</v>
      </c>
      <c r="AC25718">
        <v>25712</v>
      </c>
      <c r="AD25718">
        <v>1</v>
      </c>
      <c r="AE25718">
        <v>-270</v>
      </c>
      <c r="AF25718">
        <v>5</v>
      </c>
      <c r="AG25718">
        <v>15</v>
      </c>
      <c r="AH25718">
        <v>33</v>
      </c>
      <c r="AI25718">
        <v>347</v>
      </c>
    </row>
    <row r="25719" spans="28:35" x14ac:dyDescent="0.3">
      <c r="AB25719" t="s">
        <v>2</v>
      </c>
      <c r="AC25719">
        <v>25713</v>
      </c>
      <c r="AD25719">
        <v>2</v>
      </c>
      <c r="AE25719">
        <v>9</v>
      </c>
      <c r="AF25719">
        <v>3</v>
      </c>
      <c r="AG25719">
        <v>18</v>
      </c>
      <c r="AH25719">
        <v>31</v>
      </c>
      <c r="AI25719">
        <v>455</v>
      </c>
    </row>
    <row r="25720" spans="28:35" x14ac:dyDescent="0.3">
      <c r="AB25720" t="s">
        <v>2</v>
      </c>
      <c r="AC25720">
        <v>25714</v>
      </c>
      <c r="AD25720">
        <v>8</v>
      </c>
      <c r="AE25720">
        <v>317</v>
      </c>
      <c r="AF25720">
        <v>14</v>
      </c>
      <c r="AG25720">
        <v>71</v>
      </c>
      <c r="AH25720">
        <v>39</v>
      </c>
      <c r="AI25720">
        <v>762</v>
      </c>
    </row>
    <row r="25721" spans="28:35" x14ac:dyDescent="0.3">
      <c r="AB25721" t="s">
        <v>2</v>
      </c>
      <c r="AC25721">
        <v>25715</v>
      </c>
      <c r="AD25721">
        <v>8</v>
      </c>
      <c r="AE25721">
        <v>99</v>
      </c>
      <c r="AF25721">
        <v>23</v>
      </c>
      <c r="AG25721">
        <v>85</v>
      </c>
      <c r="AH25721">
        <v>73</v>
      </c>
      <c r="AI25721">
        <v>607</v>
      </c>
    </row>
    <row r="25722" spans="28:35" x14ac:dyDescent="0.3">
      <c r="AB25722" t="s">
        <v>2</v>
      </c>
      <c r="AC25722">
        <v>25716</v>
      </c>
      <c r="AD25722">
        <v>1</v>
      </c>
      <c r="AE25722">
        <v>138</v>
      </c>
      <c r="AF25722">
        <v>15</v>
      </c>
      <c r="AG25722">
        <v>17</v>
      </c>
      <c r="AH25722">
        <v>44</v>
      </c>
      <c r="AI25722">
        <v>531</v>
      </c>
    </row>
    <row r="25723" spans="28:35" x14ac:dyDescent="0.3">
      <c r="AB25723" t="s">
        <v>2</v>
      </c>
      <c r="AC25723">
        <v>25717</v>
      </c>
      <c r="AD25723">
        <v>4</v>
      </c>
      <c r="AE25723">
        <v>103</v>
      </c>
      <c r="AF25723">
        <v>30</v>
      </c>
      <c r="AG25723">
        <v>57</v>
      </c>
      <c r="AH25723">
        <v>57</v>
      </c>
      <c r="AI25723">
        <v>624</v>
      </c>
    </row>
    <row r="25724" spans="28:35" x14ac:dyDescent="0.3">
      <c r="AB25724" t="s">
        <v>2</v>
      </c>
      <c r="AC25724">
        <v>25718</v>
      </c>
      <c r="AD25724">
        <v>4</v>
      </c>
      <c r="AE25724">
        <v>19</v>
      </c>
      <c r="AF25724">
        <v>16</v>
      </c>
      <c r="AG25724">
        <v>46</v>
      </c>
      <c r="AH25724">
        <v>43</v>
      </c>
      <c r="AI25724">
        <v>555</v>
      </c>
    </row>
    <row r="25725" spans="28:35" x14ac:dyDescent="0.3">
      <c r="AB25725" t="s">
        <v>2</v>
      </c>
      <c r="AC25725">
        <v>25719</v>
      </c>
      <c r="AD25725">
        <v>1</v>
      </c>
      <c r="AE25725">
        <v>-212</v>
      </c>
      <c r="AF25725">
        <v>41</v>
      </c>
      <c r="AG25725">
        <v>36</v>
      </c>
      <c r="AH25725">
        <v>39</v>
      </c>
      <c r="AI25725">
        <v>461</v>
      </c>
    </row>
    <row r="25726" spans="28:35" x14ac:dyDescent="0.3">
      <c r="AB25726" t="s">
        <v>2</v>
      </c>
      <c r="AC25726">
        <v>25720</v>
      </c>
      <c r="AD25726">
        <v>9</v>
      </c>
      <c r="AE25726">
        <v>317</v>
      </c>
      <c r="AF25726">
        <v>81</v>
      </c>
      <c r="AG25726">
        <v>207</v>
      </c>
      <c r="AH25726">
        <v>139</v>
      </c>
      <c r="AI25726">
        <v>762</v>
      </c>
    </row>
    <row r="25727" spans="28:35" x14ac:dyDescent="0.3">
      <c r="AB25727" t="s">
        <v>2</v>
      </c>
      <c r="AC25727">
        <v>25721</v>
      </c>
      <c r="AD25727">
        <v>3</v>
      </c>
      <c r="AE25727">
        <v>190</v>
      </c>
      <c r="AF25727">
        <v>42</v>
      </c>
      <c r="AG25727">
        <v>64</v>
      </c>
      <c r="AH25727">
        <v>38</v>
      </c>
      <c r="AI25727">
        <v>698</v>
      </c>
    </row>
    <row r="25728" spans="28:35" x14ac:dyDescent="0.3">
      <c r="AB25728" t="s">
        <v>2</v>
      </c>
      <c r="AC25728">
        <v>25722</v>
      </c>
      <c r="AD25728">
        <v>1</v>
      </c>
      <c r="AE25728">
        <v>-201</v>
      </c>
      <c r="AF25728">
        <v>46</v>
      </c>
      <c r="AG25728">
        <v>42</v>
      </c>
      <c r="AH25728">
        <v>53</v>
      </c>
      <c r="AI25728">
        <v>403</v>
      </c>
    </row>
    <row r="25729" spans="28:35" x14ac:dyDescent="0.3">
      <c r="AB25729" t="s">
        <v>2</v>
      </c>
      <c r="AC25729">
        <v>25723</v>
      </c>
      <c r="AD25729">
        <v>5</v>
      </c>
      <c r="AE25729">
        <v>277</v>
      </c>
      <c r="AF25729">
        <v>20</v>
      </c>
      <c r="AG25729">
        <v>57</v>
      </c>
      <c r="AH25729">
        <v>66</v>
      </c>
      <c r="AI25729">
        <v>645</v>
      </c>
    </row>
    <row r="25730" spans="28:35" x14ac:dyDescent="0.3">
      <c r="AB25730" t="s">
        <v>2</v>
      </c>
      <c r="AC25730">
        <v>25724</v>
      </c>
      <c r="AD25730">
        <v>5</v>
      </c>
      <c r="AE25730">
        <v>54</v>
      </c>
      <c r="AF25730">
        <v>17</v>
      </c>
      <c r="AG25730">
        <v>54</v>
      </c>
      <c r="AH25730">
        <v>39</v>
      </c>
      <c r="AI25730">
        <v>603</v>
      </c>
    </row>
    <row r="25731" spans="28:35" x14ac:dyDescent="0.3">
      <c r="AB25731" t="s">
        <v>2</v>
      </c>
      <c r="AC25731">
        <v>25725</v>
      </c>
      <c r="AD25731">
        <v>3</v>
      </c>
      <c r="AE25731">
        <v>-83</v>
      </c>
      <c r="AF25731">
        <v>32</v>
      </c>
      <c r="AG25731">
        <v>54</v>
      </c>
      <c r="AH25731">
        <v>49</v>
      </c>
      <c r="AI25731">
        <v>434</v>
      </c>
    </row>
    <row r="25732" spans="28:35" x14ac:dyDescent="0.3">
      <c r="AB25732" t="s">
        <v>2</v>
      </c>
      <c r="AC25732">
        <v>25726</v>
      </c>
      <c r="AD25732">
        <v>7</v>
      </c>
      <c r="AE25732">
        <v>354</v>
      </c>
      <c r="AF25732">
        <v>77</v>
      </c>
      <c r="AG25732">
        <v>159</v>
      </c>
      <c r="AH25732">
        <v>104</v>
      </c>
      <c r="AI25732">
        <v>671</v>
      </c>
    </row>
    <row r="25733" spans="28:35" x14ac:dyDescent="0.3">
      <c r="AB25733" t="s">
        <v>2</v>
      </c>
      <c r="AC25733">
        <v>25727</v>
      </c>
      <c r="AD25733">
        <v>7</v>
      </c>
      <c r="AE25733">
        <v>113</v>
      </c>
      <c r="AF25733">
        <v>12</v>
      </c>
      <c r="AG25733">
        <v>56</v>
      </c>
      <c r="AH25733">
        <v>39</v>
      </c>
      <c r="AI25733">
        <v>663</v>
      </c>
    </row>
    <row r="25734" spans="28:35" x14ac:dyDescent="0.3">
      <c r="AB25734" t="s">
        <v>2</v>
      </c>
      <c r="AC25734">
        <v>25728</v>
      </c>
      <c r="AD25734">
        <v>9</v>
      </c>
      <c r="AE25734">
        <v>361</v>
      </c>
      <c r="AF25734">
        <v>66</v>
      </c>
      <c r="AG25734">
        <v>177</v>
      </c>
      <c r="AH25734">
        <v>89</v>
      </c>
      <c r="AI25734">
        <v>678</v>
      </c>
    </row>
    <row r="25735" spans="28:35" x14ac:dyDescent="0.3">
      <c r="AB25735" t="s">
        <v>2</v>
      </c>
      <c r="AC25735">
        <v>25729</v>
      </c>
      <c r="AD25735">
        <v>1</v>
      </c>
      <c r="AE25735">
        <v>118</v>
      </c>
      <c r="AF25735">
        <v>47</v>
      </c>
      <c r="AG25735">
        <v>39</v>
      </c>
      <c r="AH25735">
        <v>45</v>
      </c>
      <c r="AI25735">
        <v>644</v>
      </c>
    </row>
    <row r="25736" spans="28:35" x14ac:dyDescent="0.3">
      <c r="AB25736" t="s">
        <v>2</v>
      </c>
      <c r="AC25736">
        <v>25730</v>
      </c>
      <c r="AD25736">
        <v>2</v>
      </c>
      <c r="AE25736">
        <v>-9</v>
      </c>
      <c r="AF25736">
        <v>7</v>
      </c>
      <c r="AG25736">
        <v>21</v>
      </c>
      <c r="AH25736">
        <v>38</v>
      </c>
      <c r="AI25736">
        <v>417</v>
      </c>
    </row>
    <row r="25737" spans="28:35" x14ac:dyDescent="0.3">
      <c r="AB25737" t="s">
        <v>2</v>
      </c>
      <c r="AC25737">
        <v>25731</v>
      </c>
      <c r="AD25737">
        <v>2</v>
      </c>
      <c r="AE25737">
        <v>-26</v>
      </c>
      <c r="AF25737">
        <v>29</v>
      </c>
      <c r="AG25737">
        <v>41</v>
      </c>
      <c r="AH25737">
        <v>43</v>
      </c>
      <c r="AI25737">
        <v>435</v>
      </c>
    </row>
    <row r="25738" spans="28:35" x14ac:dyDescent="0.3">
      <c r="AB25738" t="s">
        <v>2</v>
      </c>
      <c r="AC25738">
        <v>25732</v>
      </c>
      <c r="AD25738">
        <v>5</v>
      </c>
      <c r="AE25738">
        <v>-76</v>
      </c>
      <c r="AF25738">
        <v>15</v>
      </c>
      <c r="AG25738">
        <v>51</v>
      </c>
      <c r="AH25738">
        <v>47</v>
      </c>
      <c r="AI25738">
        <v>487</v>
      </c>
    </row>
    <row r="25739" spans="28:35" x14ac:dyDescent="0.3">
      <c r="AB25739" t="s">
        <v>2</v>
      </c>
      <c r="AC25739">
        <v>25733</v>
      </c>
      <c r="AD25739">
        <v>9</v>
      </c>
      <c r="AE25739">
        <v>153</v>
      </c>
      <c r="AF25739">
        <v>66</v>
      </c>
      <c r="AG25739">
        <v>181</v>
      </c>
      <c r="AH25739">
        <v>100</v>
      </c>
      <c r="AI25739">
        <v>762</v>
      </c>
    </row>
    <row r="25740" spans="28:35" x14ac:dyDescent="0.3">
      <c r="AB25740" t="s">
        <v>2</v>
      </c>
      <c r="AC25740">
        <v>25734</v>
      </c>
      <c r="AD25740">
        <v>1</v>
      </c>
      <c r="AE25740">
        <v>199</v>
      </c>
      <c r="AF25740">
        <v>33</v>
      </c>
      <c r="AG25740">
        <v>34</v>
      </c>
      <c r="AH25740">
        <v>50</v>
      </c>
      <c r="AI25740">
        <v>563</v>
      </c>
    </row>
    <row r="25741" spans="28:35" x14ac:dyDescent="0.3">
      <c r="AB25741" t="s">
        <v>2</v>
      </c>
      <c r="AC25741">
        <v>25735</v>
      </c>
      <c r="AD25741">
        <v>7</v>
      </c>
      <c r="AE25741">
        <v>315</v>
      </c>
      <c r="AF25741">
        <v>31</v>
      </c>
      <c r="AG25741">
        <v>92</v>
      </c>
      <c r="AH25741">
        <v>74</v>
      </c>
      <c r="AI25741">
        <v>660</v>
      </c>
    </row>
    <row r="25742" spans="28:35" x14ac:dyDescent="0.3">
      <c r="AB25742" t="s">
        <v>2</v>
      </c>
      <c r="AC25742">
        <v>25736</v>
      </c>
      <c r="AD25742">
        <v>4</v>
      </c>
      <c r="AE25742">
        <v>44</v>
      </c>
      <c r="AF25742">
        <v>19</v>
      </c>
      <c r="AG25742">
        <v>49</v>
      </c>
      <c r="AH25742">
        <v>25</v>
      </c>
      <c r="AI25742">
        <v>578</v>
      </c>
    </row>
    <row r="25743" spans="28:35" x14ac:dyDescent="0.3">
      <c r="AB25743" t="s">
        <v>2</v>
      </c>
      <c r="AC25743">
        <v>25737</v>
      </c>
      <c r="AD25743">
        <v>6</v>
      </c>
      <c r="AE25743">
        <v>26</v>
      </c>
      <c r="AF25743">
        <v>27</v>
      </c>
      <c r="AG25743">
        <v>73</v>
      </c>
      <c r="AH25743">
        <v>58</v>
      </c>
      <c r="AI25743">
        <v>520</v>
      </c>
    </row>
    <row r="25744" spans="28:35" x14ac:dyDescent="0.3">
      <c r="AB25744" t="s">
        <v>2</v>
      </c>
      <c r="AC25744">
        <v>25738</v>
      </c>
      <c r="AD25744">
        <v>1</v>
      </c>
      <c r="AE25744">
        <v>-145</v>
      </c>
      <c r="AF25744">
        <v>21</v>
      </c>
      <c r="AG25744">
        <v>23</v>
      </c>
      <c r="AH25744">
        <v>46</v>
      </c>
      <c r="AI25744">
        <v>434</v>
      </c>
    </row>
    <row r="25745" spans="28:35" x14ac:dyDescent="0.3">
      <c r="AB25745" t="s">
        <v>2</v>
      </c>
      <c r="AC25745">
        <v>25739</v>
      </c>
      <c r="AD25745">
        <v>2</v>
      </c>
      <c r="AE25745">
        <v>-22</v>
      </c>
      <c r="AF25745">
        <v>26</v>
      </c>
      <c r="AG25745">
        <v>37</v>
      </c>
      <c r="AH25745">
        <v>45</v>
      </c>
      <c r="AI25745">
        <v>488</v>
      </c>
    </row>
    <row r="25746" spans="28:35" x14ac:dyDescent="0.3">
      <c r="AB25746" t="s">
        <v>2</v>
      </c>
      <c r="AC25746">
        <v>25740</v>
      </c>
      <c r="AD25746">
        <v>2</v>
      </c>
      <c r="AE25746">
        <v>-205</v>
      </c>
      <c r="AF25746">
        <v>2</v>
      </c>
      <c r="AG25746">
        <v>21</v>
      </c>
      <c r="AH25746">
        <v>48</v>
      </c>
      <c r="AI25746">
        <v>396</v>
      </c>
    </row>
    <row r="25747" spans="28:35" x14ac:dyDescent="0.3">
      <c r="AB25747" t="s">
        <v>2</v>
      </c>
      <c r="AC25747">
        <v>25741</v>
      </c>
      <c r="AD25747">
        <v>1</v>
      </c>
      <c r="AE25747">
        <v>-244</v>
      </c>
      <c r="AF25747">
        <v>1</v>
      </c>
      <c r="AG25747">
        <v>13</v>
      </c>
      <c r="AH25747">
        <v>22</v>
      </c>
      <c r="AI25747">
        <v>533</v>
      </c>
    </row>
    <row r="25748" spans="28:35" x14ac:dyDescent="0.3">
      <c r="AB25748" t="s">
        <v>2</v>
      </c>
      <c r="AC25748">
        <v>25742</v>
      </c>
      <c r="AD25748">
        <v>2</v>
      </c>
      <c r="AE25748">
        <v>-118</v>
      </c>
      <c r="AF25748">
        <v>48</v>
      </c>
      <c r="AG25748">
        <v>51</v>
      </c>
      <c r="AH25748">
        <v>37</v>
      </c>
      <c r="AI25748">
        <v>561</v>
      </c>
    </row>
    <row r="25749" spans="28:35" x14ac:dyDescent="0.3">
      <c r="AB25749" t="s">
        <v>2</v>
      </c>
      <c r="AC25749">
        <v>25743</v>
      </c>
      <c r="AD25749">
        <v>4</v>
      </c>
      <c r="AE25749">
        <v>22</v>
      </c>
      <c r="AF25749">
        <v>17</v>
      </c>
      <c r="AG25749">
        <v>42</v>
      </c>
      <c r="AH25749">
        <v>28</v>
      </c>
      <c r="AI25749">
        <v>660</v>
      </c>
    </row>
    <row r="25750" spans="28:35" x14ac:dyDescent="0.3">
      <c r="AB25750" t="s">
        <v>2</v>
      </c>
      <c r="AC25750">
        <v>25744</v>
      </c>
      <c r="AD25750">
        <v>6</v>
      </c>
      <c r="AE25750">
        <v>135</v>
      </c>
      <c r="AF25750">
        <v>32</v>
      </c>
      <c r="AG25750">
        <v>85</v>
      </c>
      <c r="AH25750">
        <v>61</v>
      </c>
      <c r="AI25750">
        <v>626</v>
      </c>
    </row>
    <row r="25751" spans="28:35" x14ac:dyDescent="0.3">
      <c r="AB25751" t="s">
        <v>2</v>
      </c>
      <c r="AC25751">
        <v>25745</v>
      </c>
      <c r="AD25751">
        <v>9</v>
      </c>
      <c r="AE25751">
        <v>226</v>
      </c>
      <c r="AF25751">
        <v>85</v>
      </c>
      <c r="AG25751">
        <v>217</v>
      </c>
      <c r="AH25751">
        <v>111</v>
      </c>
      <c r="AI25751">
        <v>756</v>
      </c>
    </row>
    <row r="25752" spans="28:35" x14ac:dyDescent="0.3">
      <c r="AB25752" t="s">
        <v>2</v>
      </c>
      <c r="AC25752">
        <v>25746</v>
      </c>
      <c r="AD25752">
        <v>1</v>
      </c>
      <c r="AE25752">
        <v>88</v>
      </c>
      <c r="AF25752">
        <v>46</v>
      </c>
      <c r="AG25752">
        <v>41</v>
      </c>
      <c r="AH25752">
        <v>40</v>
      </c>
      <c r="AI25752">
        <v>509</v>
      </c>
    </row>
    <row r="25753" spans="28:35" x14ac:dyDescent="0.3">
      <c r="AB25753" t="s">
        <v>2</v>
      </c>
      <c r="AC25753">
        <v>25747</v>
      </c>
      <c r="AD25753">
        <v>4</v>
      </c>
      <c r="AE25753">
        <v>-209</v>
      </c>
      <c r="AF25753">
        <v>6</v>
      </c>
      <c r="AG25753">
        <v>33</v>
      </c>
      <c r="AH25753">
        <v>45</v>
      </c>
      <c r="AI25753">
        <v>420</v>
      </c>
    </row>
    <row r="25754" spans="28:35" x14ac:dyDescent="0.3">
      <c r="AB25754" t="s">
        <v>2</v>
      </c>
      <c r="AC25754">
        <v>25748</v>
      </c>
      <c r="AD25754">
        <v>7</v>
      </c>
      <c r="AE25754">
        <v>253</v>
      </c>
      <c r="AF25754">
        <v>8</v>
      </c>
      <c r="AG25754">
        <v>49</v>
      </c>
      <c r="AH25754">
        <v>33</v>
      </c>
      <c r="AI25754">
        <v>714</v>
      </c>
    </row>
    <row r="25755" spans="28:35" x14ac:dyDescent="0.3">
      <c r="AB25755" t="s">
        <v>2</v>
      </c>
      <c r="AC25755">
        <v>25749</v>
      </c>
      <c r="AD25755">
        <v>9</v>
      </c>
      <c r="AE25755">
        <v>434</v>
      </c>
      <c r="AF25755">
        <v>22</v>
      </c>
      <c r="AG25755">
        <v>90</v>
      </c>
      <c r="AH25755">
        <v>65</v>
      </c>
      <c r="AI25755">
        <v>603</v>
      </c>
    </row>
    <row r="25756" spans="28:35" x14ac:dyDescent="0.3">
      <c r="AB25756" t="s">
        <v>2</v>
      </c>
      <c r="AC25756">
        <v>25750</v>
      </c>
      <c r="AD25756">
        <v>10</v>
      </c>
      <c r="AE25756">
        <v>194</v>
      </c>
      <c r="AF25756">
        <v>33</v>
      </c>
      <c r="AG25756">
        <v>121</v>
      </c>
      <c r="AH25756">
        <v>92</v>
      </c>
      <c r="AI25756">
        <v>667</v>
      </c>
    </row>
    <row r="25757" spans="28:35" x14ac:dyDescent="0.3">
      <c r="AB25757" t="s">
        <v>2</v>
      </c>
      <c r="AC25757">
        <v>25751</v>
      </c>
      <c r="AD25757">
        <v>2</v>
      </c>
      <c r="AE25757">
        <v>-100</v>
      </c>
      <c r="AF25757">
        <v>46</v>
      </c>
      <c r="AG25757">
        <v>55</v>
      </c>
      <c r="AH25757">
        <v>56</v>
      </c>
      <c r="AI25757">
        <v>609</v>
      </c>
    </row>
    <row r="25758" spans="28:35" x14ac:dyDescent="0.3">
      <c r="AB25758" t="s">
        <v>2</v>
      </c>
      <c r="AC25758">
        <v>25752</v>
      </c>
      <c r="AD25758">
        <v>2</v>
      </c>
      <c r="AE25758">
        <v>80</v>
      </c>
      <c r="AF25758">
        <v>29</v>
      </c>
      <c r="AG25758">
        <v>42</v>
      </c>
      <c r="AH25758">
        <v>57</v>
      </c>
      <c r="AI25758">
        <v>496</v>
      </c>
    </row>
    <row r="25759" spans="28:35" x14ac:dyDescent="0.3">
      <c r="AB25759" t="s">
        <v>2</v>
      </c>
      <c r="AC25759">
        <v>25753</v>
      </c>
      <c r="AD25759">
        <v>8</v>
      </c>
      <c r="AE25759">
        <v>431</v>
      </c>
      <c r="AF25759">
        <v>33</v>
      </c>
      <c r="AG25759">
        <v>105</v>
      </c>
      <c r="AH25759">
        <v>73</v>
      </c>
      <c r="AI25759">
        <v>718</v>
      </c>
    </row>
    <row r="25760" spans="28:35" x14ac:dyDescent="0.3">
      <c r="AB25760" t="s">
        <v>2</v>
      </c>
      <c r="AC25760">
        <v>25754</v>
      </c>
      <c r="AD25760">
        <v>7</v>
      </c>
      <c r="AE25760">
        <v>202</v>
      </c>
      <c r="AF25760">
        <v>4</v>
      </c>
      <c r="AG25760">
        <v>43</v>
      </c>
      <c r="AH25760">
        <v>42</v>
      </c>
      <c r="AI25760">
        <v>527</v>
      </c>
    </row>
    <row r="25761" spans="28:35" x14ac:dyDescent="0.3">
      <c r="AB25761" t="s">
        <v>2</v>
      </c>
      <c r="AC25761">
        <v>25755</v>
      </c>
      <c r="AD25761">
        <v>8</v>
      </c>
      <c r="AE25761">
        <v>26</v>
      </c>
      <c r="AF25761">
        <v>14</v>
      </c>
      <c r="AG25761">
        <v>70</v>
      </c>
      <c r="AH25761">
        <v>40</v>
      </c>
      <c r="AI25761">
        <v>632</v>
      </c>
    </row>
    <row r="25762" spans="28:35" x14ac:dyDescent="0.3">
      <c r="AB25762" t="s">
        <v>2</v>
      </c>
      <c r="AC25762">
        <v>25756</v>
      </c>
      <c r="AD25762">
        <v>6</v>
      </c>
      <c r="AE25762">
        <v>138</v>
      </c>
      <c r="AF25762">
        <v>59</v>
      </c>
      <c r="AG25762">
        <v>123</v>
      </c>
      <c r="AH25762">
        <v>62</v>
      </c>
      <c r="AI25762">
        <v>607</v>
      </c>
    </row>
    <row r="25763" spans="28:35" x14ac:dyDescent="0.3">
      <c r="AB25763" t="s">
        <v>2</v>
      </c>
      <c r="AC25763">
        <v>25757</v>
      </c>
      <c r="AD25763">
        <v>9</v>
      </c>
      <c r="AE25763">
        <v>289</v>
      </c>
      <c r="AF25763">
        <v>68</v>
      </c>
      <c r="AG25763">
        <v>173</v>
      </c>
      <c r="AH25763">
        <v>122</v>
      </c>
      <c r="AI25763">
        <v>656</v>
      </c>
    </row>
    <row r="25764" spans="28:35" x14ac:dyDescent="0.3">
      <c r="AB25764" t="s">
        <v>2</v>
      </c>
      <c r="AC25764">
        <v>25758</v>
      </c>
      <c r="AD25764">
        <v>3</v>
      </c>
      <c r="AE25764">
        <v>-179</v>
      </c>
      <c r="AF25764">
        <v>36</v>
      </c>
      <c r="AG25764">
        <v>53</v>
      </c>
      <c r="AH25764">
        <v>44</v>
      </c>
      <c r="AI25764">
        <v>533</v>
      </c>
    </row>
    <row r="25765" spans="28:35" x14ac:dyDescent="0.3">
      <c r="AB25765" t="s">
        <v>2</v>
      </c>
      <c r="AC25765">
        <v>25759</v>
      </c>
      <c r="AD25765">
        <v>2</v>
      </c>
      <c r="AE25765">
        <v>11</v>
      </c>
      <c r="AF25765">
        <v>86</v>
      </c>
      <c r="AG25765">
        <v>74</v>
      </c>
      <c r="AH25765">
        <v>68</v>
      </c>
      <c r="AI25765">
        <v>487</v>
      </c>
    </row>
    <row r="25766" spans="28:35" x14ac:dyDescent="0.3">
      <c r="AB25766" t="s">
        <v>2</v>
      </c>
      <c r="AC25766">
        <v>25760</v>
      </c>
      <c r="AD25766">
        <v>10</v>
      </c>
      <c r="AE25766">
        <v>613</v>
      </c>
      <c r="AF25766">
        <v>29</v>
      </c>
      <c r="AG25766">
        <v>115</v>
      </c>
      <c r="AH25766">
        <v>92</v>
      </c>
      <c r="AI25766">
        <v>779</v>
      </c>
    </row>
    <row r="25767" spans="28:35" x14ac:dyDescent="0.3">
      <c r="AB25767" t="s">
        <v>2</v>
      </c>
      <c r="AC25767">
        <v>25761</v>
      </c>
      <c r="AD25767">
        <v>1</v>
      </c>
      <c r="AE25767">
        <v>-116</v>
      </c>
      <c r="AF25767">
        <v>14</v>
      </c>
      <c r="AG25767">
        <v>18</v>
      </c>
      <c r="AH25767">
        <v>38</v>
      </c>
      <c r="AI25767">
        <v>501</v>
      </c>
    </row>
    <row r="25768" spans="28:35" x14ac:dyDescent="0.3">
      <c r="AB25768" t="s">
        <v>2</v>
      </c>
      <c r="AC25768">
        <v>25762</v>
      </c>
      <c r="AD25768">
        <v>4</v>
      </c>
      <c r="AE25768">
        <v>253</v>
      </c>
      <c r="AF25768">
        <v>12</v>
      </c>
      <c r="AG25768">
        <v>41</v>
      </c>
      <c r="AH25768">
        <v>45</v>
      </c>
      <c r="AI25768">
        <v>663</v>
      </c>
    </row>
    <row r="25769" spans="28:35" x14ac:dyDescent="0.3">
      <c r="AB25769" t="s">
        <v>2</v>
      </c>
      <c r="AC25769">
        <v>25763</v>
      </c>
      <c r="AD25769">
        <v>2</v>
      </c>
      <c r="AE25769">
        <v>-56</v>
      </c>
      <c r="AF25769">
        <v>9</v>
      </c>
      <c r="AG25769">
        <v>22</v>
      </c>
      <c r="AH25769">
        <v>24</v>
      </c>
      <c r="AI25769">
        <v>553</v>
      </c>
    </row>
    <row r="25770" spans="28:35" x14ac:dyDescent="0.3">
      <c r="AB25770" t="s">
        <v>2</v>
      </c>
      <c r="AC25770">
        <v>25764</v>
      </c>
      <c r="AD25770">
        <v>9</v>
      </c>
      <c r="AE25770">
        <v>458</v>
      </c>
      <c r="AF25770">
        <v>15</v>
      </c>
      <c r="AG25770">
        <v>74</v>
      </c>
      <c r="AH25770">
        <v>46</v>
      </c>
      <c r="AI25770">
        <v>723</v>
      </c>
    </row>
    <row r="25771" spans="28:35" x14ac:dyDescent="0.3">
      <c r="AB25771" t="s">
        <v>2</v>
      </c>
      <c r="AC25771">
        <v>25765</v>
      </c>
      <c r="AD25771">
        <v>8</v>
      </c>
      <c r="AE25771">
        <v>436</v>
      </c>
      <c r="AF25771">
        <v>69</v>
      </c>
      <c r="AG25771">
        <v>162</v>
      </c>
      <c r="AH25771">
        <v>91</v>
      </c>
      <c r="AI25771">
        <v>678</v>
      </c>
    </row>
    <row r="25772" spans="28:35" x14ac:dyDescent="0.3">
      <c r="AB25772" t="s">
        <v>2</v>
      </c>
      <c r="AC25772">
        <v>25766</v>
      </c>
      <c r="AD25772">
        <v>5</v>
      </c>
      <c r="AE25772">
        <v>284</v>
      </c>
      <c r="AF25772">
        <v>9</v>
      </c>
      <c r="AG25772">
        <v>44</v>
      </c>
      <c r="AH25772">
        <v>43</v>
      </c>
      <c r="AI25772">
        <v>692</v>
      </c>
    </row>
    <row r="25773" spans="28:35" x14ac:dyDescent="0.3">
      <c r="AB25773" t="s">
        <v>2</v>
      </c>
      <c r="AC25773">
        <v>25767</v>
      </c>
      <c r="AD25773">
        <v>8</v>
      </c>
      <c r="AE25773">
        <v>408</v>
      </c>
      <c r="AF25773">
        <v>86</v>
      </c>
      <c r="AG25773">
        <v>203</v>
      </c>
      <c r="AH25773">
        <v>133</v>
      </c>
      <c r="AI25773">
        <v>741</v>
      </c>
    </row>
    <row r="25774" spans="28:35" x14ac:dyDescent="0.3">
      <c r="AB25774" t="s">
        <v>2</v>
      </c>
      <c r="AC25774">
        <v>25768</v>
      </c>
      <c r="AD25774">
        <v>2</v>
      </c>
      <c r="AE25774">
        <v>-256</v>
      </c>
      <c r="AF25774">
        <v>43</v>
      </c>
      <c r="AG25774">
        <v>45</v>
      </c>
      <c r="AH25774">
        <v>51</v>
      </c>
      <c r="AI25774">
        <v>550</v>
      </c>
    </row>
    <row r="25775" spans="28:35" x14ac:dyDescent="0.3">
      <c r="AB25775" t="s">
        <v>2</v>
      </c>
      <c r="AC25775">
        <v>25769</v>
      </c>
      <c r="AD25775">
        <v>2</v>
      </c>
      <c r="AE25775">
        <v>-67</v>
      </c>
      <c r="AF25775">
        <v>49</v>
      </c>
      <c r="AG25775">
        <v>46</v>
      </c>
      <c r="AH25775">
        <v>71</v>
      </c>
      <c r="AI25775">
        <v>482</v>
      </c>
    </row>
    <row r="25776" spans="28:35" x14ac:dyDescent="0.3">
      <c r="AB25776" t="s">
        <v>2</v>
      </c>
      <c r="AC25776">
        <v>25770</v>
      </c>
      <c r="AD25776">
        <v>6</v>
      </c>
      <c r="AE25776">
        <v>100</v>
      </c>
      <c r="AF25776">
        <v>56</v>
      </c>
      <c r="AG25776">
        <v>109</v>
      </c>
      <c r="AH25776">
        <v>78</v>
      </c>
      <c r="AI25776">
        <v>693</v>
      </c>
    </row>
    <row r="25777" spans="28:35" x14ac:dyDescent="0.3">
      <c r="AB25777" t="s">
        <v>2</v>
      </c>
      <c r="AC25777">
        <v>25771</v>
      </c>
      <c r="AD25777">
        <v>6</v>
      </c>
      <c r="AE25777">
        <v>364</v>
      </c>
      <c r="AF25777">
        <v>61</v>
      </c>
      <c r="AG25777">
        <v>128</v>
      </c>
      <c r="AH25777">
        <v>101</v>
      </c>
      <c r="AI25777">
        <v>601</v>
      </c>
    </row>
    <row r="25778" spans="28:35" x14ac:dyDescent="0.3">
      <c r="AB25778" t="s">
        <v>2</v>
      </c>
      <c r="AC25778">
        <v>25772</v>
      </c>
      <c r="AD25778">
        <v>6</v>
      </c>
      <c r="AE25778">
        <v>246</v>
      </c>
      <c r="AF25778">
        <v>18</v>
      </c>
      <c r="AG25778">
        <v>60</v>
      </c>
      <c r="AH25778">
        <v>49</v>
      </c>
      <c r="AI25778">
        <v>648</v>
      </c>
    </row>
    <row r="25779" spans="28:35" x14ac:dyDescent="0.3">
      <c r="AB25779" t="s">
        <v>2</v>
      </c>
      <c r="AC25779">
        <v>25773</v>
      </c>
      <c r="AD25779">
        <v>9</v>
      </c>
      <c r="AE25779">
        <v>495</v>
      </c>
      <c r="AF25779">
        <v>56</v>
      </c>
      <c r="AG25779">
        <v>154</v>
      </c>
      <c r="AH25779">
        <v>81</v>
      </c>
      <c r="AI25779">
        <v>850</v>
      </c>
    </row>
    <row r="25780" spans="28:35" x14ac:dyDescent="0.3">
      <c r="AB25780" t="s">
        <v>2</v>
      </c>
      <c r="AC25780">
        <v>25774</v>
      </c>
      <c r="AD25780">
        <v>7</v>
      </c>
      <c r="AE25780">
        <v>-13</v>
      </c>
      <c r="AF25780">
        <v>37</v>
      </c>
      <c r="AG25780">
        <v>103</v>
      </c>
      <c r="AH25780">
        <v>82</v>
      </c>
      <c r="AI25780">
        <v>558</v>
      </c>
    </row>
    <row r="25781" spans="28:35" x14ac:dyDescent="0.3">
      <c r="AB25781" t="s">
        <v>2</v>
      </c>
      <c r="AC25781">
        <v>25775</v>
      </c>
      <c r="AD25781">
        <v>9</v>
      </c>
      <c r="AE25781">
        <v>134</v>
      </c>
      <c r="AF25781">
        <v>73</v>
      </c>
      <c r="AG25781">
        <v>191</v>
      </c>
      <c r="AH25781">
        <v>102</v>
      </c>
      <c r="AI25781">
        <v>785</v>
      </c>
    </row>
    <row r="25782" spans="28:35" x14ac:dyDescent="0.3">
      <c r="AB25782" t="s">
        <v>2</v>
      </c>
      <c r="AC25782">
        <v>25776</v>
      </c>
      <c r="AD25782">
        <v>9</v>
      </c>
      <c r="AE25782">
        <v>323</v>
      </c>
      <c r="AF25782">
        <v>66</v>
      </c>
      <c r="AG25782">
        <v>171</v>
      </c>
      <c r="AH25782">
        <v>123</v>
      </c>
      <c r="AI25782">
        <v>648</v>
      </c>
    </row>
    <row r="25783" spans="28:35" x14ac:dyDescent="0.3">
      <c r="AB25783" t="s">
        <v>2</v>
      </c>
      <c r="AC25783">
        <v>25777</v>
      </c>
      <c r="AD25783">
        <v>1</v>
      </c>
      <c r="AE25783">
        <v>-162</v>
      </c>
      <c r="AF25783">
        <v>2</v>
      </c>
      <c r="AG25783">
        <v>12</v>
      </c>
      <c r="AH25783">
        <v>16</v>
      </c>
      <c r="AI25783">
        <v>588</v>
      </c>
    </row>
    <row r="25784" spans="28:35" x14ac:dyDescent="0.3">
      <c r="AB25784" t="s">
        <v>2</v>
      </c>
      <c r="AC25784">
        <v>25778</v>
      </c>
      <c r="AD25784">
        <v>1</v>
      </c>
      <c r="AE25784">
        <v>1</v>
      </c>
      <c r="AF25784">
        <v>31</v>
      </c>
      <c r="AG25784">
        <v>27</v>
      </c>
      <c r="AH25784">
        <v>15</v>
      </c>
      <c r="AI25784">
        <v>644</v>
      </c>
    </row>
    <row r="25785" spans="28:35" x14ac:dyDescent="0.3">
      <c r="AB25785" t="s">
        <v>2</v>
      </c>
      <c r="AC25785">
        <v>25779</v>
      </c>
      <c r="AD25785">
        <v>8</v>
      </c>
      <c r="AE25785">
        <v>72</v>
      </c>
      <c r="AF25785">
        <v>57</v>
      </c>
      <c r="AG25785">
        <v>148</v>
      </c>
      <c r="AH25785">
        <v>98</v>
      </c>
      <c r="AI25785">
        <v>727</v>
      </c>
    </row>
    <row r="25786" spans="28:35" x14ac:dyDescent="0.3">
      <c r="AB25786" t="s">
        <v>2</v>
      </c>
      <c r="AC25786">
        <v>25780</v>
      </c>
      <c r="AD25786">
        <v>6</v>
      </c>
      <c r="AE25786">
        <v>-118</v>
      </c>
      <c r="AF25786">
        <v>95</v>
      </c>
      <c r="AG25786">
        <v>177</v>
      </c>
      <c r="AH25786">
        <v>133</v>
      </c>
      <c r="AI25786">
        <v>496</v>
      </c>
    </row>
    <row r="25787" spans="28:35" x14ac:dyDescent="0.3">
      <c r="AB25787" t="s">
        <v>2</v>
      </c>
      <c r="AC25787">
        <v>25781</v>
      </c>
      <c r="AD25787">
        <v>7</v>
      </c>
      <c r="AE25787">
        <v>68</v>
      </c>
      <c r="AF25787">
        <v>61</v>
      </c>
      <c r="AG25787">
        <v>142</v>
      </c>
      <c r="AH25787">
        <v>88</v>
      </c>
      <c r="AI25787">
        <v>539</v>
      </c>
    </row>
    <row r="25788" spans="28:35" x14ac:dyDescent="0.3">
      <c r="AB25788" t="s">
        <v>2</v>
      </c>
      <c r="AC25788">
        <v>25782</v>
      </c>
      <c r="AD25788">
        <v>10</v>
      </c>
      <c r="AE25788">
        <v>414</v>
      </c>
      <c r="AF25788">
        <v>31</v>
      </c>
      <c r="AG25788">
        <v>123</v>
      </c>
      <c r="AH25788">
        <v>63</v>
      </c>
      <c r="AI25788">
        <v>644</v>
      </c>
    </row>
    <row r="25789" spans="28:35" x14ac:dyDescent="0.3">
      <c r="AB25789" t="s">
        <v>2</v>
      </c>
      <c r="AC25789">
        <v>25783</v>
      </c>
      <c r="AD25789">
        <v>7</v>
      </c>
      <c r="AE25789">
        <v>253</v>
      </c>
      <c r="AF25789">
        <v>72</v>
      </c>
      <c r="AG25789">
        <v>151</v>
      </c>
      <c r="AH25789">
        <v>114</v>
      </c>
      <c r="AI25789">
        <v>573</v>
      </c>
    </row>
    <row r="25790" spans="28:35" x14ac:dyDescent="0.3">
      <c r="AB25790" t="s">
        <v>2</v>
      </c>
      <c r="AC25790">
        <v>25784</v>
      </c>
      <c r="AD25790">
        <v>5</v>
      </c>
      <c r="AE25790">
        <v>252</v>
      </c>
      <c r="AF25790">
        <v>40</v>
      </c>
      <c r="AG25790">
        <v>84</v>
      </c>
      <c r="AH25790">
        <v>78</v>
      </c>
      <c r="AI25790">
        <v>531</v>
      </c>
    </row>
    <row r="25791" spans="28:35" x14ac:dyDescent="0.3">
      <c r="AB25791" t="s">
        <v>2</v>
      </c>
      <c r="AC25791">
        <v>25785</v>
      </c>
      <c r="AD25791">
        <v>6</v>
      </c>
      <c r="AE25791">
        <v>281</v>
      </c>
      <c r="AF25791">
        <v>68</v>
      </c>
      <c r="AG25791">
        <v>127</v>
      </c>
      <c r="AH25791">
        <v>72</v>
      </c>
      <c r="AI25791">
        <v>692</v>
      </c>
    </row>
    <row r="25792" spans="28:35" x14ac:dyDescent="0.3">
      <c r="AB25792" t="s">
        <v>2</v>
      </c>
      <c r="AC25792">
        <v>25786</v>
      </c>
      <c r="AD25792">
        <v>10</v>
      </c>
      <c r="AE25792">
        <v>326</v>
      </c>
      <c r="AF25792">
        <v>92</v>
      </c>
      <c r="AG25792">
        <v>258</v>
      </c>
      <c r="AH25792">
        <v>146</v>
      </c>
      <c r="AI25792">
        <v>772</v>
      </c>
    </row>
    <row r="25793" spans="28:35" x14ac:dyDescent="0.3">
      <c r="AB25793" t="s">
        <v>2</v>
      </c>
      <c r="AC25793">
        <v>25787</v>
      </c>
      <c r="AD25793">
        <v>5</v>
      </c>
      <c r="AE25793">
        <v>227</v>
      </c>
      <c r="AF25793">
        <v>32</v>
      </c>
      <c r="AG25793">
        <v>69</v>
      </c>
      <c r="AH25793">
        <v>39</v>
      </c>
      <c r="AI25793">
        <v>660</v>
      </c>
    </row>
    <row r="25794" spans="28:35" x14ac:dyDescent="0.3">
      <c r="AB25794" t="s">
        <v>2</v>
      </c>
      <c r="AC25794">
        <v>25788</v>
      </c>
      <c r="AD25794">
        <v>4</v>
      </c>
      <c r="AE25794">
        <v>-93</v>
      </c>
      <c r="AF25794">
        <v>10</v>
      </c>
      <c r="AG25794">
        <v>39</v>
      </c>
      <c r="AH25794">
        <v>30</v>
      </c>
      <c r="AI25794">
        <v>525</v>
      </c>
    </row>
    <row r="25795" spans="28:35" x14ac:dyDescent="0.3">
      <c r="AB25795" t="s">
        <v>2</v>
      </c>
      <c r="AC25795">
        <v>25789</v>
      </c>
      <c r="AD25795">
        <v>6</v>
      </c>
      <c r="AE25795">
        <v>303</v>
      </c>
      <c r="AF25795">
        <v>12</v>
      </c>
      <c r="AG25795">
        <v>50</v>
      </c>
      <c r="AH25795">
        <v>42</v>
      </c>
      <c r="AI25795">
        <v>647</v>
      </c>
    </row>
    <row r="25796" spans="28:35" x14ac:dyDescent="0.3">
      <c r="AB25796" t="s">
        <v>2</v>
      </c>
      <c r="AC25796">
        <v>25790</v>
      </c>
      <c r="AD25796">
        <v>3</v>
      </c>
      <c r="AE25796">
        <v>-207</v>
      </c>
      <c r="AF25796">
        <v>4</v>
      </c>
      <c r="AG25796">
        <v>26</v>
      </c>
      <c r="AH25796">
        <v>29</v>
      </c>
      <c r="AI25796">
        <v>418</v>
      </c>
    </row>
    <row r="25797" spans="28:35" x14ac:dyDescent="0.3">
      <c r="AB25797" t="s">
        <v>2</v>
      </c>
      <c r="AC25797">
        <v>25791</v>
      </c>
      <c r="AD25797">
        <v>9</v>
      </c>
      <c r="AE25797">
        <v>466</v>
      </c>
      <c r="AF25797">
        <v>27</v>
      </c>
      <c r="AG25797">
        <v>98</v>
      </c>
      <c r="AH25797">
        <v>64</v>
      </c>
      <c r="AI25797">
        <v>669</v>
      </c>
    </row>
    <row r="25798" spans="28:35" x14ac:dyDescent="0.3">
      <c r="AB25798" t="s">
        <v>2</v>
      </c>
      <c r="AC25798">
        <v>25792</v>
      </c>
      <c r="AD25798">
        <v>10</v>
      </c>
      <c r="AE25798">
        <v>461</v>
      </c>
      <c r="AF25798">
        <v>7</v>
      </c>
      <c r="AG25798">
        <v>67</v>
      </c>
      <c r="AH25798">
        <v>52</v>
      </c>
      <c r="AI25798">
        <v>588</v>
      </c>
    </row>
    <row r="25799" spans="28:35" x14ac:dyDescent="0.3">
      <c r="AB25799" t="s">
        <v>2</v>
      </c>
      <c r="AC25799">
        <v>25793</v>
      </c>
      <c r="AD25799">
        <v>7</v>
      </c>
      <c r="AE25799">
        <v>12</v>
      </c>
      <c r="AF25799">
        <v>71</v>
      </c>
      <c r="AG25799">
        <v>150</v>
      </c>
      <c r="AH25799">
        <v>107</v>
      </c>
      <c r="AI25799">
        <v>573</v>
      </c>
    </row>
    <row r="25800" spans="28:35" x14ac:dyDescent="0.3">
      <c r="AB25800" t="s">
        <v>2</v>
      </c>
      <c r="AC25800">
        <v>25794</v>
      </c>
      <c r="AD25800">
        <v>2</v>
      </c>
      <c r="AE25800">
        <v>-46</v>
      </c>
      <c r="AF25800">
        <v>37</v>
      </c>
      <c r="AG25800">
        <v>44</v>
      </c>
      <c r="AH25800">
        <v>40</v>
      </c>
      <c r="AI25800">
        <v>555</v>
      </c>
    </row>
    <row r="25801" spans="28:35" x14ac:dyDescent="0.3">
      <c r="AB25801" t="s">
        <v>2</v>
      </c>
      <c r="AC25801">
        <v>25795</v>
      </c>
      <c r="AD25801">
        <v>4</v>
      </c>
      <c r="AE25801">
        <v>-197</v>
      </c>
      <c r="AF25801">
        <v>32</v>
      </c>
      <c r="AG25801">
        <v>63</v>
      </c>
      <c r="AH25801">
        <v>48</v>
      </c>
      <c r="AI25801">
        <v>489</v>
      </c>
    </row>
    <row r="25802" spans="28:35" x14ac:dyDescent="0.3">
      <c r="AB25802" t="s">
        <v>2</v>
      </c>
      <c r="AC25802">
        <v>25796</v>
      </c>
      <c r="AD25802">
        <v>5</v>
      </c>
      <c r="AE25802">
        <v>-167</v>
      </c>
      <c r="AF25802">
        <v>17</v>
      </c>
      <c r="AG25802">
        <v>50</v>
      </c>
      <c r="AH25802">
        <v>42</v>
      </c>
      <c r="AI25802">
        <v>481</v>
      </c>
    </row>
    <row r="25803" spans="28:35" x14ac:dyDescent="0.3">
      <c r="AB25803" t="s">
        <v>2</v>
      </c>
      <c r="AC25803">
        <v>25797</v>
      </c>
      <c r="AD25803">
        <v>8</v>
      </c>
      <c r="AE25803">
        <v>400</v>
      </c>
      <c r="AF25803">
        <v>84</v>
      </c>
      <c r="AG25803">
        <v>186</v>
      </c>
      <c r="AH25803">
        <v>93</v>
      </c>
      <c r="AI25803">
        <v>778</v>
      </c>
    </row>
    <row r="25804" spans="28:35" x14ac:dyDescent="0.3">
      <c r="AB25804" t="s">
        <v>2</v>
      </c>
      <c r="AC25804">
        <v>25798</v>
      </c>
      <c r="AD25804">
        <v>6</v>
      </c>
      <c r="AE25804">
        <v>329</v>
      </c>
      <c r="AF25804">
        <v>73</v>
      </c>
      <c r="AG25804">
        <v>135</v>
      </c>
      <c r="AH25804">
        <v>67</v>
      </c>
      <c r="AI25804">
        <v>632</v>
      </c>
    </row>
    <row r="25805" spans="28:35" x14ac:dyDescent="0.3">
      <c r="AB25805" t="s">
        <v>2</v>
      </c>
      <c r="AC25805">
        <v>25799</v>
      </c>
      <c r="AD25805">
        <v>5</v>
      </c>
      <c r="AE25805">
        <v>2</v>
      </c>
      <c r="AF25805">
        <v>14</v>
      </c>
      <c r="AG25805">
        <v>45</v>
      </c>
      <c r="AH25805">
        <v>31</v>
      </c>
      <c r="AI25805">
        <v>553</v>
      </c>
    </row>
    <row r="25806" spans="28:35" x14ac:dyDescent="0.3">
      <c r="AB25806" t="s">
        <v>2</v>
      </c>
      <c r="AC25806">
        <v>25800</v>
      </c>
      <c r="AD25806">
        <v>5</v>
      </c>
      <c r="AE25806">
        <v>231</v>
      </c>
      <c r="AF25806">
        <v>1</v>
      </c>
      <c r="AG25806">
        <v>31</v>
      </c>
      <c r="AH25806">
        <v>18</v>
      </c>
      <c r="AI25806">
        <v>563</v>
      </c>
    </row>
    <row r="25807" spans="28:35" x14ac:dyDescent="0.3">
      <c r="AB25807" t="s">
        <v>2</v>
      </c>
      <c r="AC25807">
        <v>25801</v>
      </c>
      <c r="AD25807">
        <v>7</v>
      </c>
      <c r="AE25807">
        <v>258</v>
      </c>
      <c r="AF25807">
        <v>52</v>
      </c>
      <c r="AG25807">
        <v>116</v>
      </c>
      <c r="AH25807">
        <v>63</v>
      </c>
      <c r="AI25807">
        <v>609</v>
      </c>
    </row>
    <row r="25808" spans="28:35" x14ac:dyDescent="0.3">
      <c r="AB25808" t="s">
        <v>2</v>
      </c>
      <c r="AC25808">
        <v>25802</v>
      </c>
      <c r="AD25808">
        <v>8</v>
      </c>
      <c r="AE25808">
        <v>454</v>
      </c>
      <c r="AF25808">
        <v>63</v>
      </c>
      <c r="AG25808">
        <v>159</v>
      </c>
      <c r="AH25808">
        <v>79</v>
      </c>
      <c r="AI25808">
        <v>818</v>
      </c>
    </row>
    <row r="25809" spans="28:35" x14ac:dyDescent="0.3">
      <c r="AB25809" t="s">
        <v>2</v>
      </c>
      <c r="AC25809">
        <v>25803</v>
      </c>
      <c r="AD25809">
        <v>10</v>
      </c>
      <c r="AE25809">
        <v>553</v>
      </c>
      <c r="AF25809">
        <v>41</v>
      </c>
      <c r="AG25809">
        <v>140</v>
      </c>
      <c r="AH25809">
        <v>95</v>
      </c>
      <c r="AI25809">
        <v>698</v>
      </c>
    </row>
    <row r="25810" spans="28:35" x14ac:dyDescent="0.3">
      <c r="AB25810" t="s">
        <v>2</v>
      </c>
      <c r="AC25810">
        <v>25804</v>
      </c>
      <c r="AD25810">
        <v>1</v>
      </c>
      <c r="AE25810">
        <v>-54</v>
      </c>
      <c r="AF25810">
        <v>21</v>
      </c>
      <c r="AG25810">
        <v>24</v>
      </c>
      <c r="AH25810">
        <v>25</v>
      </c>
      <c r="AI25810">
        <v>528</v>
      </c>
    </row>
    <row r="25811" spans="28:35" x14ac:dyDescent="0.3">
      <c r="AB25811" t="s">
        <v>2</v>
      </c>
      <c r="AC25811">
        <v>25805</v>
      </c>
      <c r="AD25811">
        <v>9</v>
      </c>
      <c r="AE25811">
        <v>452</v>
      </c>
      <c r="AF25811">
        <v>22</v>
      </c>
      <c r="AG25811">
        <v>94</v>
      </c>
      <c r="AH25811">
        <v>53</v>
      </c>
      <c r="AI25811">
        <v>655</v>
      </c>
    </row>
    <row r="25812" spans="28:35" x14ac:dyDescent="0.3">
      <c r="AB25812" t="s">
        <v>2</v>
      </c>
      <c r="AC25812">
        <v>25806</v>
      </c>
      <c r="AD25812">
        <v>8</v>
      </c>
      <c r="AE25812">
        <v>142</v>
      </c>
      <c r="AF25812">
        <v>10</v>
      </c>
      <c r="AG25812">
        <v>62</v>
      </c>
      <c r="AH25812">
        <v>53</v>
      </c>
      <c r="AI25812">
        <v>669</v>
      </c>
    </row>
    <row r="25813" spans="28:35" x14ac:dyDescent="0.3">
      <c r="AB25813" t="s">
        <v>2</v>
      </c>
      <c r="AC25813">
        <v>25807</v>
      </c>
      <c r="AD25813">
        <v>4</v>
      </c>
      <c r="AE25813">
        <v>-13</v>
      </c>
      <c r="AF25813">
        <v>26</v>
      </c>
      <c r="AG25813">
        <v>55</v>
      </c>
      <c r="AH25813">
        <v>50</v>
      </c>
      <c r="AI25813">
        <v>486</v>
      </c>
    </row>
    <row r="25814" spans="28:35" x14ac:dyDescent="0.3">
      <c r="AB25814" t="s">
        <v>2</v>
      </c>
      <c r="AC25814">
        <v>25808</v>
      </c>
      <c r="AD25814">
        <v>6</v>
      </c>
      <c r="AE25814">
        <v>151</v>
      </c>
      <c r="AF25814">
        <v>97</v>
      </c>
      <c r="AG25814">
        <v>171</v>
      </c>
      <c r="AH25814">
        <v>101</v>
      </c>
      <c r="AI25814">
        <v>656</v>
      </c>
    </row>
    <row r="25815" spans="28:35" x14ac:dyDescent="0.3">
      <c r="AB25815" t="s">
        <v>2</v>
      </c>
      <c r="AC25815">
        <v>25809</v>
      </c>
      <c r="AD25815">
        <v>7</v>
      </c>
      <c r="AE25815">
        <v>358</v>
      </c>
      <c r="AF25815">
        <v>97</v>
      </c>
      <c r="AG25815">
        <v>193</v>
      </c>
      <c r="AH25815">
        <v>100</v>
      </c>
      <c r="AI25815">
        <v>724</v>
      </c>
    </row>
    <row r="25816" spans="28:35" x14ac:dyDescent="0.3">
      <c r="AB25816" t="s">
        <v>2</v>
      </c>
      <c r="AC25816">
        <v>25810</v>
      </c>
      <c r="AD25816">
        <v>4</v>
      </c>
      <c r="AE25816">
        <v>-31</v>
      </c>
      <c r="AF25816">
        <v>46</v>
      </c>
      <c r="AG25816">
        <v>69</v>
      </c>
      <c r="AH25816">
        <v>57</v>
      </c>
      <c r="AI25816">
        <v>504</v>
      </c>
    </row>
    <row r="25817" spans="28:35" x14ac:dyDescent="0.3">
      <c r="AB25817" t="s">
        <v>2</v>
      </c>
      <c r="AC25817">
        <v>25811</v>
      </c>
      <c r="AD25817">
        <v>7</v>
      </c>
      <c r="AE25817">
        <v>-60</v>
      </c>
      <c r="AF25817">
        <v>31</v>
      </c>
      <c r="AG25817">
        <v>85</v>
      </c>
      <c r="AH25817">
        <v>79</v>
      </c>
      <c r="AI25817">
        <v>628</v>
      </c>
    </row>
    <row r="25818" spans="28:35" x14ac:dyDescent="0.3">
      <c r="AB25818" t="s">
        <v>2</v>
      </c>
      <c r="AC25818">
        <v>25812</v>
      </c>
      <c r="AD25818">
        <v>8</v>
      </c>
      <c r="AE25818">
        <v>447</v>
      </c>
      <c r="AF25818">
        <v>35</v>
      </c>
      <c r="AG25818">
        <v>108</v>
      </c>
      <c r="AH25818">
        <v>92</v>
      </c>
      <c r="AI25818">
        <v>764</v>
      </c>
    </row>
    <row r="25819" spans="28:35" x14ac:dyDescent="0.3">
      <c r="AB25819" t="s">
        <v>2</v>
      </c>
      <c r="AC25819">
        <v>25813</v>
      </c>
      <c r="AD25819">
        <v>1</v>
      </c>
      <c r="AE25819">
        <v>35</v>
      </c>
      <c r="AF25819">
        <v>33</v>
      </c>
      <c r="AG25819">
        <v>26</v>
      </c>
      <c r="AH25819">
        <v>47</v>
      </c>
      <c r="AI25819">
        <v>507</v>
      </c>
    </row>
    <row r="25820" spans="28:35" x14ac:dyDescent="0.3">
      <c r="AB25820" t="s">
        <v>2</v>
      </c>
      <c r="AC25820">
        <v>25814</v>
      </c>
      <c r="AD25820">
        <v>5</v>
      </c>
      <c r="AE25820">
        <v>-34</v>
      </c>
      <c r="AF25820">
        <v>29</v>
      </c>
      <c r="AG25820">
        <v>66</v>
      </c>
      <c r="AH25820">
        <v>75</v>
      </c>
      <c r="AI25820">
        <v>491</v>
      </c>
    </row>
    <row r="25821" spans="28:35" x14ac:dyDescent="0.3">
      <c r="AB25821" t="s">
        <v>2</v>
      </c>
      <c r="AC25821">
        <v>25815</v>
      </c>
      <c r="AD25821">
        <v>6</v>
      </c>
      <c r="AE25821">
        <v>131</v>
      </c>
      <c r="AF25821">
        <v>80</v>
      </c>
      <c r="AG25821">
        <v>143</v>
      </c>
      <c r="AH25821">
        <v>71</v>
      </c>
      <c r="AI25821">
        <v>621</v>
      </c>
    </row>
    <row r="25822" spans="28:35" x14ac:dyDescent="0.3">
      <c r="AB25822" t="s">
        <v>2</v>
      </c>
      <c r="AC25822">
        <v>25816</v>
      </c>
      <c r="AD25822">
        <v>4</v>
      </c>
      <c r="AE25822">
        <v>-87</v>
      </c>
      <c r="AF25822">
        <v>24</v>
      </c>
      <c r="AG25822">
        <v>53</v>
      </c>
      <c r="AH25822">
        <v>41</v>
      </c>
      <c r="AI25822">
        <v>508</v>
      </c>
    </row>
    <row r="25823" spans="28:35" x14ac:dyDescent="0.3">
      <c r="AB25823" t="s">
        <v>2</v>
      </c>
      <c r="AC25823">
        <v>25817</v>
      </c>
      <c r="AD25823">
        <v>4</v>
      </c>
      <c r="AE25823">
        <v>196</v>
      </c>
      <c r="AF25823">
        <v>46</v>
      </c>
      <c r="AG25823">
        <v>74</v>
      </c>
      <c r="AH25823">
        <v>70</v>
      </c>
      <c r="AI25823">
        <v>672</v>
      </c>
    </row>
    <row r="25824" spans="28:35" x14ac:dyDescent="0.3">
      <c r="AB25824" t="s">
        <v>2</v>
      </c>
      <c r="AC25824">
        <v>25818</v>
      </c>
      <c r="AD25824">
        <v>8</v>
      </c>
      <c r="AE25824">
        <v>189</v>
      </c>
      <c r="AF25824">
        <v>55</v>
      </c>
      <c r="AG25824">
        <v>145</v>
      </c>
      <c r="AH25824">
        <v>75</v>
      </c>
      <c r="AI25824">
        <v>675</v>
      </c>
    </row>
    <row r="25825" spans="28:35" x14ac:dyDescent="0.3">
      <c r="AB25825" t="s">
        <v>2</v>
      </c>
      <c r="AC25825">
        <v>25819</v>
      </c>
      <c r="AD25825">
        <v>3</v>
      </c>
      <c r="AE25825">
        <v>-100</v>
      </c>
      <c r="AF25825">
        <v>22</v>
      </c>
      <c r="AG25825">
        <v>38</v>
      </c>
      <c r="AH25825">
        <v>50</v>
      </c>
      <c r="AI25825">
        <v>457</v>
      </c>
    </row>
    <row r="25826" spans="28:35" x14ac:dyDescent="0.3">
      <c r="AB25826" t="s">
        <v>2</v>
      </c>
      <c r="AC25826">
        <v>25820</v>
      </c>
      <c r="AD25826">
        <v>4</v>
      </c>
      <c r="AE25826">
        <v>26</v>
      </c>
      <c r="AF25826">
        <v>89</v>
      </c>
      <c r="AG25826">
        <v>125</v>
      </c>
      <c r="AH25826">
        <v>69</v>
      </c>
      <c r="AI25826">
        <v>668</v>
      </c>
    </row>
    <row r="25827" spans="28:35" x14ac:dyDescent="0.3">
      <c r="AB25827" t="s">
        <v>2</v>
      </c>
      <c r="AC25827">
        <v>25821</v>
      </c>
      <c r="AD25827">
        <v>7</v>
      </c>
      <c r="AE25827">
        <v>-7</v>
      </c>
      <c r="AF25827">
        <v>19</v>
      </c>
      <c r="AG25827">
        <v>68</v>
      </c>
      <c r="AH25827">
        <v>51</v>
      </c>
      <c r="AI25827">
        <v>546</v>
      </c>
    </row>
    <row r="25828" spans="28:35" x14ac:dyDescent="0.3">
      <c r="AB25828" t="s">
        <v>2</v>
      </c>
      <c r="AC25828">
        <v>25822</v>
      </c>
      <c r="AD25828">
        <v>4</v>
      </c>
      <c r="AE25828">
        <v>-127</v>
      </c>
      <c r="AF25828">
        <v>26</v>
      </c>
      <c r="AG25828">
        <v>53</v>
      </c>
      <c r="AH25828">
        <v>56</v>
      </c>
      <c r="AI25828">
        <v>452</v>
      </c>
    </row>
    <row r="25829" spans="28:35" x14ac:dyDescent="0.3">
      <c r="AB25829" t="s">
        <v>2</v>
      </c>
      <c r="AC25829">
        <v>25823</v>
      </c>
      <c r="AD25829">
        <v>4</v>
      </c>
      <c r="AE25829">
        <v>159</v>
      </c>
      <c r="AF25829">
        <v>49</v>
      </c>
      <c r="AG25829">
        <v>73</v>
      </c>
      <c r="AH25829">
        <v>61</v>
      </c>
      <c r="AI25829">
        <v>558</v>
      </c>
    </row>
    <row r="25830" spans="28:35" x14ac:dyDescent="0.3">
      <c r="AB25830" t="s">
        <v>2</v>
      </c>
      <c r="AC25830">
        <v>25824</v>
      </c>
      <c r="AD25830">
        <v>3</v>
      </c>
      <c r="AE25830">
        <v>-82</v>
      </c>
      <c r="AF25830">
        <v>24</v>
      </c>
      <c r="AG25830">
        <v>42</v>
      </c>
      <c r="AH25830">
        <v>46</v>
      </c>
      <c r="AI25830">
        <v>511</v>
      </c>
    </row>
    <row r="25831" spans="28:35" x14ac:dyDescent="0.3">
      <c r="AB25831" t="s">
        <v>2</v>
      </c>
      <c r="AC25831">
        <v>25825</v>
      </c>
      <c r="AD25831">
        <v>6</v>
      </c>
      <c r="AE25831">
        <v>172</v>
      </c>
      <c r="AF25831">
        <v>28</v>
      </c>
      <c r="AG25831">
        <v>73</v>
      </c>
      <c r="AH25831">
        <v>44</v>
      </c>
      <c r="AI25831">
        <v>563</v>
      </c>
    </row>
    <row r="25832" spans="28:35" x14ac:dyDescent="0.3">
      <c r="AB25832" t="s">
        <v>2</v>
      </c>
      <c r="AC25832">
        <v>25826</v>
      </c>
      <c r="AD25832">
        <v>8</v>
      </c>
      <c r="AE25832">
        <v>109</v>
      </c>
      <c r="AF25832">
        <v>32</v>
      </c>
      <c r="AG25832">
        <v>96</v>
      </c>
      <c r="AH25832">
        <v>55</v>
      </c>
      <c r="AI25832">
        <v>625</v>
      </c>
    </row>
    <row r="25833" spans="28:35" x14ac:dyDescent="0.3">
      <c r="AB25833" t="s">
        <v>2</v>
      </c>
      <c r="AC25833">
        <v>25827</v>
      </c>
      <c r="AD25833">
        <v>4</v>
      </c>
      <c r="AE25833">
        <v>117</v>
      </c>
      <c r="AF25833">
        <v>9</v>
      </c>
      <c r="AG25833">
        <v>33</v>
      </c>
      <c r="AH25833">
        <v>40</v>
      </c>
      <c r="AI25833">
        <v>555</v>
      </c>
    </row>
    <row r="25834" spans="28:35" x14ac:dyDescent="0.3">
      <c r="AB25834" t="s">
        <v>2</v>
      </c>
      <c r="AC25834">
        <v>25828</v>
      </c>
      <c r="AD25834">
        <v>4</v>
      </c>
      <c r="AE25834">
        <v>181</v>
      </c>
      <c r="AF25834">
        <v>20</v>
      </c>
      <c r="AG25834">
        <v>50</v>
      </c>
      <c r="AH25834">
        <v>41</v>
      </c>
      <c r="AI25834">
        <v>627</v>
      </c>
    </row>
    <row r="25835" spans="28:35" x14ac:dyDescent="0.3">
      <c r="AB25835" t="s">
        <v>2</v>
      </c>
      <c r="AC25835">
        <v>25829</v>
      </c>
      <c r="AD25835">
        <v>1</v>
      </c>
      <c r="AE25835">
        <v>-144</v>
      </c>
      <c r="AF25835">
        <v>28</v>
      </c>
      <c r="AG25835">
        <v>32</v>
      </c>
      <c r="AH25835">
        <v>36</v>
      </c>
      <c r="AI25835">
        <v>548</v>
      </c>
    </row>
    <row r="25836" spans="28:35" x14ac:dyDescent="0.3">
      <c r="AB25836" t="s">
        <v>2</v>
      </c>
      <c r="AC25836">
        <v>25830</v>
      </c>
      <c r="AD25836">
        <v>10</v>
      </c>
      <c r="AE25836">
        <v>498</v>
      </c>
      <c r="AF25836">
        <v>23</v>
      </c>
      <c r="AG25836">
        <v>101</v>
      </c>
      <c r="AH25836">
        <v>56</v>
      </c>
      <c r="AI25836">
        <v>669</v>
      </c>
    </row>
    <row r="25837" spans="28:35" x14ac:dyDescent="0.3">
      <c r="AB25837" t="s">
        <v>2</v>
      </c>
      <c r="AC25837">
        <v>25831</v>
      </c>
      <c r="AD25837">
        <v>2</v>
      </c>
      <c r="AE25837">
        <v>-242</v>
      </c>
      <c r="AF25837">
        <v>13</v>
      </c>
      <c r="AG25837">
        <v>24</v>
      </c>
      <c r="AH25837">
        <v>45</v>
      </c>
      <c r="AI25837">
        <v>372</v>
      </c>
    </row>
    <row r="25838" spans="28:35" x14ac:dyDescent="0.3">
      <c r="AB25838" t="s">
        <v>2</v>
      </c>
      <c r="AC25838">
        <v>25832</v>
      </c>
      <c r="AD25838">
        <v>1</v>
      </c>
      <c r="AE25838">
        <v>-141</v>
      </c>
      <c r="AF25838">
        <v>35</v>
      </c>
      <c r="AG25838">
        <v>27</v>
      </c>
      <c r="AH25838">
        <v>26</v>
      </c>
      <c r="AI25838">
        <v>539</v>
      </c>
    </row>
    <row r="25839" spans="28:35" x14ac:dyDescent="0.3">
      <c r="AB25839" t="s">
        <v>2</v>
      </c>
      <c r="AC25839">
        <v>25833</v>
      </c>
      <c r="AD25839">
        <v>6</v>
      </c>
      <c r="AE25839">
        <v>-8</v>
      </c>
      <c r="AF25839">
        <v>31</v>
      </c>
      <c r="AG25839">
        <v>76</v>
      </c>
      <c r="AH25839">
        <v>77</v>
      </c>
      <c r="AI25839">
        <v>450</v>
      </c>
    </row>
    <row r="25840" spans="28:35" x14ac:dyDescent="0.3">
      <c r="AB25840" t="s">
        <v>2</v>
      </c>
      <c r="AC25840">
        <v>25834</v>
      </c>
      <c r="AD25840">
        <v>4</v>
      </c>
      <c r="AE25840">
        <v>-128</v>
      </c>
      <c r="AF25840">
        <v>21</v>
      </c>
      <c r="AG25840">
        <v>44</v>
      </c>
      <c r="AH25840">
        <v>62</v>
      </c>
      <c r="AI25840">
        <v>465</v>
      </c>
    </row>
    <row r="25841" spans="28:35" x14ac:dyDescent="0.3">
      <c r="AB25841" t="s">
        <v>2</v>
      </c>
      <c r="AC25841">
        <v>25835</v>
      </c>
      <c r="AD25841">
        <v>8</v>
      </c>
      <c r="AE25841">
        <v>92</v>
      </c>
      <c r="AF25841">
        <v>80</v>
      </c>
      <c r="AG25841">
        <v>177</v>
      </c>
      <c r="AH25841">
        <v>116</v>
      </c>
      <c r="AI25841">
        <v>566</v>
      </c>
    </row>
    <row r="25842" spans="28:35" x14ac:dyDescent="0.3">
      <c r="AB25842" t="s">
        <v>2</v>
      </c>
      <c r="AC25842">
        <v>25836</v>
      </c>
      <c r="AD25842">
        <v>3</v>
      </c>
      <c r="AE25842">
        <v>-72</v>
      </c>
      <c r="AF25842">
        <v>36</v>
      </c>
      <c r="AG25842">
        <v>58</v>
      </c>
      <c r="AH25842">
        <v>45</v>
      </c>
      <c r="AI25842">
        <v>630</v>
      </c>
    </row>
    <row r="25843" spans="28:35" x14ac:dyDescent="0.3">
      <c r="AB25843" t="s">
        <v>2</v>
      </c>
      <c r="AC25843">
        <v>25837</v>
      </c>
      <c r="AD25843">
        <v>6</v>
      </c>
      <c r="AE25843">
        <v>128</v>
      </c>
      <c r="AF25843">
        <v>78</v>
      </c>
      <c r="AG25843">
        <v>146</v>
      </c>
      <c r="AH25843">
        <v>110</v>
      </c>
      <c r="AI25843">
        <v>580</v>
      </c>
    </row>
    <row r="25844" spans="28:35" x14ac:dyDescent="0.3">
      <c r="AB25844" t="s">
        <v>2</v>
      </c>
      <c r="AC25844">
        <v>25838</v>
      </c>
      <c r="AD25844">
        <v>10</v>
      </c>
      <c r="AE25844">
        <v>668</v>
      </c>
      <c r="AF25844">
        <v>49</v>
      </c>
      <c r="AG25844">
        <v>161</v>
      </c>
      <c r="AH25844">
        <v>83</v>
      </c>
      <c r="AI25844">
        <v>761</v>
      </c>
    </row>
    <row r="25845" spans="28:35" x14ac:dyDescent="0.3">
      <c r="AB25845" t="s">
        <v>2</v>
      </c>
      <c r="AC25845">
        <v>25839</v>
      </c>
      <c r="AD25845">
        <v>2</v>
      </c>
      <c r="AE25845">
        <v>22</v>
      </c>
      <c r="AF25845">
        <v>3</v>
      </c>
      <c r="AG25845">
        <v>19</v>
      </c>
      <c r="AH25845">
        <v>22</v>
      </c>
      <c r="AI25845">
        <v>554</v>
      </c>
    </row>
    <row r="25846" spans="28:35" x14ac:dyDescent="0.3">
      <c r="AB25846" t="s">
        <v>2</v>
      </c>
      <c r="AC25846">
        <v>25840</v>
      </c>
      <c r="AD25846">
        <v>6</v>
      </c>
      <c r="AE25846">
        <v>190</v>
      </c>
      <c r="AF25846">
        <v>25</v>
      </c>
      <c r="AG25846">
        <v>71</v>
      </c>
      <c r="AH25846">
        <v>66</v>
      </c>
      <c r="AI25846">
        <v>634</v>
      </c>
    </row>
    <row r="25847" spans="28:35" x14ac:dyDescent="0.3">
      <c r="AB25847" t="s">
        <v>2</v>
      </c>
      <c r="AC25847">
        <v>25841</v>
      </c>
      <c r="AD25847">
        <v>9</v>
      </c>
      <c r="AE25847">
        <v>347</v>
      </c>
      <c r="AF25847">
        <v>63</v>
      </c>
      <c r="AG25847">
        <v>165</v>
      </c>
      <c r="AH25847">
        <v>121</v>
      </c>
      <c r="AI25847">
        <v>635</v>
      </c>
    </row>
    <row r="25848" spans="28:35" x14ac:dyDescent="0.3">
      <c r="AB25848" t="s">
        <v>2</v>
      </c>
      <c r="AC25848">
        <v>25842</v>
      </c>
      <c r="AD25848">
        <v>6</v>
      </c>
      <c r="AE25848">
        <v>227</v>
      </c>
      <c r="AF25848">
        <v>20</v>
      </c>
      <c r="AG25848">
        <v>59</v>
      </c>
      <c r="AH25848">
        <v>66</v>
      </c>
      <c r="AI25848">
        <v>647</v>
      </c>
    </row>
    <row r="25849" spans="28:35" x14ac:dyDescent="0.3">
      <c r="AB25849" t="s">
        <v>2</v>
      </c>
      <c r="AC25849">
        <v>25843</v>
      </c>
      <c r="AD25849">
        <v>3</v>
      </c>
      <c r="AE25849">
        <v>80</v>
      </c>
      <c r="AF25849">
        <v>23</v>
      </c>
      <c r="AG25849">
        <v>40</v>
      </c>
      <c r="AH25849">
        <v>27</v>
      </c>
      <c r="AI25849">
        <v>586</v>
      </c>
    </row>
    <row r="25850" spans="28:35" x14ac:dyDescent="0.3">
      <c r="AB25850" t="s">
        <v>2</v>
      </c>
      <c r="AC25850">
        <v>25844</v>
      </c>
      <c r="AD25850">
        <v>1</v>
      </c>
      <c r="AE25850">
        <v>57</v>
      </c>
      <c r="AF25850">
        <v>19</v>
      </c>
      <c r="AG25850">
        <v>21</v>
      </c>
      <c r="AH25850">
        <v>40</v>
      </c>
      <c r="AI25850">
        <v>585</v>
      </c>
    </row>
    <row r="25851" spans="28:35" x14ac:dyDescent="0.3">
      <c r="AB25851" t="s">
        <v>2</v>
      </c>
      <c r="AC25851">
        <v>25845</v>
      </c>
      <c r="AD25851">
        <v>9</v>
      </c>
      <c r="AE25851">
        <v>534</v>
      </c>
      <c r="AF25851">
        <v>73</v>
      </c>
      <c r="AG25851">
        <v>188</v>
      </c>
      <c r="AH25851">
        <v>126</v>
      </c>
      <c r="AI25851">
        <v>794</v>
      </c>
    </row>
    <row r="25852" spans="28:35" x14ac:dyDescent="0.3">
      <c r="AB25852" t="s">
        <v>2</v>
      </c>
      <c r="AC25852">
        <v>25846</v>
      </c>
      <c r="AD25852">
        <v>8</v>
      </c>
      <c r="AE25852">
        <v>307</v>
      </c>
      <c r="AF25852">
        <v>84</v>
      </c>
      <c r="AG25852">
        <v>197</v>
      </c>
      <c r="AH25852">
        <v>132</v>
      </c>
      <c r="AI25852">
        <v>630</v>
      </c>
    </row>
    <row r="25853" spans="28:35" x14ac:dyDescent="0.3">
      <c r="AB25853" t="s">
        <v>2</v>
      </c>
      <c r="AC25853">
        <v>25847</v>
      </c>
      <c r="AD25853">
        <v>9</v>
      </c>
      <c r="AE25853">
        <v>339</v>
      </c>
      <c r="AF25853">
        <v>69</v>
      </c>
      <c r="AG25853">
        <v>188</v>
      </c>
      <c r="AH25853">
        <v>119</v>
      </c>
      <c r="AI25853">
        <v>689</v>
      </c>
    </row>
    <row r="25854" spans="28:35" x14ac:dyDescent="0.3">
      <c r="AB25854" t="s">
        <v>2</v>
      </c>
      <c r="AC25854">
        <v>25848</v>
      </c>
      <c r="AD25854">
        <v>7</v>
      </c>
      <c r="AE25854">
        <v>28</v>
      </c>
      <c r="AF25854">
        <v>50</v>
      </c>
      <c r="AG25854">
        <v>117</v>
      </c>
      <c r="AH25854">
        <v>78</v>
      </c>
      <c r="AI25854">
        <v>659</v>
      </c>
    </row>
    <row r="25855" spans="28:35" x14ac:dyDescent="0.3">
      <c r="AB25855" t="s">
        <v>2</v>
      </c>
      <c r="AC25855">
        <v>25849</v>
      </c>
      <c r="AD25855">
        <v>8</v>
      </c>
      <c r="AE25855">
        <v>225</v>
      </c>
      <c r="AF25855">
        <v>45</v>
      </c>
      <c r="AG25855">
        <v>118</v>
      </c>
      <c r="AH25855">
        <v>78</v>
      </c>
      <c r="AI25855">
        <v>733</v>
      </c>
    </row>
    <row r="25856" spans="28:35" x14ac:dyDescent="0.3">
      <c r="AB25856" t="s">
        <v>2</v>
      </c>
      <c r="AC25856">
        <v>25850</v>
      </c>
      <c r="AD25856">
        <v>6</v>
      </c>
      <c r="AE25856">
        <v>115</v>
      </c>
      <c r="AF25856">
        <v>76</v>
      </c>
      <c r="AG25856">
        <v>143</v>
      </c>
      <c r="AH25856">
        <v>97</v>
      </c>
      <c r="AI25856">
        <v>716</v>
      </c>
    </row>
    <row r="25857" spans="28:35" x14ac:dyDescent="0.3">
      <c r="AB25857" t="s">
        <v>2</v>
      </c>
      <c r="AC25857">
        <v>25851</v>
      </c>
      <c r="AD25857">
        <v>3</v>
      </c>
      <c r="AE25857">
        <v>-165</v>
      </c>
      <c r="AF25857">
        <v>19</v>
      </c>
      <c r="AG25857">
        <v>42</v>
      </c>
      <c r="AH25857">
        <v>42</v>
      </c>
      <c r="AI25857">
        <v>419</v>
      </c>
    </row>
    <row r="25858" spans="28:35" x14ac:dyDescent="0.3">
      <c r="AB25858" t="s">
        <v>2</v>
      </c>
      <c r="AC25858">
        <v>25852</v>
      </c>
      <c r="AD25858">
        <v>4</v>
      </c>
      <c r="AE25858">
        <v>-209</v>
      </c>
      <c r="AF25858">
        <v>42</v>
      </c>
      <c r="AG25858">
        <v>71</v>
      </c>
      <c r="AH25858">
        <v>82</v>
      </c>
      <c r="AI25858">
        <v>503</v>
      </c>
    </row>
    <row r="25859" spans="28:35" x14ac:dyDescent="0.3">
      <c r="AB25859" t="s">
        <v>2</v>
      </c>
      <c r="AC25859">
        <v>25853</v>
      </c>
      <c r="AD25859">
        <v>7</v>
      </c>
      <c r="AE25859">
        <v>123</v>
      </c>
      <c r="AF25859">
        <v>37</v>
      </c>
      <c r="AG25859">
        <v>94</v>
      </c>
      <c r="AH25859">
        <v>62</v>
      </c>
      <c r="AI25859">
        <v>544</v>
      </c>
    </row>
    <row r="25860" spans="28:35" x14ac:dyDescent="0.3">
      <c r="AB25860" t="s">
        <v>2</v>
      </c>
      <c r="AC25860">
        <v>25854</v>
      </c>
      <c r="AD25860">
        <v>9</v>
      </c>
      <c r="AE25860">
        <v>172</v>
      </c>
      <c r="AF25860">
        <v>10</v>
      </c>
      <c r="AG25860">
        <v>65</v>
      </c>
      <c r="AH25860">
        <v>67</v>
      </c>
      <c r="AI25860">
        <v>629</v>
      </c>
    </row>
    <row r="25861" spans="28:35" x14ac:dyDescent="0.3">
      <c r="AB25861" t="s">
        <v>2</v>
      </c>
      <c r="AC25861">
        <v>25855</v>
      </c>
      <c r="AD25861">
        <v>4</v>
      </c>
      <c r="AE25861">
        <v>131</v>
      </c>
      <c r="AF25861">
        <v>37</v>
      </c>
      <c r="AG25861">
        <v>61</v>
      </c>
      <c r="AH25861">
        <v>63</v>
      </c>
      <c r="AI25861">
        <v>500</v>
      </c>
    </row>
    <row r="25862" spans="28:35" x14ac:dyDescent="0.3">
      <c r="AB25862" t="s">
        <v>2</v>
      </c>
      <c r="AC25862">
        <v>25856</v>
      </c>
      <c r="AD25862">
        <v>5</v>
      </c>
      <c r="AE25862">
        <v>152</v>
      </c>
      <c r="AF25862">
        <v>26</v>
      </c>
      <c r="AG25862">
        <v>65</v>
      </c>
      <c r="AH25862">
        <v>37</v>
      </c>
      <c r="AI25862">
        <v>625</v>
      </c>
    </row>
    <row r="25863" spans="28:35" x14ac:dyDescent="0.3">
      <c r="AB25863" t="s">
        <v>2</v>
      </c>
      <c r="AC25863">
        <v>25857</v>
      </c>
      <c r="AD25863">
        <v>10</v>
      </c>
      <c r="AE25863">
        <v>354</v>
      </c>
      <c r="AF25863">
        <v>93</v>
      </c>
      <c r="AG25863">
        <v>241</v>
      </c>
      <c r="AH25863">
        <v>130</v>
      </c>
      <c r="AI25863">
        <v>772</v>
      </c>
    </row>
    <row r="25864" spans="28:35" x14ac:dyDescent="0.3">
      <c r="AB25864" t="s">
        <v>2</v>
      </c>
      <c r="AC25864">
        <v>25858</v>
      </c>
      <c r="AD25864">
        <v>7</v>
      </c>
      <c r="AE25864">
        <v>17</v>
      </c>
      <c r="AF25864">
        <v>44</v>
      </c>
      <c r="AG25864">
        <v>114</v>
      </c>
      <c r="AH25864">
        <v>60</v>
      </c>
      <c r="AI25864">
        <v>588</v>
      </c>
    </row>
    <row r="25865" spans="28:35" x14ac:dyDescent="0.3">
      <c r="AB25865" t="s">
        <v>2</v>
      </c>
      <c r="AC25865">
        <v>25859</v>
      </c>
      <c r="AD25865">
        <v>4</v>
      </c>
      <c r="AE25865">
        <v>135</v>
      </c>
      <c r="AF25865">
        <v>36</v>
      </c>
      <c r="AG25865">
        <v>61</v>
      </c>
      <c r="AH25865">
        <v>33</v>
      </c>
      <c r="AI25865">
        <v>571</v>
      </c>
    </row>
    <row r="25866" spans="28:35" x14ac:dyDescent="0.3">
      <c r="AB25866" t="s">
        <v>2</v>
      </c>
      <c r="AC25866">
        <v>25860</v>
      </c>
      <c r="AD25866">
        <v>7</v>
      </c>
      <c r="AE25866">
        <v>212</v>
      </c>
      <c r="AF25866">
        <v>66</v>
      </c>
      <c r="AG25866">
        <v>144</v>
      </c>
      <c r="AH25866">
        <v>103</v>
      </c>
      <c r="AI25866">
        <v>744</v>
      </c>
    </row>
    <row r="25867" spans="28:35" x14ac:dyDescent="0.3">
      <c r="AB25867" t="s">
        <v>2</v>
      </c>
      <c r="AC25867">
        <v>25861</v>
      </c>
      <c r="AD25867">
        <v>3</v>
      </c>
      <c r="AE25867">
        <v>-178</v>
      </c>
      <c r="AF25867">
        <v>64</v>
      </c>
      <c r="AG25867">
        <v>77</v>
      </c>
      <c r="AH25867">
        <v>56</v>
      </c>
      <c r="AI25867">
        <v>547</v>
      </c>
    </row>
    <row r="25868" spans="28:35" x14ac:dyDescent="0.3">
      <c r="AB25868" t="s">
        <v>2</v>
      </c>
      <c r="AC25868">
        <v>25862</v>
      </c>
      <c r="AD25868">
        <v>1</v>
      </c>
      <c r="AE25868">
        <v>133</v>
      </c>
      <c r="AF25868">
        <v>47</v>
      </c>
      <c r="AG25868">
        <v>37</v>
      </c>
      <c r="AH25868">
        <v>29</v>
      </c>
      <c r="AI25868">
        <v>612</v>
      </c>
    </row>
    <row r="25869" spans="28:35" x14ac:dyDescent="0.3">
      <c r="AB25869" t="s">
        <v>2</v>
      </c>
      <c r="AC25869">
        <v>25863</v>
      </c>
      <c r="AD25869">
        <v>2</v>
      </c>
      <c r="AE25869">
        <v>-72</v>
      </c>
      <c r="AF25869">
        <v>43</v>
      </c>
      <c r="AG25869">
        <v>45</v>
      </c>
      <c r="AH25869">
        <v>57</v>
      </c>
      <c r="AI25869">
        <v>537</v>
      </c>
    </row>
    <row r="25870" spans="28:35" x14ac:dyDescent="0.3">
      <c r="AB25870" t="s">
        <v>2</v>
      </c>
      <c r="AC25870">
        <v>25864</v>
      </c>
      <c r="AD25870">
        <v>10</v>
      </c>
      <c r="AE25870">
        <v>313</v>
      </c>
      <c r="AF25870">
        <v>84</v>
      </c>
      <c r="AG25870">
        <v>228</v>
      </c>
      <c r="AH25870">
        <v>148</v>
      </c>
      <c r="AI25870">
        <v>817</v>
      </c>
    </row>
    <row r="25871" spans="28:35" x14ac:dyDescent="0.3">
      <c r="AB25871" t="s">
        <v>2</v>
      </c>
      <c r="AC25871">
        <v>25865</v>
      </c>
      <c r="AD25871">
        <v>3</v>
      </c>
      <c r="AE25871">
        <v>86</v>
      </c>
      <c r="AF25871">
        <v>11</v>
      </c>
      <c r="AG25871">
        <v>33</v>
      </c>
      <c r="AH25871">
        <v>28</v>
      </c>
      <c r="AI25871">
        <v>528</v>
      </c>
    </row>
    <row r="25872" spans="28:35" x14ac:dyDescent="0.3">
      <c r="AB25872" t="s">
        <v>2</v>
      </c>
      <c r="AC25872">
        <v>25866</v>
      </c>
      <c r="AD25872">
        <v>5</v>
      </c>
      <c r="AE25872">
        <v>5</v>
      </c>
      <c r="AF25872">
        <v>28</v>
      </c>
      <c r="AG25872">
        <v>61</v>
      </c>
      <c r="AH25872">
        <v>61</v>
      </c>
      <c r="AI25872">
        <v>628</v>
      </c>
    </row>
    <row r="25873" spans="28:35" x14ac:dyDescent="0.3">
      <c r="AB25873" t="s">
        <v>2</v>
      </c>
      <c r="AC25873">
        <v>25867</v>
      </c>
      <c r="AD25873">
        <v>6</v>
      </c>
      <c r="AE25873">
        <v>80</v>
      </c>
      <c r="AF25873">
        <v>12</v>
      </c>
      <c r="AG25873">
        <v>51</v>
      </c>
      <c r="AH25873">
        <v>39</v>
      </c>
      <c r="AI25873">
        <v>649</v>
      </c>
    </row>
    <row r="25874" spans="28:35" x14ac:dyDescent="0.3">
      <c r="AB25874" t="s">
        <v>2</v>
      </c>
      <c r="AC25874">
        <v>25868</v>
      </c>
      <c r="AD25874">
        <v>3</v>
      </c>
      <c r="AE25874">
        <v>114</v>
      </c>
      <c r="AF25874">
        <v>48</v>
      </c>
      <c r="AG25874">
        <v>63</v>
      </c>
      <c r="AH25874">
        <v>64</v>
      </c>
      <c r="AI25874">
        <v>587</v>
      </c>
    </row>
    <row r="25875" spans="28:35" x14ac:dyDescent="0.3">
      <c r="AB25875" t="s">
        <v>2</v>
      </c>
      <c r="AC25875">
        <v>25869</v>
      </c>
      <c r="AD25875">
        <v>4</v>
      </c>
      <c r="AE25875">
        <v>229</v>
      </c>
      <c r="AF25875">
        <v>43</v>
      </c>
      <c r="AG25875">
        <v>71</v>
      </c>
      <c r="AH25875">
        <v>72</v>
      </c>
      <c r="AI25875">
        <v>501</v>
      </c>
    </row>
    <row r="25876" spans="28:35" x14ac:dyDescent="0.3">
      <c r="AB25876" t="s">
        <v>2</v>
      </c>
      <c r="AC25876">
        <v>25870</v>
      </c>
      <c r="AD25876">
        <v>9</v>
      </c>
      <c r="AE25876">
        <v>468</v>
      </c>
      <c r="AF25876">
        <v>5</v>
      </c>
      <c r="AG25876">
        <v>58</v>
      </c>
      <c r="AH25876">
        <v>42</v>
      </c>
      <c r="AI25876">
        <v>704</v>
      </c>
    </row>
    <row r="25877" spans="28:35" x14ac:dyDescent="0.3">
      <c r="AB25877" t="s">
        <v>2</v>
      </c>
      <c r="AC25877">
        <v>25871</v>
      </c>
      <c r="AD25877">
        <v>5</v>
      </c>
      <c r="AE25877">
        <v>188</v>
      </c>
      <c r="AF25877">
        <v>49</v>
      </c>
      <c r="AG25877">
        <v>90</v>
      </c>
      <c r="AH25877">
        <v>56</v>
      </c>
      <c r="AI25877">
        <v>616</v>
      </c>
    </row>
    <row r="25878" spans="28:35" x14ac:dyDescent="0.3">
      <c r="AB25878" t="s">
        <v>2</v>
      </c>
      <c r="AC25878">
        <v>25872</v>
      </c>
      <c r="AD25878">
        <v>5</v>
      </c>
      <c r="AE25878">
        <v>282</v>
      </c>
      <c r="AF25878">
        <v>21</v>
      </c>
      <c r="AG25878">
        <v>56</v>
      </c>
      <c r="AH25878">
        <v>37</v>
      </c>
      <c r="AI25878">
        <v>649</v>
      </c>
    </row>
    <row r="25879" spans="28:35" x14ac:dyDescent="0.3">
      <c r="AB25879" t="s">
        <v>2</v>
      </c>
      <c r="AC25879">
        <v>25873</v>
      </c>
      <c r="AD25879">
        <v>5</v>
      </c>
      <c r="AE25879">
        <v>-98</v>
      </c>
      <c r="AF25879">
        <v>2</v>
      </c>
      <c r="AG25879">
        <v>34</v>
      </c>
      <c r="AH25879">
        <v>36</v>
      </c>
      <c r="AI25879">
        <v>500</v>
      </c>
    </row>
    <row r="25880" spans="28:35" x14ac:dyDescent="0.3">
      <c r="AB25880" t="s">
        <v>2</v>
      </c>
      <c r="AC25880">
        <v>25874</v>
      </c>
      <c r="AD25880">
        <v>6</v>
      </c>
      <c r="AE25880">
        <v>135</v>
      </c>
      <c r="AF25880">
        <v>49</v>
      </c>
      <c r="AG25880">
        <v>106</v>
      </c>
      <c r="AH25880">
        <v>64</v>
      </c>
      <c r="AI25880">
        <v>705</v>
      </c>
    </row>
    <row r="25881" spans="28:35" x14ac:dyDescent="0.3">
      <c r="AB25881" t="s">
        <v>2</v>
      </c>
      <c r="AC25881">
        <v>25875</v>
      </c>
      <c r="AD25881">
        <v>6</v>
      </c>
      <c r="AE25881">
        <v>-95</v>
      </c>
      <c r="AF25881">
        <v>2</v>
      </c>
      <c r="AG25881">
        <v>39</v>
      </c>
      <c r="AH25881">
        <v>66</v>
      </c>
      <c r="AI25881">
        <v>453</v>
      </c>
    </row>
    <row r="25882" spans="28:35" x14ac:dyDescent="0.3">
      <c r="AB25882" t="s">
        <v>2</v>
      </c>
      <c r="AC25882">
        <v>25876</v>
      </c>
      <c r="AD25882">
        <v>7</v>
      </c>
      <c r="AE25882">
        <v>221</v>
      </c>
      <c r="AF25882">
        <v>78</v>
      </c>
      <c r="AG25882">
        <v>164</v>
      </c>
      <c r="AH25882">
        <v>121</v>
      </c>
      <c r="AI25882">
        <v>706</v>
      </c>
    </row>
    <row r="25883" spans="28:35" x14ac:dyDescent="0.3">
      <c r="AB25883" t="s">
        <v>2</v>
      </c>
      <c r="AC25883">
        <v>25877</v>
      </c>
      <c r="AD25883">
        <v>8</v>
      </c>
      <c r="AE25883">
        <v>138</v>
      </c>
      <c r="AF25883">
        <v>7</v>
      </c>
      <c r="AG25883">
        <v>54</v>
      </c>
      <c r="AH25883">
        <v>66</v>
      </c>
      <c r="AI25883">
        <v>563</v>
      </c>
    </row>
    <row r="25884" spans="28:35" x14ac:dyDescent="0.3">
      <c r="AB25884" t="s">
        <v>2</v>
      </c>
      <c r="AC25884">
        <v>25878</v>
      </c>
      <c r="AD25884">
        <v>1</v>
      </c>
      <c r="AE25884">
        <v>200</v>
      </c>
      <c r="AF25884">
        <v>17</v>
      </c>
      <c r="AG25884">
        <v>25</v>
      </c>
      <c r="AH25884">
        <v>43</v>
      </c>
      <c r="AI25884">
        <v>638</v>
      </c>
    </row>
    <row r="25885" spans="28:35" x14ac:dyDescent="0.3">
      <c r="AB25885" t="s">
        <v>2</v>
      </c>
      <c r="AC25885">
        <v>25879</v>
      </c>
      <c r="AD25885">
        <v>3</v>
      </c>
      <c r="AE25885">
        <v>-239</v>
      </c>
      <c r="AF25885">
        <v>29</v>
      </c>
      <c r="AG25885">
        <v>49</v>
      </c>
      <c r="AH25885">
        <v>53</v>
      </c>
      <c r="AI25885">
        <v>385</v>
      </c>
    </row>
    <row r="25886" spans="28:35" x14ac:dyDescent="0.3">
      <c r="AB25886" t="s">
        <v>2</v>
      </c>
      <c r="AC25886">
        <v>25880</v>
      </c>
      <c r="AD25886">
        <v>6</v>
      </c>
      <c r="AE25886">
        <v>-158</v>
      </c>
      <c r="AF25886">
        <v>46</v>
      </c>
      <c r="AG25886">
        <v>94</v>
      </c>
      <c r="AH25886">
        <v>82</v>
      </c>
      <c r="AI25886">
        <v>442</v>
      </c>
    </row>
    <row r="25887" spans="28:35" x14ac:dyDescent="0.3">
      <c r="AB25887" t="s">
        <v>2</v>
      </c>
      <c r="AC25887">
        <v>25881</v>
      </c>
      <c r="AD25887">
        <v>1</v>
      </c>
      <c r="AE25887">
        <v>-62</v>
      </c>
      <c r="AF25887">
        <v>3</v>
      </c>
      <c r="AG25887">
        <v>13</v>
      </c>
      <c r="AH25887">
        <v>21</v>
      </c>
      <c r="AI25887">
        <v>602</v>
      </c>
    </row>
    <row r="25888" spans="28:35" x14ac:dyDescent="0.3">
      <c r="AB25888" t="s">
        <v>2</v>
      </c>
      <c r="AC25888">
        <v>25882</v>
      </c>
      <c r="AD25888">
        <v>8</v>
      </c>
      <c r="AE25888">
        <v>24</v>
      </c>
      <c r="AF25888">
        <v>57</v>
      </c>
      <c r="AG25888">
        <v>142</v>
      </c>
      <c r="AH25888">
        <v>72</v>
      </c>
      <c r="AI25888">
        <v>609</v>
      </c>
    </row>
    <row r="25889" spans="28:35" x14ac:dyDescent="0.3">
      <c r="AB25889" t="s">
        <v>2</v>
      </c>
      <c r="AC25889">
        <v>25883</v>
      </c>
      <c r="AD25889">
        <v>9</v>
      </c>
      <c r="AE25889">
        <v>533</v>
      </c>
      <c r="AF25889">
        <v>16</v>
      </c>
      <c r="AG25889">
        <v>81</v>
      </c>
      <c r="AH25889">
        <v>65</v>
      </c>
      <c r="AI25889">
        <v>664</v>
      </c>
    </row>
    <row r="25890" spans="28:35" x14ac:dyDescent="0.3">
      <c r="AB25890" t="s">
        <v>2</v>
      </c>
      <c r="AC25890">
        <v>25884</v>
      </c>
      <c r="AD25890">
        <v>9</v>
      </c>
      <c r="AE25890">
        <v>347</v>
      </c>
      <c r="AF25890">
        <v>2</v>
      </c>
      <c r="AG25890">
        <v>50</v>
      </c>
      <c r="AH25890">
        <v>25</v>
      </c>
      <c r="AI25890">
        <v>760</v>
      </c>
    </row>
    <row r="25891" spans="28:35" x14ac:dyDescent="0.3">
      <c r="AB25891" t="s">
        <v>2</v>
      </c>
      <c r="AC25891">
        <v>25885</v>
      </c>
      <c r="AD25891">
        <v>10</v>
      </c>
      <c r="AE25891">
        <v>432</v>
      </c>
      <c r="AF25891">
        <v>14</v>
      </c>
      <c r="AG25891">
        <v>81</v>
      </c>
      <c r="AH25891">
        <v>67</v>
      </c>
      <c r="AI25891">
        <v>647</v>
      </c>
    </row>
    <row r="25892" spans="28:35" x14ac:dyDescent="0.3">
      <c r="AB25892" t="s">
        <v>2</v>
      </c>
      <c r="AC25892">
        <v>25886</v>
      </c>
      <c r="AD25892">
        <v>7</v>
      </c>
      <c r="AE25892">
        <v>0</v>
      </c>
      <c r="AF25892">
        <v>73</v>
      </c>
      <c r="AG25892">
        <v>155</v>
      </c>
      <c r="AH25892">
        <v>109</v>
      </c>
      <c r="AI25892">
        <v>582</v>
      </c>
    </row>
    <row r="25893" spans="28:35" x14ac:dyDescent="0.3">
      <c r="AB25893" t="s">
        <v>2</v>
      </c>
      <c r="AC25893">
        <v>25887</v>
      </c>
      <c r="AD25893">
        <v>2</v>
      </c>
      <c r="AE25893">
        <v>-277</v>
      </c>
      <c r="AF25893">
        <v>89</v>
      </c>
      <c r="AG25893">
        <v>79</v>
      </c>
      <c r="AH25893">
        <v>75</v>
      </c>
      <c r="AI25893">
        <v>546</v>
      </c>
    </row>
    <row r="25894" spans="28:35" x14ac:dyDescent="0.3">
      <c r="AB25894" t="s">
        <v>2</v>
      </c>
      <c r="AC25894">
        <v>25888</v>
      </c>
      <c r="AD25894">
        <v>2</v>
      </c>
      <c r="AE25894">
        <v>39</v>
      </c>
      <c r="AF25894">
        <v>61</v>
      </c>
      <c r="AG25894">
        <v>58</v>
      </c>
      <c r="AH25894">
        <v>42</v>
      </c>
      <c r="AI25894">
        <v>525</v>
      </c>
    </row>
    <row r="25895" spans="28:35" x14ac:dyDescent="0.3">
      <c r="AB25895" t="s">
        <v>2</v>
      </c>
      <c r="AC25895">
        <v>25889</v>
      </c>
      <c r="AD25895">
        <v>1</v>
      </c>
      <c r="AE25895">
        <v>-129</v>
      </c>
      <c r="AF25895">
        <v>7</v>
      </c>
      <c r="AG25895">
        <v>16</v>
      </c>
      <c r="AH25895">
        <v>41</v>
      </c>
      <c r="AI25895">
        <v>524</v>
      </c>
    </row>
    <row r="25896" spans="28:35" x14ac:dyDescent="0.3">
      <c r="AB25896" t="s">
        <v>2</v>
      </c>
      <c r="AC25896">
        <v>25890</v>
      </c>
      <c r="AD25896">
        <v>7</v>
      </c>
      <c r="AE25896">
        <v>97</v>
      </c>
      <c r="AF25896">
        <v>55</v>
      </c>
      <c r="AG25896">
        <v>128</v>
      </c>
      <c r="AH25896">
        <v>101</v>
      </c>
      <c r="AI25896">
        <v>506</v>
      </c>
    </row>
    <row r="25897" spans="28:35" x14ac:dyDescent="0.3">
      <c r="AB25897" t="s">
        <v>2</v>
      </c>
      <c r="AC25897">
        <v>25891</v>
      </c>
      <c r="AD25897">
        <v>6</v>
      </c>
      <c r="AE25897">
        <v>99</v>
      </c>
      <c r="AF25897">
        <v>37</v>
      </c>
      <c r="AG25897">
        <v>82</v>
      </c>
      <c r="AH25897">
        <v>54</v>
      </c>
      <c r="AI25897">
        <v>638</v>
      </c>
    </row>
    <row r="25898" spans="28:35" x14ac:dyDescent="0.3">
      <c r="AB25898" t="s">
        <v>2</v>
      </c>
      <c r="AC25898">
        <v>25892</v>
      </c>
      <c r="AD25898">
        <v>10</v>
      </c>
      <c r="AE25898">
        <v>278</v>
      </c>
      <c r="AF25898">
        <v>82</v>
      </c>
      <c r="AG25898">
        <v>234</v>
      </c>
      <c r="AH25898">
        <v>128</v>
      </c>
      <c r="AI25898">
        <v>750</v>
      </c>
    </row>
    <row r="25899" spans="28:35" x14ac:dyDescent="0.3">
      <c r="AB25899" t="s">
        <v>2</v>
      </c>
      <c r="AC25899">
        <v>25893</v>
      </c>
      <c r="AD25899">
        <v>1</v>
      </c>
      <c r="AE25899">
        <v>-88</v>
      </c>
      <c r="AF25899">
        <v>33</v>
      </c>
      <c r="AG25899">
        <v>35</v>
      </c>
      <c r="AH25899">
        <v>61</v>
      </c>
      <c r="AI25899">
        <v>532</v>
      </c>
    </row>
    <row r="25900" spans="28:35" x14ac:dyDescent="0.3">
      <c r="AB25900" t="s">
        <v>2</v>
      </c>
      <c r="AC25900">
        <v>25894</v>
      </c>
      <c r="AD25900">
        <v>2</v>
      </c>
      <c r="AE25900">
        <v>-232</v>
      </c>
      <c r="AF25900">
        <v>18</v>
      </c>
      <c r="AG25900">
        <v>33</v>
      </c>
      <c r="AH25900">
        <v>51</v>
      </c>
      <c r="AI25900">
        <v>478</v>
      </c>
    </row>
    <row r="25901" spans="28:35" x14ac:dyDescent="0.3">
      <c r="AB25901" t="s">
        <v>2</v>
      </c>
      <c r="AC25901">
        <v>25895</v>
      </c>
      <c r="AD25901">
        <v>2</v>
      </c>
      <c r="AE25901">
        <v>86</v>
      </c>
      <c r="AF25901">
        <v>6</v>
      </c>
      <c r="AG25901">
        <v>19</v>
      </c>
      <c r="AH25901">
        <v>33</v>
      </c>
      <c r="AI25901">
        <v>573</v>
      </c>
    </row>
    <row r="25902" spans="28:35" x14ac:dyDescent="0.3">
      <c r="AB25902" t="s">
        <v>2</v>
      </c>
      <c r="AC25902">
        <v>25896</v>
      </c>
      <c r="AD25902">
        <v>10</v>
      </c>
      <c r="AE25902">
        <v>622</v>
      </c>
      <c r="AF25902">
        <v>49</v>
      </c>
      <c r="AG25902">
        <v>157</v>
      </c>
      <c r="AH25902">
        <v>116</v>
      </c>
      <c r="AI25902">
        <v>690</v>
      </c>
    </row>
    <row r="25903" spans="28:35" x14ac:dyDescent="0.3">
      <c r="AB25903" t="s">
        <v>2</v>
      </c>
      <c r="AC25903">
        <v>25897</v>
      </c>
      <c r="AD25903">
        <v>6</v>
      </c>
      <c r="AE25903">
        <v>331</v>
      </c>
      <c r="AF25903">
        <v>30</v>
      </c>
      <c r="AG25903">
        <v>79</v>
      </c>
      <c r="AH25903">
        <v>66</v>
      </c>
      <c r="AI25903">
        <v>638</v>
      </c>
    </row>
    <row r="25904" spans="28:35" x14ac:dyDescent="0.3">
      <c r="AB25904" t="s">
        <v>2</v>
      </c>
      <c r="AC25904">
        <v>25898</v>
      </c>
      <c r="AD25904">
        <v>10</v>
      </c>
      <c r="AE25904">
        <v>205</v>
      </c>
      <c r="AF25904">
        <v>68</v>
      </c>
      <c r="AG25904">
        <v>201</v>
      </c>
      <c r="AH25904">
        <v>135</v>
      </c>
      <c r="AI25904">
        <v>744</v>
      </c>
    </row>
    <row r="25905" spans="28:35" x14ac:dyDescent="0.3">
      <c r="AB25905" t="s">
        <v>2</v>
      </c>
      <c r="AC25905">
        <v>25899</v>
      </c>
      <c r="AD25905">
        <v>8</v>
      </c>
      <c r="AE25905">
        <v>388</v>
      </c>
      <c r="AF25905">
        <v>34</v>
      </c>
      <c r="AG25905">
        <v>105</v>
      </c>
      <c r="AH25905">
        <v>68</v>
      </c>
      <c r="AI25905">
        <v>773</v>
      </c>
    </row>
    <row r="25906" spans="28:35" x14ac:dyDescent="0.3">
      <c r="AB25906" t="s">
        <v>2</v>
      </c>
      <c r="AC25906">
        <v>25900</v>
      </c>
      <c r="AD25906">
        <v>3</v>
      </c>
      <c r="AE25906">
        <v>26</v>
      </c>
      <c r="AF25906">
        <v>97</v>
      </c>
      <c r="AG25906">
        <v>108</v>
      </c>
      <c r="AH25906">
        <v>58</v>
      </c>
      <c r="AI25906">
        <v>698</v>
      </c>
    </row>
    <row r="25907" spans="28:35" x14ac:dyDescent="0.3">
      <c r="AB25907" t="s">
        <v>2</v>
      </c>
      <c r="AC25907">
        <v>25901</v>
      </c>
      <c r="AD25907">
        <v>1</v>
      </c>
      <c r="AE25907">
        <v>86</v>
      </c>
      <c r="AF25907">
        <v>6</v>
      </c>
      <c r="AG25907">
        <v>17</v>
      </c>
      <c r="AH25907">
        <v>12</v>
      </c>
      <c r="AI25907">
        <v>519</v>
      </c>
    </row>
    <row r="25908" spans="28:35" x14ac:dyDescent="0.3">
      <c r="AB25908" t="s">
        <v>2</v>
      </c>
      <c r="AC25908">
        <v>25902</v>
      </c>
      <c r="AD25908">
        <v>8</v>
      </c>
      <c r="AE25908">
        <v>233</v>
      </c>
      <c r="AF25908">
        <v>12</v>
      </c>
      <c r="AG25908">
        <v>65</v>
      </c>
      <c r="AH25908">
        <v>44</v>
      </c>
      <c r="AI25908">
        <v>570</v>
      </c>
    </row>
    <row r="25909" spans="28:35" x14ac:dyDescent="0.3">
      <c r="AB25909" t="s">
        <v>2</v>
      </c>
      <c r="AC25909">
        <v>25903</v>
      </c>
      <c r="AD25909">
        <v>8</v>
      </c>
      <c r="AE25909">
        <v>95</v>
      </c>
      <c r="AF25909">
        <v>36</v>
      </c>
      <c r="AG25909">
        <v>105</v>
      </c>
      <c r="AH25909">
        <v>76</v>
      </c>
      <c r="AI25909">
        <v>521</v>
      </c>
    </row>
    <row r="25910" spans="28:35" x14ac:dyDescent="0.3">
      <c r="AB25910" t="s">
        <v>2</v>
      </c>
      <c r="AC25910">
        <v>25904</v>
      </c>
      <c r="AD25910">
        <v>9</v>
      </c>
      <c r="AE25910">
        <v>377</v>
      </c>
      <c r="AF25910">
        <v>74</v>
      </c>
      <c r="AG25910">
        <v>188</v>
      </c>
      <c r="AH25910">
        <v>124</v>
      </c>
      <c r="AI25910">
        <v>704</v>
      </c>
    </row>
    <row r="25911" spans="28:35" x14ac:dyDescent="0.3">
      <c r="AB25911" t="s">
        <v>2</v>
      </c>
      <c r="AC25911">
        <v>25905</v>
      </c>
      <c r="AD25911">
        <v>7</v>
      </c>
      <c r="AE25911">
        <v>-39</v>
      </c>
      <c r="AF25911">
        <v>85</v>
      </c>
      <c r="AG25911">
        <v>168</v>
      </c>
      <c r="AH25911">
        <v>125</v>
      </c>
      <c r="AI25911">
        <v>592</v>
      </c>
    </row>
    <row r="25912" spans="28:35" x14ac:dyDescent="0.3">
      <c r="AB25912" t="s">
        <v>2</v>
      </c>
      <c r="AC25912">
        <v>25906</v>
      </c>
      <c r="AD25912">
        <v>7</v>
      </c>
      <c r="AE25912">
        <v>168</v>
      </c>
      <c r="AF25912">
        <v>40</v>
      </c>
      <c r="AG25912">
        <v>101</v>
      </c>
      <c r="AH25912">
        <v>60</v>
      </c>
      <c r="AI25912">
        <v>615</v>
      </c>
    </row>
    <row r="25913" spans="28:35" x14ac:dyDescent="0.3">
      <c r="AB25913" t="s">
        <v>2</v>
      </c>
      <c r="AC25913">
        <v>25907</v>
      </c>
      <c r="AD25913">
        <v>2</v>
      </c>
      <c r="AE25913">
        <v>-22</v>
      </c>
      <c r="AF25913">
        <v>3</v>
      </c>
      <c r="AG25913">
        <v>20</v>
      </c>
      <c r="AH25913">
        <v>16</v>
      </c>
      <c r="AI25913">
        <v>541</v>
      </c>
    </row>
    <row r="25914" spans="28:35" x14ac:dyDescent="0.3">
      <c r="AB25914" t="s">
        <v>2</v>
      </c>
      <c r="AC25914">
        <v>25908</v>
      </c>
      <c r="AD25914">
        <v>1</v>
      </c>
      <c r="AE25914">
        <v>-168</v>
      </c>
      <c r="AF25914">
        <v>32</v>
      </c>
      <c r="AG25914">
        <v>30</v>
      </c>
      <c r="AH25914">
        <v>22</v>
      </c>
      <c r="AI25914">
        <v>494</v>
      </c>
    </row>
    <row r="25915" spans="28:35" x14ac:dyDescent="0.3">
      <c r="AB25915" t="s">
        <v>2</v>
      </c>
      <c r="AC25915">
        <v>25909</v>
      </c>
      <c r="AD25915">
        <v>3</v>
      </c>
      <c r="AE25915">
        <v>-248</v>
      </c>
      <c r="AF25915">
        <v>7</v>
      </c>
      <c r="AG25915">
        <v>27</v>
      </c>
      <c r="AH25915">
        <v>44</v>
      </c>
      <c r="AI25915">
        <v>374</v>
      </c>
    </row>
    <row r="25916" spans="28:35" x14ac:dyDescent="0.3">
      <c r="AB25916" t="s">
        <v>2</v>
      </c>
      <c r="AC25916">
        <v>25910</v>
      </c>
      <c r="AD25916">
        <v>5</v>
      </c>
      <c r="AE25916">
        <v>54</v>
      </c>
      <c r="AF25916">
        <v>45</v>
      </c>
      <c r="AG25916">
        <v>82</v>
      </c>
      <c r="AH25916">
        <v>73</v>
      </c>
      <c r="AI25916">
        <v>560</v>
      </c>
    </row>
    <row r="25917" spans="28:35" x14ac:dyDescent="0.3">
      <c r="AB25917" t="s">
        <v>2</v>
      </c>
      <c r="AC25917">
        <v>25911</v>
      </c>
      <c r="AD25917">
        <v>10</v>
      </c>
      <c r="AE25917">
        <v>653</v>
      </c>
      <c r="AF25917">
        <v>50</v>
      </c>
      <c r="AG25917">
        <v>165</v>
      </c>
      <c r="AH25917">
        <v>85</v>
      </c>
      <c r="AI25917">
        <v>758</v>
      </c>
    </row>
    <row r="25918" spans="28:35" x14ac:dyDescent="0.3">
      <c r="AB25918" t="s">
        <v>2</v>
      </c>
      <c r="AC25918">
        <v>25912</v>
      </c>
      <c r="AD25918">
        <v>1</v>
      </c>
      <c r="AE25918">
        <v>-98</v>
      </c>
      <c r="AF25918">
        <v>64</v>
      </c>
      <c r="AG25918">
        <v>44</v>
      </c>
      <c r="AH25918">
        <v>51</v>
      </c>
      <c r="AI25918">
        <v>599</v>
      </c>
    </row>
    <row r="25919" spans="28:35" x14ac:dyDescent="0.3">
      <c r="AB25919" t="s">
        <v>2</v>
      </c>
      <c r="AC25919">
        <v>25913</v>
      </c>
      <c r="AD25919">
        <v>2</v>
      </c>
      <c r="AE25919">
        <v>12</v>
      </c>
      <c r="AF25919">
        <v>8</v>
      </c>
      <c r="AG25919">
        <v>21</v>
      </c>
      <c r="AH25919">
        <v>29</v>
      </c>
      <c r="AI25919">
        <v>544</v>
      </c>
    </row>
    <row r="25920" spans="28:35" x14ac:dyDescent="0.3">
      <c r="AB25920" t="s">
        <v>2</v>
      </c>
      <c r="AC25920">
        <v>25914</v>
      </c>
      <c r="AD25920">
        <v>5</v>
      </c>
      <c r="AE25920">
        <v>209</v>
      </c>
      <c r="AF25920">
        <v>29</v>
      </c>
      <c r="AG25920">
        <v>68</v>
      </c>
      <c r="AH25920">
        <v>39</v>
      </c>
      <c r="AI25920">
        <v>724</v>
      </c>
    </row>
    <row r="25921" spans="28:35" x14ac:dyDescent="0.3">
      <c r="AB25921" t="s">
        <v>2</v>
      </c>
      <c r="AC25921">
        <v>25915</v>
      </c>
      <c r="AD25921">
        <v>10</v>
      </c>
      <c r="AE25921">
        <v>181</v>
      </c>
      <c r="AF25921">
        <v>17</v>
      </c>
      <c r="AG25921">
        <v>85</v>
      </c>
      <c r="AH25921">
        <v>44</v>
      </c>
      <c r="AI25921">
        <v>743</v>
      </c>
    </row>
    <row r="25922" spans="28:35" x14ac:dyDescent="0.3">
      <c r="AB25922" t="s">
        <v>2</v>
      </c>
      <c r="AC25922">
        <v>25916</v>
      </c>
      <c r="AD25922">
        <v>1</v>
      </c>
      <c r="AE25922">
        <v>-119</v>
      </c>
      <c r="AF25922">
        <v>42</v>
      </c>
      <c r="AG25922">
        <v>29</v>
      </c>
      <c r="AH25922">
        <v>52</v>
      </c>
      <c r="AI25922">
        <v>555</v>
      </c>
    </row>
    <row r="25923" spans="28:35" x14ac:dyDescent="0.3">
      <c r="AB25923" t="s">
        <v>2</v>
      </c>
      <c r="AC25923">
        <v>25917</v>
      </c>
      <c r="AD25923">
        <v>9</v>
      </c>
      <c r="AE25923">
        <v>175</v>
      </c>
      <c r="AF25923">
        <v>41</v>
      </c>
      <c r="AG25923">
        <v>124</v>
      </c>
      <c r="AH25923">
        <v>79</v>
      </c>
      <c r="AI25923">
        <v>661</v>
      </c>
    </row>
    <row r="25924" spans="28:35" x14ac:dyDescent="0.3">
      <c r="AB25924" t="s">
        <v>2</v>
      </c>
      <c r="AC25924">
        <v>25918</v>
      </c>
      <c r="AD25924">
        <v>8</v>
      </c>
      <c r="AE25924">
        <v>266</v>
      </c>
      <c r="AF25924">
        <v>22</v>
      </c>
      <c r="AG25924">
        <v>86</v>
      </c>
      <c r="AH25924">
        <v>68</v>
      </c>
      <c r="AI25924">
        <v>676</v>
      </c>
    </row>
    <row r="25925" spans="28:35" x14ac:dyDescent="0.3">
      <c r="AB25925" t="s">
        <v>2</v>
      </c>
      <c r="AC25925">
        <v>25919</v>
      </c>
      <c r="AD25925">
        <v>3</v>
      </c>
      <c r="AE25925">
        <v>-247</v>
      </c>
      <c r="AF25925">
        <v>34</v>
      </c>
      <c r="AG25925">
        <v>47</v>
      </c>
      <c r="AH25925">
        <v>37</v>
      </c>
      <c r="AI25925">
        <v>491</v>
      </c>
    </row>
    <row r="25926" spans="28:35" x14ac:dyDescent="0.3">
      <c r="AB25926" t="s">
        <v>2</v>
      </c>
      <c r="AC25926">
        <v>25920</v>
      </c>
      <c r="AD25926">
        <v>4</v>
      </c>
      <c r="AE25926">
        <v>-194</v>
      </c>
      <c r="AF25926">
        <v>30</v>
      </c>
      <c r="AG25926">
        <v>54</v>
      </c>
      <c r="AH25926">
        <v>63</v>
      </c>
      <c r="AI25926">
        <v>427</v>
      </c>
    </row>
    <row r="25927" spans="28:35" x14ac:dyDescent="0.3">
      <c r="AB25927" t="s">
        <v>2</v>
      </c>
      <c r="AC25927">
        <v>25921</v>
      </c>
      <c r="AD25927">
        <v>10</v>
      </c>
      <c r="AE25927">
        <v>580</v>
      </c>
      <c r="AF25927">
        <v>70</v>
      </c>
      <c r="AG25927">
        <v>194</v>
      </c>
      <c r="AH25927">
        <v>112</v>
      </c>
      <c r="AI25927">
        <v>850</v>
      </c>
    </row>
    <row r="25928" spans="28:35" x14ac:dyDescent="0.3">
      <c r="AB25928" t="s">
        <v>2</v>
      </c>
      <c r="AC25928">
        <v>25922</v>
      </c>
      <c r="AD25928">
        <v>9</v>
      </c>
      <c r="AE25928">
        <v>352</v>
      </c>
      <c r="AF25928">
        <v>76</v>
      </c>
      <c r="AG25928">
        <v>204</v>
      </c>
      <c r="AH25928">
        <v>117</v>
      </c>
      <c r="AI25928">
        <v>794</v>
      </c>
    </row>
    <row r="25929" spans="28:35" x14ac:dyDescent="0.3">
      <c r="AB25929" t="s">
        <v>2</v>
      </c>
      <c r="AC25929">
        <v>25923</v>
      </c>
      <c r="AD25929">
        <v>6</v>
      </c>
      <c r="AE25929">
        <v>140</v>
      </c>
      <c r="AF25929">
        <v>93</v>
      </c>
      <c r="AG25929">
        <v>161</v>
      </c>
      <c r="AH25929">
        <v>92</v>
      </c>
      <c r="AI25929">
        <v>592</v>
      </c>
    </row>
    <row r="25930" spans="28:35" x14ac:dyDescent="0.3">
      <c r="AB25930" t="s">
        <v>2</v>
      </c>
      <c r="AC25930">
        <v>25924</v>
      </c>
      <c r="AD25930">
        <v>8</v>
      </c>
      <c r="AE25930">
        <v>141</v>
      </c>
      <c r="AF25930">
        <v>17</v>
      </c>
      <c r="AG25930">
        <v>73</v>
      </c>
      <c r="AH25930">
        <v>51</v>
      </c>
      <c r="AI25930">
        <v>572</v>
      </c>
    </row>
    <row r="25931" spans="28:35" x14ac:dyDescent="0.3">
      <c r="AB25931" t="s">
        <v>2</v>
      </c>
      <c r="AC25931">
        <v>25925</v>
      </c>
      <c r="AD25931">
        <v>3</v>
      </c>
      <c r="AE25931">
        <v>1</v>
      </c>
      <c r="AF25931">
        <v>20</v>
      </c>
      <c r="AG25931">
        <v>37</v>
      </c>
      <c r="AH25931">
        <v>21</v>
      </c>
      <c r="AI25931">
        <v>649</v>
      </c>
    </row>
    <row r="25932" spans="28:35" x14ac:dyDescent="0.3">
      <c r="AB25932" t="s">
        <v>2</v>
      </c>
      <c r="AC25932">
        <v>25926</v>
      </c>
      <c r="AD25932">
        <v>4</v>
      </c>
      <c r="AE25932">
        <v>-202</v>
      </c>
      <c r="AF25932">
        <v>30</v>
      </c>
      <c r="AG25932">
        <v>56</v>
      </c>
      <c r="AH25932">
        <v>67</v>
      </c>
      <c r="AI25932">
        <v>406</v>
      </c>
    </row>
    <row r="25933" spans="28:35" x14ac:dyDescent="0.3">
      <c r="AB25933" t="s">
        <v>2</v>
      </c>
      <c r="AC25933">
        <v>25927</v>
      </c>
      <c r="AD25933">
        <v>8</v>
      </c>
      <c r="AE25933">
        <v>181</v>
      </c>
      <c r="AF25933">
        <v>1</v>
      </c>
      <c r="AG25933">
        <v>45</v>
      </c>
      <c r="AH25933">
        <v>41</v>
      </c>
      <c r="AI25933">
        <v>584</v>
      </c>
    </row>
    <row r="25934" spans="28:35" x14ac:dyDescent="0.3">
      <c r="AB25934" t="s">
        <v>2</v>
      </c>
      <c r="AC25934">
        <v>25928</v>
      </c>
      <c r="AD25934">
        <v>6</v>
      </c>
      <c r="AE25934">
        <v>64</v>
      </c>
      <c r="AF25934">
        <v>97</v>
      </c>
      <c r="AG25934">
        <v>177</v>
      </c>
      <c r="AH25934">
        <v>92</v>
      </c>
      <c r="AI25934">
        <v>704</v>
      </c>
    </row>
    <row r="25935" spans="28:35" x14ac:dyDescent="0.3">
      <c r="AB25935" t="s">
        <v>2</v>
      </c>
      <c r="AC25935">
        <v>25929</v>
      </c>
      <c r="AD25935">
        <v>7</v>
      </c>
      <c r="AE25935">
        <v>219</v>
      </c>
      <c r="AF25935">
        <v>83</v>
      </c>
      <c r="AG25935">
        <v>170</v>
      </c>
      <c r="AH25935">
        <v>124</v>
      </c>
      <c r="AI25935">
        <v>713</v>
      </c>
    </row>
    <row r="25936" spans="28:35" x14ac:dyDescent="0.3">
      <c r="AB25936" t="s">
        <v>2</v>
      </c>
      <c r="AC25936">
        <v>25930</v>
      </c>
      <c r="AD25936">
        <v>3</v>
      </c>
      <c r="AE25936">
        <v>-74</v>
      </c>
      <c r="AF25936">
        <v>46</v>
      </c>
      <c r="AG25936">
        <v>58</v>
      </c>
      <c r="AH25936">
        <v>61</v>
      </c>
      <c r="AI25936">
        <v>434</v>
      </c>
    </row>
    <row r="25937" spans="28:35" x14ac:dyDescent="0.3">
      <c r="AB25937" t="s">
        <v>2</v>
      </c>
      <c r="AC25937">
        <v>25931</v>
      </c>
      <c r="AD25937">
        <v>6</v>
      </c>
      <c r="AE25937">
        <v>-24</v>
      </c>
      <c r="AF25937">
        <v>0</v>
      </c>
      <c r="AG25937">
        <v>35</v>
      </c>
      <c r="AH25937">
        <v>50</v>
      </c>
      <c r="AI25937">
        <v>569</v>
      </c>
    </row>
    <row r="25938" spans="28:35" x14ac:dyDescent="0.3">
      <c r="AB25938" t="s">
        <v>2</v>
      </c>
      <c r="AC25938">
        <v>25932</v>
      </c>
      <c r="AD25938">
        <v>7</v>
      </c>
      <c r="AE25938">
        <v>226</v>
      </c>
      <c r="AF25938">
        <v>8</v>
      </c>
      <c r="AG25938">
        <v>53</v>
      </c>
      <c r="AH25938">
        <v>34</v>
      </c>
      <c r="AI25938">
        <v>562</v>
      </c>
    </row>
    <row r="25939" spans="28:35" x14ac:dyDescent="0.3">
      <c r="AB25939" t="s">
        <v>2</v>
      </c>
      <c r="AC25939">
        <v>25933</v>
      </c>
      <c r="AD25939">
        <v>8</v>
      </c>
      <c r="AE25939">
        <v>1</v>
      </c>
      <c r="AF25939">
        <v>40</v>
      </c>
      <c r="AG25939">
        <v>109</v>
      </c>
      <c r="AH25939">
        <v>81</v>
      </c>
      <c r="AI25939">
        <v>551</v>
      </c>
    </row>
    <row r="25940" spans="28:35" x14ac:dyDescent="0.3">
      <c r="AB25940" t="s">
        <v>2</v>
      </c>
      <c r="AC25940">
        <v>25934</v>
      </c>
      <c r="AD25940">
        <v>3</v>
      </c>
      <c r="AE25940">
        <v>61</v>
      </c>
      <c r="AF25940">
        <v>36</v>
      </c>
      <c r="AG25940">
        <v>52</v>
      </c>
      <c r="AH25940">
        <v>55</v>
      </c>
      <c r="AI25940">
        <v>584</v>
      </c>
    </row>
    <row r="25941" spans="28:35" x14ac:dyDescent="0.3">
      <c r="AB25941" t="s">
        <v>2</v>
      </c>
      <c r="AC25941">
        <v>25935</v>
      </c>
      <c r="AD25941">
        <v>2</v>
      </c>
      <c r="AE25941">
        <v>-194</v>
      </c>
      <c r="AF25941">
        <v>35</v>
      </c>
      <c r="AG25941">
        <v>40</v>
      </c>
      <c r="AH25941">
        <v>64</v>
      </c>
      <c r="AI25941">
        <v>376</v>
      </c>
    </row>
    <row r="25942" spans="28:35" x14ac:dyDescent="0.3">
      <c r="AB25942" t="s">
        <v>2</v>
      </c>
      <c r="AC25942">
        <v>25936</v>
      </c>
      <c r="AD25942">
        <v>8</v>
      </c>
      <c r="AE25942">
        <v>237</v>
      </c>
      <c r="AF25942">
        <v>85</v>
      </c>
      <c r="AG25942">
        <v>201</v>
      </c>
      <c r="AH25942">
        <v>109</v>
      </c>
      <c r="AI25942">
        <v>796</v>
      </c>
    </row>
    <row r="25943" spans="28:35" x14ac:dyDescent="0.3">
      <c r="AB25943" t="s">
        <v>2</v>
      </c>
      <c r="AC25943">
        <v>25937</v>
      </c>
      <c r="AD25943">
        <v>5</v>
      </c>
      <c r="AE25943">
        <v>-123</v>
      </c>
      <c r="AF25943">
        <v>5</v>
      </c>
      <c r="AG25943">
        <v>35</v>
      </c>
      <c r="AH25943">
        <v>31</v>
      </c>
      <c r="AI25943">
        <v>501</v>
      </c>
    </row>
    <row r="25944" spans="28:35" x14ac:dyDescent="0.3">
      <c r="AB25944" t="s">
        <v>2</v>
      </c>
      <c r="AC25944">
        <v>25938</v>
      </c>
      <c r="AD25944">
        <v>4</v>
      </c>
      <c r="AE25944">
        <v>255</v>
      </c>
      <c r="AF25944">
        <v>2</v>
      </c>
      <c r="AG25944">
        <v>28</v>
      </c>
      <c r="AH25944">
        <v>14</v>
      </c>
      <c r="AI25944">
        <v>647</v>
      </c>
    </row>
    <row r="25945" spans="28:35" x14ac:dyDescent="0.3">
      <c r="AB25945" t="s">
        <v>2</v>
      </c>
      <c r="AC25945">
        <v>25939</v>
      </c>
      <c r="AD25945">
        <v>10</v>
      </c>
      <c r="AE25945">
        <v>392</v>
      </c>
      <c r="AF25945">
        <v>72</v>
      </c>
      <c r="AG25945">
        <v>210</v>
      </c>
      <c r="AH25945">
        <v>106</v>
      </c>
      <c r="AI25945">
        <v>723</v>
      </c>
    </row>
    <row r="25946" spans="28:35" x14ac:dyDescent="0.3">
      <c r="AB25946" t="s">
        <v>2</v>
      </c>
      <c r="AC25946">
        <v>25940</v>
      </c>
      <c r="AD25946">
        <v>10</v>
      </c>
      <c r="AE25946">
        <v>288</v>
      </c>
      <c r="AF25946">
        <v>26</v>
      </c>
      <c r="AG25946">
        <v>105</v>
      </c>
      <c r="AH25946">
        <v>56</v>
      </c>
      <c r="AI25946">
        <v>697</v>
      </c>
    </row>
    <row r="25947" spans="28:35" x14ac:dyDescent="0.3">
      <c r="AB25947" t="s">
        <v>2</v>
      </c>
      <c r="AC25947">
        <v>25941</v>
      </c>
      <c r="AD25947">
        <v>8</v>
      </c>
      <c r="AE25947">
        <v>372</v>
      </c>
      <c r="AF25947">
        <v>74</v>
      </c>
      <c r="AG25947">
        <v>170</v>
      </c>
      <c r="AH25947">
        <v>98</v>
      </c>
      <c r="AI25947">
        <v>710</v>
      </c>
    </row>
    <row r="25948" spans="28:35" x14ac:dyDescent="0.3">
      <c r="AB25948" t="s">
        <v>2</v>
      </c>
      <c r="AC25948">
        <v>25942</v>
      </c>
      <c r="AD25948">
        <v>7</v>
      </c>
      <c r="AE25948">
        <v>209</v>
      </c>
      <c r="AF25948">
        <v>87</v>
      </c>
      <c r="AG25948">
        <v>185</v>
      </c>
      <c r="AH25948">
        <v>131</v>
      </c>
      <c r="AI25948">
        <v>672</v>
      </c>
    </row>
    <row r="25949" spans="28:35" x14ac:dyDescent="0.3">
      <c r="AB25949" t="s">
        <v>2</v>
      </c>
      <c r="AC25949">
        <v>25943</v>
      </c>
      <c r="AD25949">
        <v>2</v>
      </c>
      <c r="AE25949">
        <v>160</v>
      </c>
      <c r="AF25949">
        <v>28</v>
      </c>
      <c r="AG25949">
        <v>40</v>
      </c>
      <c r="AH25949">
        <v>50</v>
      </c>
      <c r="AI25949">
        <v>584</v>
      </c>
    </row>
    <row r="25950" spans="28:35" x14ac:dyDescent="0.3">
      <c r="AB25950" t="s">
        <v>2</v>
      </c>
      <c r="AC25950">
        <v>25944</v>
      </c>
      <c r="AD25950">
        <v>4</v>
      </c>
      <c r="AE25950">
        <v>-128</v>
      </c>
      <c r="AF25950">
        <v>5</v>
      </c>
      <c r="AG25950">
        <v>30</v>
      </c>
      <c r="AH25950">
        <v>25</v>
      </c>
      <c r="AI25950">
        <v>612</v>
      </c>
    </row>
    <row r="25951" spans="28:35" x14ac:dyDescent="0.3">
      <c r="AB25951" t="s">
        <v>2</v>
      </c>
      <c r="AC25951">
        <v>25945</v>
      </c>
      <c r="AD25951">
        <v>5</v>
      </c>
      <c r="AE25951">
        <v>83</v>
      </c>
      <c r="AF25951">
        <v>26</v>
      </c>
      <c r="AG25951">
        <v>66</v>
      </c>
      <c r="AH25951">
        <v>56</v>
      </c>
      <c r="AI25951">
        <v>666</v>
      </c>
    </row>
    <row r="25952" spans="28:35" x14ac:dyDescent="0.3">
      <c r="AB25952" t="s">
        <v>2</v>
      </c>
      <c r="AC25952">
        <v>25946</v>
      </c>
      <c r="AD25952">
        <v>1</v>
      </c>
      <c r="AE25952">
        <v>-18</v>
      </c>
      <c r="AF25952">
        <v>10</v>
      </c>
      <c r="AG25952">
        <v>18</v>
      </c>
      <c r="AH25952">
        <v>23</v>
      </c>
      <c r="AI25952">
        <v>441</v>
      </c>
    </row>
    <row r="25953" spans="28:35" x14ac:dyDescent="0.3">
      <c r="AB25953" t="s">
        <v>2</v>
      </c>
      <c r="AC25953">
        <v>25947</v>
      </c>
      <c r="AD25953">
        <v>6</v>
      </c>
      <c r="AE25953">
        <v>45</v>
      </c>
      <c r="AF25953">
        <v>57</v>
      </c>
      <c r="AG25953">
        <v>121</v>
      </c>
      <c r="AH25953">
        <v>60</v>
      </c>
      <c r="AI25953">
        <v>545</v>
      </c>
    </row>
    <row r="25954" spans="28:35" x14ac:dyDescent="0.3">
      <c r="AB25954" t="s">
        <v>2</v>
      </c>
      <c r="AC25954">
        <v>25948</v>
      </c>
      <c r="AD25954">
        <v>3</v>
      </c>
      <c r="AE25954">
        <v>-95</v>
      </c>
      <c r="AF25954">
        <v>45</v>
      </c>
      <c r="AG25954">
        <v>65</v>
      </c>
      <c r="AH25954">
        <v>80</v>
      </c>
      <c r="AI25954">
        <v>565</v>
      </c>
    </row>
    <row r="25955" spans="28:35" x14ac:dyDescent="0.3">
      <c r="AB25955" t="s">
        <v>2</v>
      </c>
      <c r="AC25955">
        <v>25949</v>
      </c>
      <c r="AD25955">
        <v>2</v>
      </c>
      <c r="AE25955">
        <v>39</v>
      </c>
      <c r="AF25955">
        <v>48</v>
      </c>
      <c r="AG25955">
        <v>50</v>
      </c>
      <c r="AH25955">
        <v>46</v>
      </c>
      <c r="AI25955">
        <v>621</v>
      </c>
    </row>
    <row r="25956" spans="28:35" x14ac:dyDescent="0.3">
      <c r="AB25956" t="s">
        <v>2</v>
      </c>
      <c r="AC25956">
        <v>25950</v>
      </c>
      <c r="AD25956">
        <v>5</v>
      </c>
      <c r="AE25956">
        <v>-128</v>
      </c>
      <c r="AF25956">
        <v>5</v>
      </c>
      <c r="AG25956">
        <v>38</v>
      </c>
      <c r="AH25956">
        <v>32</v>
      </c>
      <c r="AI25956">
        <v>554</v>
      </c>
    </row>
    <row r="25957" spans="28:35" x14ac:dyDescent="0.3">
      <c r="AB25957" t="s">
        <v>2</v>
      </c>
      <c r="AC25957">
        <v>25951</v>
      </c>
      <c r="AD25957">
        <v>4</v>
      </c>
      <c r="AE25957">
        <v>-39</v>
      </c>
      <c r="AF25957">
        <v>17</v>
      </c>
      <c r="AG25957">
        <v>44</v>
      </c>
      <c r="AH25957">
        <v>41</v>
      </c>
      <c r="AI25957">
        <v>603</v>
      </c>
    </row>
    <row r="25958" spans="28:35" x14ac:dyDescent="0.3">
      <c r="AB25958" t="s">
        <v>2</v>
      </c>
      <c r="AC25958">
        <v>25952</v>
      </c>
      <c r="AD25958">
        <v>10</v>
      </c>
      <c r="AE25958">
        <v>627</v>
      </c>
      <c r="AF25958">
        <v>49</v>
      </c>
      <c r="AG25958">
        <v>163</v>
      </c>
      <c r="AH25958">
        <v>114</v>
      </c>
      <c r="AI25958">
        <v>782</v>
      </c>
    </row>
    <row r="25959" spans="28:35" x14ac:dyDescent="0.3">
      <c r="AB25959" t="s">
        <v>2</v>
      </c>
      <c r="AC25959">
        <v>25953</v>
      </c>
      <c r="AD25959">
        <v>5</v>
      </c>
      <c r="AE25959">
        <v>155</v>
      </c>
      <c r="AF25959">
        <v>3</v>
      </c>
      <c r="AG25959">
        <v>34</v>
      </c>
      <c r="AH25959">
        <v>31</v>
      </c>
      <c r="AI25959">
        <v>590</v>
      </c>
    </row>
    <row r="25960" spans="28:35" x14ac:dyDescent="0.3">
      <c r="AB25960" t="s">
        <v>2</v>
      </c>
      <c r="AC25960">
        <v>25954</v>
      </c>
      <c r="AD25960">
        <v>8</v>
      </c>
      <c r="AE25960">
        <v>289</v>
      </c>
      <c r="AF25960">
        <v>75</v>
      </c>
      <c r="AG25960">
        <v>170</v>
      </c>
      <c r="AH25960">
        <v>124</v>
      </c>
      <c r="AI25960">
        <v>669</v>
      </c>
    </row>
    <row r="25961" spans="28:35" x14ac:dyDescent="0.3">
      <c r="AB25961" t="s">
        <v>2</v>
      </c>
      <c r="AC25961">
        <v>25955</v>
      </c>
      <c r="AD25961">
        <v>10</v>
      </c>
      <c r="AE25961">
        <v>237</v>
      </c>
      <c r="AF25961">
        <v>28</v>
      </c>
      <c r="AG25961">
        <v>109</v>
      </c>
      <c r="AH25961">
        <v>72</v>
      </c>
      <c r="AI25961">
        <v>657</v>
      </c>
    </row>
    <row r="25962" spans="28:35" x14ac:dyDescent="0.3">
      <c r="AB25962" t="s">
        <v>2</v>
      </c>
      <c r="AC25962">
        <v>25956</v>
      </c>
      <c r="AD25962">
        <v>8</v>
      </c>
      <c r="AE25962">
        <v>416</v>
      </c>
      <c r="AF25962">
        <v>20</v>
      </c>
      <c r="AG25962">
        <v>80</v>
      </c>
      <c r="AH25962">
        <v>70</v>
      </c>
      <c r="AI25962">
        <v>643</v>
      </c>
    </row>
    <row r="25963" spans="28:35" x14ac:dyDescent="0.3">
      <c r="AB25963" t="s">
        <v>2</v>
      </c>
      <c r="AC25963">
        <v>25957</v>
      </c>
      <c r="AD25963">
        <v>3</v>
      </c>
      <c r="AE25963">
        <v>-56</v>
      </c>
      <c r="AF25963">
        <v>10</v>
      </c>
      <c r="AG25963">
        <v>31</v>
      </c>
      <c r="AH25963">
        <v>45</v>
      </c>
      <c r="AI25963">
        <v>533</v>
      </c>
    </row>
    <row r="25964" spans="28:35" x14ac:dyDescent="0.3">
      <c r="AB25964" t="s">
        <v>2</v>
      </c>
      <c r="AC25964">
        <v>25958</v>
      </c>
      <c r="AD25964">
        <v>2</v>
      </c>
      <c r="AE25964">
        <v>159</v>
      </c>
      <c r="AF25964">
        <v>99</v>
      </c>
      <c r="AG25964">
        <v>81</v>
      </c>
      <c r="AH25964">
        <v>66</v>
      </c>
      <c r="AI25964">
        <v>547</v>
      </c>
    </row>
    <row r="25965" spans="28:35" x14ac:dyDescent="0.3">
      <c r="AB25965" t="s">
        <v>2</v>
      </c>
      <c r="AC25965">
        <v>25959</v>
      </c>
      <c r="AD25965">
        <v>2</v>
      </c>
      <c r="AE25965">
        <v>76</v>
      </c>
      <c r="AF25965">
        <v>83</v>
      </c>
      <c r="AG25965">
        <v>80</v>
      </c>
      <c r="AH25965">
        <v>54</v>
      </c>
      <c r="AI25965">
        <v>563</v>
      </c>
    </row>
    <row r="25966" spans="28:35" x14ac:dyDescent="0.3">
      <c r="AB25966" t="s">
        <v>2</v>
      </c>
      <c r="AC25966">
        <v>25960</v>
      </c>
      <c r="AD25966">
        <v>6</v>
      </c>
      <c r="AE25966">
        <v>63</v>
      </c>
      <c r="AF25966">
        <v>87</v>
      </c>
      <c r="AG25966">
        <v>151</v>
      </c>
      <c r="AH25966">
        <v>106</v>
      </c>
      <c r="AI25966">
        <v>604</v>
      </c>
    </row>
    <row r="25967" spans="28:35" x14ac:dyDescent="0.3">
      <c r="AB25967" t="s">
        <v>2</v>
      </c>
      <c r="AC25967">
        <v>25961</v>
      </c>
      <c r="AD25967">
        <v>3</v>
      </c>
      <c r="AE25967">
        <v>-54</v>
      </c>
      <c r="AF25967">
        <v>29</v>
      </c>
      <c r="AG25967">
        <v>46</v>
      </c>
      <c r="AH25967">
        <v>48</v>
      </c>
      <c r="AI25967">
        <v>573</v>
      </c>
    </row>
    <row r="25968" spans="28:35" x14ac:dyDescent="0.3">
      <c r="AB25968" t="s">
        <v>2</v>
      </c>
      <c r="AC25968">
        <v>25962</v>
      </c>
      <c r="AD25968">
        <v>7</v>
      </c>
      <c r="AE25968">
        <v>71</v>
      </c>
      <c r="AF25968">
        <v>50</v>
      </c>
      <c r="AG25968">
        <v>125</v>
      </c>
      <c r="AH25968">
        <v>65</v>
      </c>
      <c r="AI25968">
        <v>735</v>
      </c>
    </row>
    <row r="25969" spans="28:35" x14ac:dyDescent="0.3">
      <c r="AB25969" t="s">
        <v>2</v>
      </c>
      <c r="AC25969">
        <v>25963</v>
      </c>
      <c r="AD25969">
        <v>4</v>
      </c>
      <c r="AE25969">
        <v>-92</v>
      </c>
      <c r="AF25969">
        <v>44</v>
      </c>
      <c r="AG25969">
        <v>68</v>
      </c>
      <c r="AH25969">
        <v>63</v>
      </c>
      <c r="AI25969">
        <v>517</v>
      </c>
    </row>
    <row r="25970" spans="28:35" x14ac:dyDescent="0.3">
      <c r="AB25970" t="s">
        <v>2</v>
      </c>
      <c r="AC25970">
        <v>25964</v>
      </c>
      <c r="AD25970">
        <v>4</v>
      </c>
      <c r="AE25970">
        <v>-60</v>
      </c>
      <c r="AF25970">
        <v>1</v>
      </c>
      <c r="AG25970">
        <v>28</v>
      </c>
      <c r="AH25970">
        <v>50</v>
      </c>
      <c r="AI25970">
        <v>574</v>
      </c>
    </row>
    <row r="25971" spans="28:35" x14ac:dyDescent="0.3">
      <c r="AB25971" t="s">
        <v>2</v>
      </c>
      <c r="AC25971">
        <v>25965</v>
      </c>
      <c r="AD25971">
        <v>1</v>
      </c>
      <c r="AE25971">
        <v>-12</v>
      </c>
      <c r="AF25971">
        <v>52</v>
      </c>
      <c r="AG25971">
        <v>34</v>
      </c>
      <c r="AH25971">
        <v>52</v>
      </c>
      <c r="AI25971">
        <v>608</v>
      </c>
    </row>
    <row r="25972" spans="28:35" x14ac:dyDescent="0.3">
      <c r="AB25972" t="s">
        <v>2</v>
      </c>
      <c r="AC25972">
        <v>25966</v>
      </c>
      <c r="AD25972">
        <v>8</v>
      </c>
      <c r="AE25972">
        <v>25</v>
      </c>
      <c r="AF25972">
        <v>70</v>
      </c>
      <c r="AG25972">
        <v>173</v>
      </c>
      <c r="AH25972">
        <v>111</v>
      </c>
      <c r="AI25972">
        <v>712</v>
      </c>
    </row>
    <row r="25973" spans="28:35" x14ac:dyDescent="0.3">
      <c r="AB25973" t="s">
        <v>2</v>
      </c>
      <c r="AC25973">
        <v>25967</v>
      </c>
      <c r="AD25973">
        <v>1</v>
      </c>
      <c r="AE25973">
        <v>-159</v>
      </c>
      <c r="AF25973">
        <v>15</v>
      </c>
      <c r="AG25973">
        <v>19</v>
      </c>
      <c r="AH25973">
        <v>43</v>
      </c>
      <c r="AI25973">
        <v>441</v>
      </c>
    </row>
    <row r="25974" spans="28:35" x14ac:dyDescent="0.3">
      <c r="AB25974" t="s">
        <v>2</v>
      </c>
      <c r="AC25974">
        <v>25968</v>
      </c>
      <c r="AD25974">
        <v>7</v>
      </c>
      <c r="AE25974">
        <v>280</v>
      </c>
      <c r="AF25974">
        <v>39</v>
      </c>
      <c r="AG25974">
        <v>97</v>
      </c>
      <c r="AH25974">
        <v>61</v>
      </c>
      <c r="AI25974">
        <v>749</v>
      </c>
    </row>
    <row r="25975" spans="28:35" x14ac:dyDescent="0.3">
      <c r="AB25975" t="s">
        <v>2</v>
      </c>
      <c r="AC25975">
        <v>25969</v>
      </c>
      <c r="AD25975">
        <v>2</v>
      </c>
      <c r="AE25975">
        <v>-88</v>
      </c>
      <c r="AF25975">
        <v>94</v>
      </c>
      <c r="AG25975">
        <v>74</v>
      </c>
      <c r="AH25975">
        <v>83</v>
      </c>
      <c r="AI25975">
        <v>436</v>
      </c>
    </row>
    <row r="25976" spans="28:35" x14ac:dyDescent="0.3">
      <c r="AB25976" t="s">
        <v>2</v>
      </c>
      <c r="AC25976">
        <v>25970</v>
      </c>
      <c r="AD25976">
        <v>1</v>
      </c>
      <c r="AE25976">
        <v>-59</v>
      </c>
      <c r="AF25976">
        <v>47</v>
      </c>
      <c r="AG25976">
        <v>35</v>
      </c>
      <c r="AH25976">
        <v>39</v>
      </c>
      <c r="AI25976">
        <v>547</v>
      </c>
    </row>
    <row r="25977" spans="28:35" x14ac:dyDescent="0.3">
      <c r="AB25977" t="s">
        <v>2</v>
      </c>
      <c r="AC25977">
        <v>25971</v>
      </c>
      <c r="AD25977">
        <v>2</v>
      </c>
      <c r="AE25977">
        <v>151</v>
      </c>
      <c r="AF25977">
        <v>47</v>
      </c>
      <c r="AG25977">
        <v>53</v>
      </c>
      <c r="AH25977">
        <v>57</v>
      </c>
      <c r="AI25977">
        <v>586</v>
      </c>
    </row>
    <row r="25978" spans="28:35" x14ac:dyDescent="0.3">
      <c r="AB25978" t="s">
        <v>2</v>
      </c>
      <c r="AC25978">
        <v>25972</v>
      </c>
      <c r="AD25978">
        <v>4</v>
      </c>
      <c r="AE25978">
        <v>-99</v>
      </c>
      <c r="AF25978">
        <v>21</v>
      </c>
      <c r="AG25978">
        <v>51</v>
      </c>
      <c r="AH25978">
        <v>71</v>
      </c>
      <c r="AI25978">
        <v>437</v>
      </c>
    </row>
    <row r="25979" spans="28:35" x14ac:dyDescent="0.3">
      <c r="AB25979" t="s">
        <v>2</v>
      </c>
      <c r="AC25979">
        <v>25973</v>
      </c>
      <c r="AD25979">
        <v>3</v>
      </c>
      <c r="AE25979">
        <v>183</v>
      </c>
      <c r="AF25979">
        <v>15</v>
      </c>
      <c r="AG25979">
        <v>34</v>
      </c>
      <c r="AH25979">
        <v>39</v>
      </c>
      <c r="AI25979">
        <v>524</v>
      </c>
    </row>
    <row r="25980" spans="28:35" x14ac:dyDescent="0.3">
      <c r="AB25980" t="s">
        <v>2</v>
      </c>
      <c r="AC25980">
        <v>25974</v>
      </c>
      <c r="AD25980">
        <v>3</v>
      </c>
      <c r="AE25980">
        <v>-262</v>
      </c>
      <c r="AF25980">
        <v>80</v>
      </c>
      <c r="AG25980">
        <v>87</v>
      </c>
      <c r="AH25980">
        <v>90</v>
      </c>
      <c r="AI25980">
        <v>403</v>
      </c>
    </row>
    <row r="25981" spans="28:35" x14ac:dyDescent="0.3">
      <c r="AB25981" t="s">
        <v>2</v>
      </c>
      <c r="AC25981">
        <v>25975</v>
      </c>
      <c r="AD25981">
        <v>5</v>
      </c>
      <c r="AE25981">
        <v>215</v>
      </c>
      <c r="AF25981">
        <v>8</v>
      </c>
      <c r="AG25981">
        <v>42</v>
      </c>
      <c r="AH25981">
        <v>41</v>
      </c>
      <c r="AI25981">
        <v>682</v>
      </c>
    </row>
    <row r="25982" spans="28:35" x14ac:dyDescent="0.3">
      <c r="AB25982" t="s">
        <v>2</v>
      </c>
      <c r="AC25982">
        <v>25976</v>
      </c>
      <c r="AD25982">
        <v>7</v>
      </c>
      <c r="AE25982">
        <v>-90</v>
      </c>
      <c r="AF25982">
        <v>37</v>
      </c>
      <c r="AG25982">
        <v>98</v>
      </c>
      <c r="AH25982">
        <v>70</v>
      </c>
      <c r="AI25982">
        <v>494</v>
      </c>
    </row>
    <row r="25983" spans="28:35" x14ac:dyDescent="0.3">
      <c r="AB25983" t="s">
        <v>2</v>
      </c>
      <c r="AC25983">
        <v>25977</v>
      </c>
      <c r="AD25983">
        <v>8</v>
      </c>
      <c r="AE25983">
        <v>103</v>
      </c>
      <c r="AF25983">
        <v>18</v>
      </c>
      <c r="AG25983">
        <v>77</v>
      </c>
      <c r="AH25983">
        <v>55</v>
      </c>
      <c r="AI25983">
        <v>594</v>
      </c>
    </row>
    <row r="25984" spans="28:35" x14ac:dyDescent="0.3">
      <c r="AB25984" t="s">
        <v>2</v>
      </c>
      <c r="AC25984">
        <v>25978</v>
      </c>
      <c r="AD25984">
        <v>1</v>
      </c>
      <c r="AE25984">
        <v>-61</v>
      </c>
      <c r="AF25984">
        <v>76</v>
      </c>
      <c r="AG25984">
        <v>48</v>
      </c>
      <c r="AH25984">
        <v>71</v>
      </c>
      <c r="AI25984">
        <v>503</v>
      </c>
    </row>
    <row r="25985" spans="28:35" x14ac:dyDescent="0.3">
      <c r="AB25985" t="s">
        <v>2</v>
      </c>
      <c r="AC25985">
        <v>25979</v>
      </c>
      <c r="AD25985">
        <v>5</v>
      </c>
      <c r="AE25985">
        <v>175</v>
      </c>
      <c r="AF25985">
        <v>15</v>
      </c>
      <c r="AG25985">
        <v>46</v>
      </c>
      <c r="AH25985">
        <v>46</v>
      </c>
      <c r="AI25985">
        <v>639</v>
      </c>
    </row>
    <row r="25986" spans="28:35" x14ac:dyDescent="0.3">
      <c r="AB25986" t="s">
        <v>2</v>
      </c>
      <c r="AC25986">
        <v>25980</v>
      </c>
      <c r="AD25986">
        <v>3</v>
      </c>
      <c r="AE25986">
        <v>-29</v>
      </c>
      <c r="AF25986">
        <v>17</v>
      </c>
      <c r="AG25986">
        <v>35</v>
      </c>
      <c r="AH25986">
        <v>39</v>
      </c>
      <c r="AI25986">
        <v>559</v>
      </c>
    </row>
    <row r="25987" spans="28:35" x14ac:dyDescent="0.3">
      <c r="AB25987" t="s">
        <v>2</v>
      </c>
      <c r="AC25987">
        <v>25981</v>
      </c>
      <c r="AD25987">
        <v>4</v>
      </c>
      <c r="AE25987">
        <v>-34</v>
      </c>
      <c r="AF25987">
        <v>17</v>
      </c>
      <c r="AG25987">
        <v>42</v>
      </c>
      <c r="AH25987">
        <v>67</v>
      </c>
      <c r="AI25987">
        <v>576</v>
      </c>
    </row>
    <row r="25988" spans="28:35" x14ac:dyDescent="0.3">
      <c r="AB25988" t="s">
        <v>2</v>
      </c>
      <c r="AC25988">
        <v>25982</v>
      </c>
      <c r="AD25988">
        <v>5</v>
      </c>
      <c r="AE25988">
        <v>236</v>
      </c>
      <c r="AF25988">
        <v>16</v>
      </c>
      <c r="AG25988">
        <v>50</v>
      </c>
      <c r="AH25988">
        <v>53</v>
      </c>
      <c r="AI25988">
        <v>602</v>
      </c>
    </row>
    <row r="25989" spans="28:35" x14ac:dyDescent="0.3">
      <c r="AB25989" t="s">
        <v>2</v>
      </c>
      <c r="AC25989">
        <v>25983</v>
      </c>
      <c r="AD25989">
        <v>8</v>
      </c>
      <c r="AE25989">
        <v>221</v>
      </c>
      <c r="AF25989">
        <v>80</v>
      </c>
      <c r="AG25989">
        <v>181</v>
      </c>
      <c r="AH25989">
        <v>97</v>
      </c>
      <c r="AI25989">
        <v>776</v>
      </c>
    </row>
    <row r="25990" spans="28:35" x14ac:dyDescent="0.3">
      <c r="AB25990" t="s">
        <v>2</v>
      </c>
      <c r="AC25990">
        <v>25984</v>
      </c>
      <c r="AD25990">
        <v>2</v>
      </c>
      <c r="AE25990">
        <v>50</v>
      </c>
      <c r="AF25990">
        <v>31</v>
      </c>
      <c r="AG25990">
        <v>35</v>
      </c>
      <c r="AH25990">
        <v>28</v>
      </c>
      <c r="AI25990">
        <v>645</v>
      </c>
    </row>
    <row r="25991" spans="28:35" x14ac:dyDescent="0.3">
      <c r="AB25991" t="s">
        <v>2</v>
      </c>
      <c r="AC25991">
        <v>25985</v>
      </c>
      <c r="AD25991">
        <v>8</v>
      </c>
      <c r="AE25991">
        <v>454</v>
      </c>
      <c r="AF25991">
        <v>9</v>
      </c>
      <c r="AG25991">
        <v>62</v>
      </c>
      <c r="AH25991">
        <v>62</v>
      </c>
      <c r="AI25991">
        <v>686</v>
      </c>
    </row>
    <row r="25992" spans="28:35" x14ac:dyDescent="0.3">
      <c r="AB25992" t="s">
        <v>2</v>
      </c>
      <c r="AC25992">
        <v>25986</v>
      </c>
      <c r="AD25992">
        <v>6</v>
      </c>
      <c r="AE25992">
        <v>-95</v>
      </c>
      <c r="AF25992">
        <v>69</v>
      </c>
      <c r="AG25992">
        <v>133</v>
      </c>
      <c r="AH25992">
        <v>110</v>
      </c>
      <c r="AI25992">
        <v>460</v>
      </c>
    </row>
    <row r="25993" spans="28:35" x14ac:dyDescent="0.3">
      <c r="AB25993" t="s">
        <v>2</v>
      </c>
      <c r="AC25993">
        <v>25987</v>
      </c>
      <c r="AD25993">
        <v>3</v>
      </c>
      <c r="AE25993">
        <v>-144</v>
      </c>
      <c r="AF25993">
        <v>48</v>
      </c>
      <c r="AG25993">
        <v>70</v>
      </c>
      <c r="AH25993">
        <v>50</v>
      </c>
      <c r="AI25993">
        <v>491</v>
      </c>
    </row>
    <row r="25994" spans="28:35" x14ac:dyDescent="0.3">
      <c r="AB25994" t="s">
        <v>2</v>
      </c>
      <c r="AC25994">
        <v>25988</v>
      </c>
      <c r="AD25994">
        <v>8</v>
      </c>
      <c r="AE25994">
        <v>469</v>
      </c>
      <c r="AF25994">
        <v>74</v>
      </c>
      <c r="AG25994">
        <v>183</v>
      </c>
      <c r="AH25994">
        <v>118</v>
      </c>
      <c r="AI25994">
        <v>713</v>
      </c>
    </row>
    <row r="25995" spans="28:35" x14ac:dyDescent="0.3">
      <c r="AB25995" t="s">
        <v>2</v>
      </c>
      <c r="AC25995">
        <v>25989</v>
      </c>
      <c r="AD25995">
        <v>8</v>
      </c>
      <c r="AE25995">
        <v>178</v>
      </c>
      <c r="AF25995">
        <v>66</v>
      </c>
      <c r="AG25995">
        <v>153</v>
      </c>
      <c r="AH25995">
        <v>100</v>
      </c>
      <c r="AI25995">
        <v>632</v>
      </c>
    </row>
    <row r="25996" spans="28:35" x14ac:dyDescent="0.3">
      <c r="AB25996" t="s">
        <v>2</v>
      </c>
      <c r="AC25996">
        <v>25990</v>
      </c>
      <c r="AD25996">
        <v>7</v>
      </c>
      <c r="AE25996">
        <v>131</v>
      </c>
      <c r="AF25996">
        <v>28</v>
      </c>
      <c r="AG25996">
        <v>80</v>
      </c>
      <c r="AH25996">
        <v>58</v>
      </c>
      <c r="AI25996">
        <v>514</v>
      </c>
    </row>
    <row r="25997" spans="28:35" x14ac:dyDescent="0.3">
      <c r="AB25997" t="s">
        <v>2</v>
      </c>
      <c r="AC25997">
        <v>25991</v>
      </c>
      <c r="AD25997">
        <v>6</v>
      </c>
      <c r="AE25997">
        <v>-51</v>
      </c>
      <c r="AF25997">
        <v>64</v>
      </c>
      <c r="AG25997">
        <v>120</v>
      </c>
      <c r="AH25997">
        <v>98</v>
      </c>
      <c r="AI25997">
        <v>655</v>
      </c>
    </row>
    <row r="25998" spans="28:35" x14ac:dyDescent="0.3">
      <c r="AB25998" t="s">
        <v>2</v>
      </c>
      <c r="AC25998">
        <v>25992</v>
      </c>
      <c r="AD25998">
        <v>7</v>
      </c>
      <c r="AE25998">
        <v>-20</v>
      </c>
      <c r="AF25998">
        <v>89</v>
      </c>
      <c r="AG25998">
        <v>172</v>
      </c>
      <c r="AH25998">
        <v>145</v>
      </c>
      <c r="AI25998">
        <v>522</v>
      </c>
    </row>
    <row r="25999" spans="28:35" x14ac:dyDescent="0.3">
      <c r="AB25999" t="s">
        <v>2</v>
      </c>
      <c r="AC25999">
        <v>25993</v>
      </c>
      <c r="AD25999">
        <v>4</v>
      </c>
      <c r="AE25999">
        <v>56</v>
      </c>
      <c r="AF25999">
        <v>50</v>
      </c>
      <c r="AG25999">
        <v>78</v>
      </c>
      <c r="AH25999">
        <v>54</v>
      </c>
      <c r="AI25999">
        <v>579</v>
      </c>
    </row>
    <row r="26000" spans="28:35" x14ac:dyDescent="0.3">
      <c r="AB26000" t="s">
        <v>2</v>
      </c>
      <c r="AC26000">
        <v>25994</v>
      </c>
      <c r="AD26000">
        <v>3</v>
      </c>
      <c r="AE26000">
        <v>-68</v>
      </c>
      <c r="AF26000">
        <v>4</v>
      </c>
      <c r="AG26000">
        <v>24</v>
      </c>
      <c r="AH26000">
        <v>52</v>
      </c>
      <c r="AI26000">
        <v>463</v>
      </c>
    </row>
    <row r="26001" spans="28:35" x14ac:dyDescent="0.3">
      <c r="AB26001" t="s">
        <v>2</v>
      </c>
      <c r="AC26001">
        <v>25995</v>
      </c>
      <c r="AD26001">
        <v>6</v>
      </c>
      <c r="AE26001">
        <v>5</v>
      </c>
      <c r="AF26001">
        <v>25</v>
      </c>
      <c r="AG26001">
        <v>66</v>
      </c>
      <c r="AH26001">
        <v>60</v>
      </c>
      <c r="AI26001">
        <v>506</v>
      </c>
    </row>
    <row r="26002" spans="28:35" x14ac:dyDescent="0.3">
      <c r="AB26002" t="s">
        <v>2</v>
      </c>
      <c r="AC26002">
        <v>25996</v>
      </c>
      <c r="AD26002">
        <v>6</v>
      </c>
      <c r="AE26002">
        <v>253</v>
      </c>
      <c r="AF26002">
        <v>52</v>
      </c>
      <c r="AG26002">
        <v>114</v>
      </c>
      <c r="AH26002">
        <v>73</v>
      </c>
      <c r="AI26002">
        <v>652</v>
      </c>
    </row>
    <row r="26003" spans="28:35" x14ac:dyDescent="0.3">
      <c r="AB26003" t="s">
        <v>2</v>
      </c>
      <c r="AC26003">
        <v>25997</v>
      </c>
      <c r="AD26003">
        <v>10</v>
      </c>
      <c r="AE26003">
        <v>310</v>
      </c>
      <c r="AF26003">
        <v>99</v>
      </c>
      <c r="AG26003">
        <v>266</v>
      </c>
      <c r="AH26003">
        <v>158</v>
      </c>
      <c r="AI26003">
        <v>777</v>
      </c>
    </row>
    <row r="26004" spans="28:35" x14ac:dyDescent="0.3">
      <c r="AB26004" t="s">
        <v>2</v>
      </c>
      <c r="AC26004">
        <v>25998</v>
      </c>
      <c r="AD26004">
        <v>1</v>
      </c>
      <c r="AE26004">
        <v>-15</v>
      </c>
      <c r="AF26004">
        <v>45</v>
      </c>
      <c r="AG26004">
        <v>37</v>
      </c>
      <c r="AH26004">
        <v>29</v>
      </c>
      <c r="AI26004">
        <v>562</v>
      </c>
    </row>
    <row r="26005" spans="28:35" x14ac:dyDescent="0.3">
      <c r="AB26005" t="s">
        <v>2</v>
      </c>
      <c r="AC26005">
        <v>25999</v>
      </c>
      <c r="AD26005">
        <v>8</v>
      </c>
      <c r="AE26005">
        <v>113</v>
      </c>
      <c r="AF26005">
        <v>55</v>
      </c>
      <c r="AG26005">
        <v>137</v>
      </c>
      <c r="AH26005">
        <v>90</v>
      </c>
      <c r="AI26005">
        <v>671</v>
      </c>
    </row>
    <row r="26006" spans="28:35" x14ac:dyDescent="0.3">
      <c r="AB26006" t="s">
        <v>2</v>
      </c>
      <c r="AC26006">
        <v>26000</v>
      </c>
      <c r="AD26006">
        <v>2</v>
      </c>
      <c r="AE26006">
        <v>-225</v>
      </c>
      <c r="AF26006">
        <v>11</v>
      </c>
      <c r="AG26006">
        <v>22</v>
      </c>
      <c r="AH26006">
        <v>18</v>
      </c>
      <c r="AI26006">
        <v>490</v>
      </c>
    </row>
    <row r="26007" spans="28:35" x14ac:dyDescent="0.3">
      <c r="AB26007" t="s">
        <v>2</v>
      </c>
      <c r="AC26007">
        <v>26001</v>
      </c>
      <c r="AD26007">
        <v>2</v>
      </c>
      <c r="AE26007">
        <v>7</v>
      </c>
      <c r="AF26007">
        <v>25</v>
      </c>
      <c r="AG26007">
        <v>38</v>
      </c>
      <c r="AH26007">
        <v>43</v>
      </c>
      <c r="AI26007">
        <v>609</v>
      </c>
    </row>
    <row r="26008" spans="28:35" x14ac:dyDescent="0.3">
      <c r="AB26008" t="s">
        <v>2</v>
      </c>
      <c r="AC26008">
        <v>26002</v>
      </c>
      <c r="AD26008">
        <v>7</v>
      </c>
      <c r="AE26008">
        <v>109</v>
      </c>
      <c r="AF26008">
        <v>40</v>
      </c>
      <c r="AG26008">
        <v>98</v>
      </c>
      <c r="AH26008">
        <v>62</v>
      </c>
      <c r="AI26008">
        <v>584</v>
      </c>
    </row>
    <row r="26009" spans="28:35" x14ac:dyDescent="0.3">
      <c r="AB26009" t="s">
        <v>2</v>
      </c>
      <c r="AC26009">
        <v>26003</v>
      </c>
      <c r="AD26009">
        <v>7</v>
      </c>
      <c r="AE26009">
        <v>95</v>
      </c>
      <c r="AF26009">
        <v>90</v>
      </c>
      <c r="AG26009">
        <v>175</v>
      </c>
      <c r="AH26009">
        <v>126</v>
      </c>
      <c r="AI26009">
        <v>567</v>
      </c>
    </row>
    <row r="26010" spans="28:35" x14ac:dyDescent="0.3">
      <c r="AB26010" t="s">
        <v>2</v>
      </c>
      <c r="AC26010">
        <v>26004</v>
      </c>
      <c r="AD26010">
        <v>4</v>
      </c>
      <c r="AE26010">
        <v>-209</v>
      </c>
      <c r="AF26010">
        <v>34</v>
      </c>
      <c r="AG26010">
        <v>62</v>
      </c>
      <c r="AH26010">
        <v>64</v>
      </c>
      <c r="AI26010">
        <v>436</v>
      </c>
    </row>
    <row r="26011" spans="28:35" x14ac:dyDescent="0.3">
      <c r="AB26011" t="s">
        <v>2</v>
      </c>
      <c r="AC26011">
        <v>26005</v>
      </c>
      <c r="AD26011">
        <v>2</v>
      </c>
      <c r="AE26011">
        <v>191</v>
      </c>
      <c r="AF26011">
        <v>3</v>
      </c>
      <c r="AG26011">
        <v>19</v>
      </c>
      <c r="AH26011">
        <v>11</v>
      </c>
      <c r="AI26011">
        <v>638</v>
      </c>
    </row>
    <row r="26012" spans="28:35" x14ac:dyDescent="0.3">
      <c r="AB26012" t="s">
        <v>2</v>
      </c>
      <c r="AC26012">
        <v>26006</v>
      </c>
      <c r="AD26012">
        <v>3</v>
      </c>
      <c r="AE26012">
        <v>219</v>
      </c>
      <c r="AF26012">
        <v>34</v>
      </c>
      <c r="AG26012">
        <v>51</v>
      </c>
      <c r="AH26012">
        <v>52</v>
      </c>
      <c r="AI26012">
        <v>540</v>
      </c>
    </row>
    <row r="26013" spans="28:35" x14ac:dyDescent="0.3">
      <c r="AB26013" t="s">
        <v>2</v>
      </c>
      <c r="AC26013">
        <v>26007</v>
      </c>
      <c r="AD26013">
        <v>9</v>
      </c>
      <c r="AE26013">
        <v>268</v>
      </c>
      <c r="AF26013">
        <v>43</v>
      </c>
      <c r="AG26013">
        <v>126</v>
      </c>
      <c r="AH26013">
        <v>96</v>
      </c>
      <c r="AI26013">
        <v>566</v>
      </c>
    </row>
    <row r="26014" spans="28:35" x14ac:dyDescent="0.3">
      <c r="AB26014" t="s">
        <v>2</v>
      </c>
      <c r="AC26014">
        <v>26008</v>
      </c>
      <c r="AD26014">
        <v>9</v>
      </c>
      <c r="AE26014">
        <v>258</v>
      </c>
      <c r="AF26014">
        <v>43</v>
      </c>
      <c r="AG26014">
        <v>131</v>
      </c>
      <c r="AH26014">
        <v>74</v>
      </c>
      <c r="AI26014">
        <v>660</v>
      </c>
    </row>
    <row r="26015" spans="28:35" x14ac:dyDescent="0.3">
      <c r="AB26015" t="s">
        <v>2</v>
      </c>
      <c r="AC26015">
        <v>26009</v>
      </c>
      <c r="AD26015">
        <v>6</v>
      </c>
      <c r="AE26015">
        <v>200</v>
      </c>
      <c r="AF26015">
        <v>89</v>
      </c>
      <c r="AG26015">
        <v>154</v>
      </c>
      <c r="AH26015">
        <v>96</v>
      </c>
      <c r="AI26015">
        <v>602</v>
      </c>
    </row>
    <row r="26016" spans="28:35" x14ac:dyDescent="0.3">
      <c r="AB26016" t="s">
        <v>2</v>
      </c>
      <c r="AC26016">
        <v>26010</v>
      </c>
      <c r="AD26016">
        <v>7</v>
      </c>
      <c r="AE26016">
        <v>-61</v>
      </c>
      <c r="AF26016">
        <v>66</v>
      </c>
      <c r="AG26016">
        <v>139</v>
      </c>
      <c r="AH26016">
        <v>119</v>
      </c>
      <c r="AI26016">
        <v>623</v>
      </c>
    </row>
    <row r="26017" spans="28:35" x14ac:dyDescent="0.3">
      <c r="AB26017" t="s">
        <v>2</v>
      </c>
      <c r="AC26017">
        <v>26011</v>
      </c>
      <c r="AD26017">
        <v>10</v>
      </c>
      <c r="AE26017">
        <v>314</v>
      </c>
      <c r="AF26017">
        <v>34</v>
      </c>
      <c r="AG26017">
        <v>120</v>
      </c>
      <c r="AH26017">
        <v>99</v>
      </c>
      <c r="AI26017">
        <v>618</v>
      </c>
    </row>
    <row r="26018" spans="28:35" x14ac:dyDescent="0.3">
      <c r="AB26018" t="s">
        <v>2</v>
      </c>
      <c r="AC26018">
        <v>26012</v>
      </c>
      <c r="AD26018">
        <v>8</v>
      </c>
      <c r="AE26018">
        <v>399</v>
      </c>
      <c r="AF26018">
        <v>91</v>
      </c>
      <c r="AG26018">
        <v>210</v>
      </c>
      <c r="AH26018">
        <v>137</v>
      </c>
      <c r="AI26018">
        <v>697</v>
      </c>
    </row>
    <row r="26019" spans="28:35" x14ac:dyDescent="0.3">
      <c r="AB26019" t="s">
        <v>2</v>
      </c>
      <c r="AC26019">
        <v>26013</v>
      </c>
      <c r="AD26019">
        <v>7</v>
      </c>
      <c r="AE26019">
        <v>90</v>
      </c>
      <c r="AF26019">
        <v>63</v>
      </c>
      <c r="AG26019">
        <v>147</v>
      </c>
      <c r="AH26019">
        <v>106</v>
      </c>
      <c r="AI26019">
        <v>693</v>
      </c>
    </row>
    <row r="26020" spans="28:35" x14ac:dyDescent="0.3">
      <c r="AB26020" t="s">
        <v>2</v>
      </c>
      <c r="AC26020">
        <v>26014</v>
      </c>
      <c r="AD26020">
        <v>10</v>
      </c>
      <c r="AE26020">
        <v>182</v>
      </c>
      <c r="AF26020">
        <v>11</v>
      </c>
      <c r="AG26020">
        <v>77</v>
      </c>
      <c r="AH26020">
        <v>44</v>
      </c>
      <c r="AI26020">
        <v>647</v>
      </c>
    </row>
    <row r="26021" spans="28:35" x14ac:dyDescent="0.3">
      <c r="AB26021" t="s">
        <v>2</v>
      </c>
      <c r="AC26021">
        <v>26015</v>
      </c>
      <c r="AD26021">
        <v>5</v>
      </c>
      <c r="AE26021">
        <v>78</v>
      </c>
      <c r="AF26021">
        <v>23</v>
      </c>
      <c r="AG26021">
        <v>61</v>
      </c>
      <c r="AH26021">
        <v>50</v>
      </c>
      <c r="AI26021">
        <v>621</v>
      </c>
    </row>
    <row r="26022" spans="28:35" x14ac:dyDescent="0.3">
      <c r="AB26022" t="s">
        <v>2</v>
      </c>
      <c r="AC26022">
        <v>26016</v>
      </c>
      <c r="AD26022">
        <v>6</v>
      </c>
      <c r="AE26022">
        <v>230</v>
      </c>
      <c r="AF26022">
        <v>96</v>
      </c>
      <c r="AG26022">
        <v>163</v>
      </c>
      <c r="AH26022">
        <v>106</v>
      </c>
      <c r="AI26022">
        <v>734</v>
      </c>
    </row>
    <row r="26023" spans="28:35" x14ac:dyDescent="0.3">
      <c r="AB26023" t="s">
        <v>2</v>
      </c>
      <c r="AC26023">
        <v>26017</v>
      </c>
      <c r="AD26023">
        <v>4</v>
      </c>
      <c r="AE26023">
        <v>75</v>
      </c>
      <c r="AF26023">
        <v>34</v>
      </c>
      <c r="AG26023">
        <v>61</v>
      </c>
      <c r="AH26023">
        <v>31</v>
      </c>
      <c r="AI26023">
        <v>525</v>
      </c>
    </row>
    <row r="26024" spans="28:35" x14ac:dyDescent="0.3">
      <c r="AB26024" t="s">
        <v>2</v>
      </c>
      <c r="AC26024">
        <v>26018</v>
      </c>
      <c r="AD26024">
        <v>7</v>
      </c>
      <c r="AE26024">
        <v>51</v>
      </c>
      <c r="AF26024">
        <v>45</v>
      </c>
      <c r="AG26024">
        <v>109</v>
      </c>
      <c r="AH26024">
        <v>76</v>
      </c>
      <c r="AI26024">
        <v>518</v>
      </c>
    </row>
    <row r="26025" spans="28:35" x14ac:dyDescent="0.3">
      <c r="AB26025" t="s">
        <v>2</v>
      </c>
      <c r="AC26025">
        <v>26019</v>
      </c>
      <c r="AD26025">
        <v>6</v>
      </c>
      <c r="AE26025">
        <v>228</v>
      </c>
      <c r="AF26025">
        <v>4</v>
      </c>
      <c r="AG26025">
        <v>39</v>
      </c>
      <c r="AH26025">
        <v>45</v>
      </c>
      <c r="AI26025">
        <v>549</v>
      </c>
    </row>
    <row r="26026" spans="28:35" x14ac:dyDescent="0.3">
      <c r="AB26026" t="s">
        <v>2</v>
      </c>
      <c r="AC26026">
        <v>26020</v>
      </c>
      <c r="AD26026">
        <v>5</v>
      </c>
      <c r="AE26026">
        <v>84</v>
      </c>
      <c r="AF26026">
        <v>36</v>
      </c>
      <c r="AG26026">
        <v>71</v>
      </c>
      <c r="AH26026">
        <v>42</v>
      </c>
      <c r="AI26026">
        <v>519</v>
      </c>
    </row>
    <row r="26027" spans="28:35" x14ac:dyDescent="0.3">
      <c r="AB26027" t="s">
        <v>2</v>
      </c>
      <c r="AC26027">
        <v>26021</v>
      </c>
      <c r="AD26027">
        <v>9</v>
      </c>
      <c r="AE26027">
        <v>281</v>
      </c>
      <c r="AF26027">
        <v>27</v>
      </c>
      <c r="AG26027">
        <v>102</v>
      </c>
      <c r="AH26027">
        <v>54</v>
      </c>
      <c r="AI26027">
        <v>733</v>
      </c>
    </row>
    <row r="26028" spans="28:35" x14ac:dyDescent="0.3">
      <c r="AB26028" t="s">
        <v>2</v>
      </c>
      <c r="AC26028">
        <v>26022</v>
      </c>
      <c r="AD26028">
        <v>3</v>
      </c>
      <c r="AE26028">
        <v>54</v>
      </c>
      <c r="AF26028">
        <v>11</v>
      </c>
      <c r="AG26028">
        <v>28</v>
      </c>
      <c r="AH26028">
        <v>37</v>
      </c>
      <c r="AI26028">
        <v>504</v>
      </c>
    </row>
    <row r="26029" spans="28:35" x14ac:dyDescent="0.3">
      <c r="AB26029" t="s">
        <v>2</v>
      </c>
      <c r="AC26029">
        <v>26023</v>
      </c>
      <c r="AD26029">
        <v>5</v>
      </c>
      <c r="AE26029">
        <v>-173</v>
      </c>
      <c r="AF26029">
        <v>92</v>
      </c>
      <c r="AG26029">
        <v>151</v>
      </c>
      <c r="AH26029">
        <v>108</v>
      </c>
      <c r="AI26029">
        <v>561</v>
      </c>
    </row>
    <row r="26030" spans="28:35" x14ac:dyDescent="0.3">
      <c r="AB26030" t="s">
        <v>2</v>
      </c>
      <c r="AC26030">
        <v>26024</v>
      </c>
      <c r="AD26030">
        <v>3</v>
      </c>
      <c r="AE26030">
        <v>-201</v>
      </c>
      <c r="AF26030">
        <v>41</v>
      </c>
      <c r="AG26030">
        <v>52</v>
      </c>
      <c r="AH26030">
        <v>73</v>
      </c>
      <c r="AI26030">
        <v>411</v>
      </c>
    </row>
    <row r="26031" spans="28:35" x14ac:dyDescent="0.3">
      <c r="AB26031" t="s">
        <v>2</v>
      </c>
      <c r="AC26031">
        <v>26025</v>
      </c>
      <c r="AD26031">
        <v>8</v>
      </c>
      <c r="AE26031">
        <v>365</v>
      </c>
      <c r="AF26031">
        <v>27</v>
      </c>
      <c r="AG26031">
        <v>95</v>
      </c>
      <c r="AH26031">
        <v>63</v>
      </c>
      <c r="AI26031">
        <v>678</v>
      </c>
    </row>
    <row r="26032" spans="28:35" x14ac:dyDescent="0.3">
      <c r="AB26032" t="s">
        <v>2</v>
      </c>
      <c r="AC26032">
        <v>26026</v>
      </c>
      <c r="AD26032">
        <v>7</v>
      </c>
      <c r="AE26032">
        <v>345</v>
      </c>
      <c r="AF26032">
        <v>82</v>
      </c>
      <c r="AG26032">
        <v>169</v>
      </c>
      <c r="AH26032">
        <v>119</v>
      </c>
      <c r="AI26032">
        <v>762</v>
      </c>
    </row>
    <row r="26033" spans="28:35" x14ac:dyDescent="0.3">
      <c r="AB26033" t="s">
        <v>2</v>
      </c>
      <c r="AC26033">
        <v>26027</v>
      </c>
      <c r="AD26033">
        <v>9</v>
      </c>
      <c r="AE26033">
        <v>376</v>
      </c>
      <c r="AF26033">
        <v>85</v>
      </c>
      <c r="AG26033">
        <v>221</v>
      </c>
      <c r="AH26033">
        <v>114</v>
      </c>
      <c r="AI26033">
        <v>755</v>
      </c>
    </row>
    <row r="26034" spans="28:35" x14ac:dyDescent="0.3">
      <c r="AB26034" t="s">
        <v>2</v>
      </c>
      <c r="AC26034">
        <v>26028</v>
      </c>
      <c r="AD26034">
        <v>8</v>
      </c>
      <c r="AE26034">
        <v>279</v>
      </c>
      <c r="AF26034">
        <v>84</v>
      </c>
      <c r="AG26034">
        <v>193</v>
      </c>
      <c r="AH26034">
        <v>107</v>
      </c>
      <c r="AI26034">
        <v>661</v>
      </c>
    </row>
    <row r="26035" spans="28:35" x14ac:dyDescent="0.3">
      <c r="AB26035" t="s">
        <v>2</v>
      </c>
      <c r="AC26035">
        <v>26029</v>
      </c>
      <c r="AD26035">
        <v>10</v>
      </c>
      <c r="AE26035">
        <v>424</v>
      </c>
      <c r="AF26035">
        <v>74</v>
      </c>
      <c r="AG26035">
        <v>214</v>
      </c>
      <c r="AH26035">
        <v>115</v>
      </c>
      <c r="AI26035">
        <v>850</v>
      </c>
    </row>
    <row r="26036" spans="28:35" x14ac:dyDescent="0.3">
      <c r="AB26036" t="s">
        <v>2</v>
      </c>
      <c r="AC26036">
        <v>26030</v>
      </c>
      <c r="AD26036">
        <v>10</v>
      </c>
      <c r="AE26036">
        <v>543</v>
      </c>
      <c r="AF26036">
        <v>73</v>
      </c>
      <c r="AG26036">
        <v>210</v>
      </c>
      <c r="AH26036">
        <v>142</v>
      </c>
      <c r="AI26036">
        <v>809</v>
      </c>
    </row>
    <row r="26037" spans="28:35" x14ac:dyDescent="0.3">
      <c r="AB26037" t="s">
        <v>2</v>
      </c>
      <c r="AC26037">
        <v>26031</v>
      </c>
      <c r="AD26037">
        <v>2</v>
      </c>
      <c r="AE26037">
        <v>23</v>
      </c>
      <c r="AF26037">
        <v>32</v>
      </c>
      <c r="AG26037">
        <v>42</v>
      </c>
      <c r="AH26037">
        <v>38</v>
      </c>
      <c r="AI26037">
        <v>625</v>
      </c>
    </row>
    <row r="26038" spans="28:35" x14ac:dyDescent="0.3">
      <c r="AB26038" t="s">
        <v>2</v>
      </c>
      <c r="AC26038">
        <v>26032</v>
      </c>
      <c r="AD26038">
        <v>5</v>
      </c>
      <c r="AE26038">
        <v>286</v>
      </c>
      <c r="AF26038">
        <v>18</v>
      </c>
      <c r="AG26038">
        <v>56</v>
      </c>
      <c r="AH26038">
        <v>30</v>
      </c>
      <c r="AI26038">
        <v>734</v>
      </c>
    </row>
    <row r="26039" spans="28:35" x14ac:dyDescent="0.3">
      <c r="AB26039" t="s">
        <v>2</v>
      </c>
      <c r="AC26039">
        <v>26033</v>
      </c>
      <c r="AD26039">
        <v>10</v>
      </c>
      <c r="AE26039">
        <v>226</v>
      </c>
      <c r="AF26039">
        <v>33</v>
      </c>
      <c r="AG26039">
        <v>126</v>
      </c>
      <c r="AH26039">
        <v>79</v>
      </c>
      <c r="AI26039">
        <v>724</v>
      </c>
    </row>
    <row r="26040" spans="28:35" x14ac:dyDescent="0.3">
      <c r="AB26040" t="s">
        <v>2</v>
      </c>
      <c r="AC26040">
        <v>26034</v>
      </c>
      <c r="AD26040">
        <v>9</v>
      </c>
      <c r="AE26040">
        <v>107</v>
      </c>
      <c r="AF26040">
        <v>58</v>
      </c>
      <c r="AG26040">
        <v>160</v>
      </c>
      <c r="AH26040">
        <v>94</v>
      </c>
      <c r="AI26040">
        <v>741</v>
      </c>
    </row>
    <row r="26041" spans="28:35" x14ac:dyDescent="0.3">
      <c r="AB26041" t="s">
        <v>2</v>
      </c>
      <c r="AC26041">
        <v>26035</v>
      </c>
      <c r="AD26041">
        <v>1</v>
      </c>
      <c r="AE26041">
        <v>-22</v>
      </c>
      <c r="AF26041">
        <v>7</v>
      </c>
      <c r="AG26041">
        <v>16</v>
      </c>
      <c r="AH26041">
        <v>32</v>
      </c>
      <c r="AI26041">
        <v>437</v>
      </c>
    </row>
    <row r="26042" spans="28:35" x14ac:dyDescent="0.3">
      <c r="AB26042" t="s">
        <v>2</v>
      </c>
      <c r="AC26042">
        <v>26036</v>
      </c>
      <c r="AD26042">
        <v>3</v>
      </c>
      <c r="AE26042">
        <v>-92</v>
      </c>
      <c r="AF26042">
        <v>10</v>
      </c>
      <c r="AG26042">
        <v>29</v>
      </c>
      <c r="AH26042">
        <v>58</v>
      </c>
      <c r="AI26042">
        <v>523</v>
      </c>
    </row>
    <row r="26043" spans="28:35" x14ac:dyDescent="0.3">
      <c r="AB26043" t="s">
        <v>2</v>
      </c>
      <c r="AC26043">
        <v>26037</v>
      </c>
      <c r="AD26043">
        <v>6</v>
      </c>
      <c r="AE26043">
        <v>48</v>
      </c>
      <c r="AF26043">
        <v>6</v>
      </c>
      <c r="AG26043">
        <v>41</v>
      </c>
      <c r="AH26043">
        <v>32</v>
      </c>
      <c r="AI26043">
        <v>563</v>
      </c>
    </row>
    <row r="26044" spans="28:35" x14ac:dyDescent="0.3">
      <c r="AB26044" t="s">
        <v>2</v>
      </c>
      <c r="AC26044">
        <v>26038</v>
      </c>
      <c r="AD26044">
        <v>9</v>
      </c>
      <c r="AE26044">
        <v>557</v>
      </c>
      <c r="AF26044">
        <v>33</v>
      </c>
      <c r="AG26044">
        <v>117</v>
      </c>
      <c r="AH26044">
        <v>87</v>
      </c>
      <c r="AI26044">
        <v>747</v>
      </c>
    </row>
    <row r="26045" spans="28:35" x14ac:dyDescent="0.3">
      <c r="AB26045" t="s">
        <v>2</v>
      </c>
      <c r="AC26045">
        <v>26039</v>
      </c>
      <c r="AD26045">
        <v>2</v>
      </c>
      <c r="AE26045">
        <v>-24</v>
      </c>
      <c r="AF26045">
        <v>2</v>
      </c>
      <c r="AG26045">
        <v>17</v>
      </c>
      <c r="AH26045">
        <v>29</v>
      </c>
      <c r="AI26045">
        <v>464</v>
      </c>
    </row>
    <row r="26046" spans="28:35" x14ac:dyDescent="0.3">
      <c r="AB26046" t="s">
        <v>2</v>
      </c>
      <c r="AC26046">
        <v>26040</v>
      </c>
      <c r="AD26046">
        <v>4</v>
      </c>
      <c r="AE26046">
        <v>-57</v>
      </c>
      <c r="AF26046">
        <v>34</v>
      </c>
      <c r="AG26046">
        <v>59</v>
      </c>
      <c r="AH26046">
        <v>57</v>
      </c>
      <c r="AI26046">
        <v>461</v>
      </c>
    </row>
    <row r="26047" spans="28:35" x14ac:dyDescent="0.3">
      <c r="AB26047" t="s">
        <v>2</v>
      </c>
      <c r="AC26047">
        <v>26041</v>
      </c>
      <c r="AD26047">
        <v>6</v>
      </c>
      <c r="AE26047">
        <v>44</v>
      </c>
      <c r="AF26047">
        <v>61</v>
      </c>
      <c r="AG26047">
        <v>125</v>
      </c>
      <c r="AH26047">
        <v>84</v>
      </c>
      <c r="AI26047">
        <v>593</v>
      </c>
    </row>
    <row r="26048" spans="28:35" x14ac:dyDescent="0.3">
      <c r="AB26048" t="s">
        <v>2</v>
      </c>
      <c r="AC26048">
        <v>26042</v>
      </c>
      <c r="AD26048">
        <v>6</v>
      </c>
      <c r="AE26048">
        <v>-21</v>
      </c>
      <c r="AF26048">
        <v>56</v>
      </c>
      <c r="AG26048">
        <v>112</v>
      </c>
      <c r="AH26048">
        <v>96</v>
      </c>
      <c r="AI26048">
        <v>590</v>
      </c>
    </row>
    <row r="26049" spans="28:35" x14ac:dyDescent="0.3">
      <c r="AB26049" t="s">
        <v>2</v>
      </c>
      <c r="AC26049">
        <v>26043</v>
      </c>
      <c r="AD26049">
        <v>5</v>
      </c>
      <c r="AE26049">
        <v>-175</v>
      </c>
      <c r="AF26049">
        <v>70</v>
      </c>
      <c r="AG26049">
        <v>118</v>
      </c>
      <c r="AH26049">
        <v>108</v>
      </c>
      <c r="AI26049">
        <v>503</v>
      </c>
    </row>
    <row r="26050" spans="28:35" x14ac:dyDescent="0.3">
      <c r="AB26050" t="s">
        <v>2</v>
      </c>
      <c r="AC26050">
        <v>26044</v>
      </c>
      <c r="AD26050">
        <v>1</v>
      </c>
      <c r="AE26050">
        <v>-176</v>
      </c>
      <c r="AF26050">
        <v>25</v>
      </c>
      <c r="AG26050">
        <v>28</v>
      </c>
      <c r="AH26050">
        <v>38</v>
      </c>
      <c r="AI26050">
        <v>530</v>
      </c>
    </row>
    <row r="26051" spans="28:35" x14ac:dyDescent="0.3">
      <c r="AB26051" t="s">
        <v>2</v>
      </c>
      <c r="AC26051">
        <v>26045</v>
      </c>
      <c r="AD26051">
        <v>6</v>
      </c>
      <c r="AE26051">
        <v>-73</v>
      </c>
      <c r="AF26051">
        <v>96</v>
      </c>
      <c r="AG26051">
        <v>180</v>
      </c>
      <c r="AH26051">
        <v>164</v>
      </c>
      <c r="AI26051">
        <v>552</v>
      </c>
    </row>
    <row r="26052" spans="28:35" x14ac:dyDescent="0.3">
      <c r="AB26052" t="s">
        <v>2</v>
      </c>
      <c r="AC26052">
        <v>26046</v>
      </c>
      <c r="AD26052">
        <v>2</v>
      </c>
      <c r="AE26052">
        <v>-129</v>
      </c>
      <c r="AF26052">
        <v>24</v>
      </c>
      <c r="AG26052">
        <v>36</v>
      </c>
      <c r="AH26052">
        <v>48</v>
      </c>
      <c r="AI26052">
        <v>501</v>
      </c>
    </row>
    <row r="26053" spans="28:35" x14ac:dyDescent="0.3">
      <c r="AB26053" t="s">
        <v>2</v>
      </c>
      <c r="AC26053">
        <v>26047</v>
      </c>
      <c r="AD26053">
        <v>10</v>
      </c>
      <c r="AE26053">
        <v>563</v>
      </c>
      <c r="AF26053">
        <v>18</v>
      </c>
      <c r="AG26053">
        <v>87</v>
      </c>
      <c r="AH26053">
        <v>50</v>
      </c>
      <c r="AI26053">
        <v>804</v>
      </c>
    </row>
    <row r="26054" spans="28:35" x14ac:dyDescent="0.3">
      <c r="AB26054" t="s">
        <v>2</v>
      </c>
      <c r="AC26054">
        <v>26048</v>
      </c>
      <c r="AD26054">
        <v>7</v>
      </c>
      <c r="AE26054">
        <v>263</v>
      </c>
      <c r="AF26054">
        <v>51</v>
      </c>
      <c r="AG26054">
        <v>120</v>
      </c>
      <c r="AH26054">
        <v>65</v>
      </c>
      <c r="AI26054">
        <v>610</v>
      </c>
    </row>
    <row r="26055" spans="28:35" x14ac:dyDescent="0.3">
      <c r="AB26055" t="s">
        <v>2</v>
      </c>
      <c r="AC26055">
        <v>26049</v>
      </c>
      <c r="AD26055">
        <v>1</v>
      </c>
      <c r="AE26055">
        <v>27</v>
      </c>
      <c r="AF26055">
        <v>36</v>
      </c>
      <c r="AG26055">
        <v>29</v>
      </c>
      <c r="AH26055">
        <v>24</v>
      </c>
      <c r="AI26055">
        <v>474</v>
      </c>
    </row>
    <row r="26056" spans="28:35" x14ac:dyDescent="0.3">
      <c r="AB26056" t="s">
        <v>2</v>
      </c>
      <c r="AC26056">
        <v>26050</v>
      </c>
      <c r="AD26056">
        <v>3</v>
      </c>
      <c r="AE26056">
        <v>-237</v>
      </c>
      <c r="AF26056">
        <v>17</v>
      </c>
      <c r="AG26056">
        <v>35</v>
      </c>
      <c r="AH26056">
        <v>59</v>
      </c>
      <c r="AI26056">
        <v>507</v>
      </c>
    </row>
    <row r="26057" spans="28:35" x14ac:dyDescent="0.3">
      <c r="AB26057" t="s">
        <v>2</v>
      </c>
      <c r="AC26057">
        <v>26051</v>
      </c>
      <c r="AD26057">
        <v>1</v>
      </c>
      <c r="AE26057">
        <v>-36</v>
      </c>
      <c r="AF26057">
        <v>33</v>
      </c>
      <c r="AG26057">
        <v>27</v>
      </c>
      <c r="AH26057">
        <v>22</v>
      </c>
      <c r="AI26057">
        <v>578</v>
      </c>
    </row>
    <row r="26058" spans="28:35" x14ac:dyDescent="0.3">
      <c r="AB26058" t="s">
        <v>2</v>
      </c>
      <c r="AC26058">
        <v>26052</v>
      </c>
      <c r="AD26058">
        <v>1</v>
      </c>
      <c r="AE26058">
        <v>54</v>
      </c>
      <c r="AF26058">
        <v>7</v>
      </c>
      <c r="AG26058">
        <v>17</v>
      </c>
      <c r="AH26058">
        <v>38</v>
      </c>
      <c r="AI26058">
        <v>513</v>
      </c>
    </row>
    <row r="26059" spans="28:35" x14ac:dyDescent="0.3">
      <c r="AB26059" t="s">
        <v>2</v>
      </c>
      <c r="AC26059">
        <v>26053</v>
      </c>
      <c r="AD26059">
        <v>8</v>
      </c>
      <c r="AE26059">
        <v>391</v>
      </c>
      <c r="AF26059">
        <v>87</v>
      </c>
      <c r="AG26059">
        <v>201</v>
      </c>
      <c r="AH26059">
        <v>126</v>
      </c>
      <c r="AI26059">
        <v>688</v>
      </c>
    </row>
    <row r="26060" spans="28:35" x14ac:dyDescent="0.3">
      <c r="AB26060" t="s">
        <v>2</v>
      </c>
      <c r="AC26060">
        <v>26054</v>
      </c>
      <c r="AD26060">
        <v>1</v>
      </c>
      <c r="AE26060">
        <v>-205</v>
      </c>
      <c r="AF26060">
        <v>71</v>
      </c>
      <c r="AG26060">
        <v>52</v>
      </c>
      <c r="AH26060">
        <v>36</v>
      </c>
      <c r="AI26060">
        <v>580</v>
      </c>
    </row>
    <row r="26061" spans="28:35" x14ac:dyDescent="0.3">
      <c r="AB26061" t="s">
        <v>2</v>
      </c>
      <c r="AC26061">
        <v>26055</v>
      </c>
      <c r="AD26061">
        <v>6</v>
      </c>
      <c r="AE26061">
        <v>91</v>
      </c>
      <c r="AF26061">
        <v>98</v>
      </c>
      <c r="AG26061">
        <v>174</v>
      </c>
      <c r="AH26061">
        <v>119</v>
      </c>
      <c r="AI26061">
        <v>731</v>
      </c>
    </row>
    <row r="26062" spans="28:35" x14ac:dyDescent="0.3">
      <c r="AB26062" t="s">
        <v>2</v>
      </c>
      <c r="AC26062">
        <v>26056</v>
      </c>
      <c r="AD26062">
        <v>1</v>
      </c>
      <c r="AE26062">
        <v>-105</v>
      </c>
      <c r="AF26062">
        <v>38</v>
      </c>
      <c r="AG26062">
        <v>35</v>
      </c>
      <c r="AH26062">
        <v>36</v>
      </c>
      <c r="AI26062">
        <v>481</v>
      </c>
    </row>
    <row r="26063" spans="28:35" x14ac:dyDescent="0.3">
      <c r="AB26063" t="s">
        <v>2</v>
      </c>
      <c r="AC26063">
        <v>26057</v>
      </c>
      <c r="AD26063">
        <v>2</v>
      </c>
      <c r="AE26063">
        <v>196</v>
      </c>
      <c r="AF26063">
        <v>41</v>
      </c>
      <c r="AG26063">
        <v>49</v>
      </c>
      <c r="AH26063">
        <v>57</v>
      </c>
      <c r="AI26063">
        <v>613</v>
      </c>
    </row>
    <row r="26064" spans="28:35" x14ac:dyDescent="0.3">
      <c r="AB26064" t="s">
        <v>2</v>
      </c>
      <c r="AC26064">
        <v>26058</v>
      </c>
      <c r="AD26064">
        <v>10</v>
      </c>
      <c r="AE26064">
        <v>296</v>
      </c>
      <c r="AF26064">
        <v>43</v>
      </c>
      <c r="AG26064">
        <v>145</v>
      </c>
      <c r="AH26064">
        <v>107</v>
      </c>
      <c r="AI26064">
        <v>708</v>
      </c>
    </row>
    <row r="26065" spans="28:35" x14ac:dyDescent="0.3">
      <c r="AB26065" t="s">
        <v>2</v>
      </c>
      <c r="AC26065">
        <v>26059</v>
      </c>
      <c r="AD26065">
        <v>5</v>
      </c>
      <c r="AE26065">
        <v>139</v>
      </c>
      <c r="AF26065">
        <v>71</v>
      </c>
      <c r="AG26065">
        <v>116</v>
      </c>
      <c r="AH26065">
        <v>85</v>
      </c>
      <c r="AI26065">
        <v>630</v>
      </c>
    </row>
    <row r="26066" spans="28:35" x14ac:dyDescent="0.3">
      <c r="AB26066" t="s">
        <v>2</v>
      </c>
      <c r="AC26066">
        <v>26060</v>
      </c>
      <c r="AD26066">
        <v>7</v>
      </c>
      <c r="AE26066">
        <v>119</v>
      </c>
      <c r="AF26066">
        <v>59</v>
      </c>
      <c r="AG26066">
        <v>138</v>
      </c>
      <c r="AH26066">
        <v>70</v>
      </c>
      <c r="AI26066">
        <v>689</v>
      </c>
    </row>
    <row r="26067" spans="28:35" x14ac:dyDescent="0.3">
      <c r="AB26067" t="s">
        <v>2</v>
      </c>
      <c r="AC26067">
        <v>26061</v>
      </c>
      <c r="AD26067">
        <v>9</v>
      </c>
      <c r="AE26067">
        <v>93</v>
      </c>
      <c r="AF26067">
        <v>92</v>
      </c>
      <c r="AG26067">
        <v>230</v>
      </c>
      <c r="AH26067">
        <v>124</v>
      </c>
      <c r="AI26067">
        <v>760</v>
      </c>
    </row>
    <row r="26068" spans="28:35" x14ac:dyDescent="0.3">
      <c r="AB26068" t="s">
        <v>2</v>
      </c>
      <c r="AC26068">
        <v>26062</v>
      </c>
      <c r="AD26068">
        <v>4</v>
      </c>
      <c r="AE26068">
        <v>62</v>
      </c>
      <c r="AF26068">
        <v>21</v>
      </c>
      <c r="AG26068">
        <v>47</v>
      </c>
      <c r="AH26068">
        <v>56</v>
      </c>
      <c r="AI26068">
        <v>583</v>
      </c>
    </row>
    <row r="26069" spans="28:35" x14ac:dyDescent="0.3">
      <c r="AB26069" t="s">
        <v>2</v>
      </c>
      <c r="AC26069">
        <v>26063</v>
      </c>
      <c r="AD26069">
        <v>5</v>
      </c>
      <c r="AE26069">
        <v>191</v>
      </c>
      <c r="AF26069">
        <v>14</v>
      </c>
      <c r="AG26069">
        <v>50</v>
      </c>
      <c r="AH26069">
        <v>25</v>
      </c>
      <c r="AI26069">
        <v>544</v>
      </c>
    </row>
    <row r="26070" spans="28:35" x14ac:dyDescent="0.3">
      <c r="AB26070" t="s">
        <v>2</v>
      </c>
      <c r="AC26070">
        <v>26064</v>
      </c>
      <c r="AD26070">
        <v>3</v>
      </c>
      <c r="AE26070">
        <v>-220</v>
      </c>
      <c r="AF26070">
        <v>22</v>
      </c>
      <c r="AG26070">
        <v>45</v>
      </c>
      <c r="AH26070">
        <v>38</v>
      </c>
      <c r="AI26070">
        <v>423</v>
      </c>
    </row>
    <row r="26071" spans="28:35" x14ac:dyDescent="0.3">
      <c r="AB26071" t="s">
        <v>2</v>
      </c>
      <c r="AC26071">
        <v>26065</v>
      </c>
      <c r="AD26071">
        <v>8</v>
      </c>
      <c r="AE26071">
        <v>279</v>
      </c>
      <c r="AF26071">
        <v>99</v>
      </c>
      <c r="AG26071">
        <v>211</v>
      </c>
      <c r="AH26071">
        <v>117</v>
      </c>
      <c r="AI26071">
        <v>781</v>
      </c>
    </row>
    <row r="26072" spans="28:35" x14ac:dyDescent="0.3">
      <c r="AB26072" t="s">
        <v>2</v>
      </c>
      <c r="AC26072">
        <v>26066</v>
      </c>
      <c r="AD26072">
        <v>4</v>
      </c>
      <c r="AE26072">
        <v>134</v>
      </c>
      <c r="AF26072">
        <v>23</v>
      </c>
      <c r="AG26072">
        <v>51</v>
      </c>
      <c r="AH26072">
        <v>29</v>
      </c>
      <c r="AI26072">
        <v>565</v>
      </c>
    </row>
    <row r="26073" spans="28:35" x14ac:dyDescent="0.3">
      <c r="AB26073" t="s">
        <v>2</v>
      </c>
      <c r="AC26073">
        <v>26067</v>
      </c>
      <c r="AD26073">
        <v>10</v>
      </c>
      <c r="AE26073">
        <v>426</v>
      </c>
      <c r="AF26073">
        <v>63</v>
      </c>
      <c r="AG26073">
        <v>190</v>
      </c>
      <c r="AH26073">
        <v>116</v>
      </c>
      <c r="AI26073">
        <v>746</v>
      </c>
    </row>
    <row r="26074" spans="28:35" x14ac:dyDescent="0.3">
      <c r="AB26074" t="s">
        <v>2</v>
      </c>
      <c r="AC26074">
        <v>26068</v>
      </c>
      <c r="AD26074">
        <v>10</v>
      </c>
      <c r="AE26074">
        <v>515</v>
      </c>
      <c r="AF26074">
        <v>6</v>
      </c>
      <c r="AG26074">
        <v>64</v>
      </c>
      <c r="AH26074">
        <v>70</v>
      </c>
      <c r="AI26074">
        <v>630</v>
      </c>
    </row>
    <row r="26075" spans="28:35" x14ac:dyDescent="0.3">
      <c r="AB26075" t="s">
        <v>2</v>
      </c>
      <c r="AC26075">
        <v>26069</v>
      </c>
      <c r="AD26075">
        <v>1</v>
      </c>
      <c r="AE26075">
        <v>-202</v>
      </c>
      <c r="AF26075">
        <v>13</v>
      </c>
      <c r="AG26075">
        <v>18</v>
      </c>
      <c r="AH26075">
        <v>49</v>
      </c>
      <c r="AI26075">
        <v>359</v>
      </c>
    </row>
    <row r="26076" spans="28:35" x14ac:dyDescent="0.3">
      <c r="AB26076" t="s">
        <v>2</v>
      </c>
      <c r="AC26076">
        <v>26070</v>
      </c>
      <c r="AD26076">
        <v>6</v>
      </c>
      <c r="AE26076">
        <v>-74</v>
      </c>
      <c r="AF26076">
        <v>73</v>
      </c>
      <c r="AG26076">
        <v>137</v>
      </c>
      <c r="AH26076">
        <v>120</v>
      </c>
      <c r="AI26076">
        <v>540</v>
      </c>
    </row>
    <row r="26077" spans="28:35" x14ac:dyDescent="0.3">
      <c r="AB26077" t="s">
        <v>2</v>
      </c>
      <c r="AC26077">
        <v>26071</v>
      </c>
      <c r="AD26077">
        <v>1</v>
      </c>
      <c r="AE26077">
        <v>-96</v>
      </c>
      <c r="AF26077">
        <v>0</v>
      </c>
      <c r="AG26077">
        <v>15</v>
      </c>
      <c r="AH26077">
        <v>12</v>
      </c>
      <c r="AI26077">
        <v>579</v>
      </c>
    </row>
    <row r="26078" spans="28:35" x14ac:dyDescent="0.3">
      <c r="AB26078" t="s">
        <v>2</v>
      </c>
      <c r="AC26078">
        <v>26072</v>
      </c>
      <c r="AD26078">
        <v>7</v>
      </c>
      <c r="AE26078">
        <v>387</v>
      </c>
      <c r="AF26078">
        <v>68</v>
      </c>
      <c r="AG26078">
        <v>145</v>
      </c>
      <c r="AH26078">
        <v>112</v>
      </c>
      <c r="AI26078">
        <v>775</v>
      </c>
    </row>
    <row r="26079" spans="28:35" x14ac:dyDescent="0.3">
      <c r="AB26079" t="s">
        <v>2</v>
      </c>
      <c r="AC26079">
        <v>26073</v>
      </c>
      <c r="AD26079">
        <v>8</v>
      </c>
      <c r="AE26079">
        <v>147</v>
      </c>
      <c r="AF26079">
        <v>63</v>
      </c>
      <c r="AG26079">
        <v>153</v>
      </c>
      <c r="AH26079">
        <v>97</v>
      </c>
      <c r="AI26079">
        <v>717</v>
      </c>
    </row>
    <row r="26080" spans="28:35" x14ac:dyDescent="0.3">
      <c r="AB26080" t="s">
        <v>2</v>
      </c>
      <c r="AC26080">
        <v>26074</v>
      </c>
      <c r="AD26080">
        <v>7</v>
      </c>
      <c r="AE26080">
        <v>326</v>
      </c>
      <c r="AF26080">
        <v>33</v>
      </c>
      <c r="AG26080">
        <v>96</v>
      </c>
      <c r="AH26080">
        <v>48</v>
      </c>
      <c r="AI26080">
        <v>744</v>
      </c>
    </row>
    <row r="26081" spans="28:35" x14ac:dyDescent="0.3">
      <c r="AB26081" t="s">
        <v>2</v>
      </c>
      <c r="AC26081">
        <v>26075</v>
      </c>
      <c r="AD26081">
        <v>5</v>
      </c>
      <c r="AE26081">
        <v>-139</v>
      </c>
      <c r="AF26081">
        <v>26</v>
      </c>
      <c r="AG26081">
        <v>66</v>
      </c>
      <c r="AH26081">
        <v>69</v>
      </c>
      <c r="AI26081">
        <v>408</v>
      </c>
    </row>
    <row r="26082" spans="28:35" x14ac:dyDescent="0.3">
      <c r="AB26082" t="s">
        <v>2</v>
      </c>
      <c r="AC26082">
        <v>26076</v>
      </c>
      <c r="AD26082">
        <v>2</v>
      </c>
      <c r="AE26082">
        <v>-227</v>
      </c>
      <c r="AF26082">
        <v>16</v>
      </c>
      <c r="AG26082">
        <v>27</v>
      </c>
      <c r="AH26082">
        <v>46</v>
      </c>
      <c r="AI26082">
        <v>540</v>
      </c>
    </row>
    <row r="26083" spans="28:35" x14ac:dyDescent="0.3">
      <c r="AB26083" t="s">
        <v>2</v>
      </c>
      <c r="AC26083">
        <v>26077</v>
      </c>
      <c r="AD26083">
        <v>1</v>
      </c>
      <c r="AE26083">
        <v>-157</v>
      </c>
      <c r="AF26083">
        <v>59</v>
      </c>
      <c r="AG26083">
        <v>50</v>
      </c>
      <c r="AH26083">
        <v>43</v>
      </c>
      <c r="AI26083">
        <v>458</v>
      </c>
    </row>
    <row r="26084" spans="28:35" x14ac:dyDescent="0.3">
      <c r="AB26084" t="s">
        <v>2</v>
      </c>
      <c r="AC26084">
        <v>26078</v>
      </c>
      <c r="AD26084">
        <v>7</v>
      </c>
      <c r="AE26084">
        <v>257</v>
      </c>
      <c r="AF26084">
        <v>68</v>
      </c>
      <c r="AG26084">
        <v>142</v>
      </c>
      <c r="AH26084">
        <v>95</v>
      </c>
      <c r="AI26084">
        <v>760</v>
      </c>
    </row>
    <row r="26085" spans="28:35" x14ac:dyDescent="0.3">
      <c r="AB26085" t="s">
        <v>2</v>
      </c>
      <c r="AC26085">
        <v>26079</v>
      </c>
      <c r="AD26085">
        <v>7</v>
      </c>
      <c r="AE26085">
        <v>43</v>
      </c>
      <c r="AF26085">
        <v>20</v>
      </c>
      <c r="AG26085">
        <v>75</v>
      </c>
      <c r="AH26085">
        <v>64</v>
      </c>
      <c r="AI26085">
        <v>641</v>
      </c>
    </row>
    <row r="26086" spans="28:35" x14ac:dyDescent="0.3">
      <c r="AB26086" t="s">
        <v>2</v>
      </c>
      <c r="AC26086">
        <v>26080</v>
      </c>
      <c r="AD26086">
        <v>6</v>
      </c>
      <c r="AE26086">
        <v>315</v>
      </c>
      <c r="AF26086">
        <v>23</v>
      </c>
      <c r="AG26086">
        <v>70</v>
      </c>
      <c r="AH26086">
        <v>45</v>
      </c>
      <c r="AI26086">
        <v>732</v>
      </c>
    </row>
    <row r="26087" spans="28:35" x14ac:dyDescent="0.3">
      <c r="AB26087" t="s">
        <v>2</v>
      </c>
      <c r="AC26087">
        <v>26081</v>
      </c>
      <c r="AD26087">
        <v>4</v>
      </c>
      <c r="AE26087">
        <v>37</v>
      </c>
      <c r="AF26087">
        <v>19</v>
      </c>
      <c r="AG26087">
        <v>46</v>
      </c>
      <c r="AH26087">
        <v>36</v>
      </c>
      <c r="AI26087">
        <v>473</v>
      </c>
    </row>
    <row r="26088" spans="28:35" x14ac:dyDescent="0.3">
      <c r="AB26088" t="s">
        <v>2</v>
      </c>
      <c r="AC26088">
        <v>26082</v>
      </c>
      <c r="AD26088">
        <v>1</v>
      </c>
      <c r="AE26088">
        <v>7</v>
      </c>
      <c r="AF26088">
        <v>30</v>
      </c>
      <c r="AG26088">
        <v>31</v>
      </c>
      <c r="AH26088">
        <v>16</v>
      </c>
      <c r="AI26088">
        <v>628</v>
      </c>
    </row>
    <row r="26089" spans="28:35" x14ac:dyDescent="0.3">
      <c r="AB26089" t="s">
        <v>2</v>
      </c>
      <c r="AC26089">
        <v>26083</v>
      </c>
      <c r="AD26089">
        <v>10</v>
      </c>
      <c r="AE26089">
        <v>611</v>
      </c>
      <c r="AF26089">
        <v>17</v>
      </c>
      <c r="AG26089">
        <v>88</v>
      </c>
      <c r="AH26089">
        <v>80</v>
      </c>
      <c r="AI26089">
        <v>667</v>
      </c>
    </row>
    <row r="26090" spans="28:35" x14ac:dyDescent="0.3">
      <c r="AB26090" t="s">
        <v>2</v>
      </c>
      <c r="AC26090">
        <v>26084</v>
      </c>
      <c r="AD26090">
        <v>5</v>
      </c>
      <c r="AE26090">
        <v>287</v>
      </c>
      <c r="AF26090">
        <v>48</v>
      </c>
      <c r="AG26090">
        <v>94</v>
      </c>
      <c r="AH26090">
        <v>85</v>
      </c>
      <c r="AI26090">
        <v>555</v>
      </c>
    </row>
    <row r="26091" spans="28:35" x14ac:dyDescent="0.3">
      <c r="AB26091" t="s">
        <v>2</v>
      </c>
      <c r="AC26091">
        <v>26085</v>
      </c>
      <c r="AD26091">
        <v>10</v>
      </c>
      <c r="AE26091">
        <v>441</v>
      </c>
      <c r="AF26091">
        <v>59</v>
      </c>
      <c r="AG26091">
        <v>177</v>
      </c>
      <c r="AH26091">
        <v>123</v>
      </c>
      <c r="AI26091">
        <v>753</v>
      </c>
    </row>
    <row r="26092" spans="28:35" x14ac:dyDescent="0.3">
      <c r="AB26092" t="s">
        <v>2</v>
      </c>
      <c r="AC26092">
        <v>26086</v>
      </c>
      <c r="AD26092">
        <v>9</v>
      </c>
      <c r="AE26092">
        <v>243</v>
      </c>
      <c r="AF26092">
        <v>81</v>
      </c>
      <c r="AG26092">
        <v>211</v>
      </c>
      <c r="AH26092">
        <v>138</v>
      </c>
      <c r="AI26092">
        <v>799</v>
      </c>
    </row>
    <row r="26093" spans="28:35" x14ac:dyDescent="0.3">
      <c r="AB26093" t="s">
        <v>2</v>
      </c>
      <c r="AC26093">
        <v>26087</v>
      </c>
      <c r="AD26093">
        <v>2</v>
      </c>
      <c r="AE26093">
        <v>-284</v>
      </c>
      <c r="AF26093">
        <v>14</v>
      </c>
      <c r="AG26093">
        <v>24</v>
      </c>
      <c r="AH26093">
        <v>53</v>
      </c>
      <c r="AI26093">
        <v>356</v>
      </c>
    </row>
    <row r="26094" spans="28:35" x14ac:dyDescent="0.3">
      <c r="AB26094" t="s">
        <v>2</v>
      </c>
      <c r="AC26094">
        <v>26088</v>
      </c>
      <c r="AD26094">
        <v>9</v>
      </c>
      <c r="AE26094">
        <v>243</v>
      </c>
      <c r="AF26094">
        <v>46</v>
      </c>
      <c r="AG26094">
        <v>132</v>
      </c>
      <c r="AH26094">
        <v>81</v>
      </c>
      <c r="AI26094">
        <v>733</v>
      </c>
    </row>
    <row r="26095" spans="28:35" x14ac:dyDescent="0.3">
      <c r="AB26095" t="s">
        <v>2</v>
      </c>
      <c r="AC26095">
        <v>26089</v>
      </c>
      <c r="AD26095">
        <v>7</v>
      </c>
      <c r="AE26095">
        <v>-55</v>
      </c>
      <c r="AF26095">
        <v>97</v>
      </c>
      <c r="AG26095">
        <v>195</v>
      </c>
      <c r="AH26095">
        <v>160</v>
      </c>
      <c r="AI26095">
        <v>542</v>
      </c>
    </row>
    <row r="26096" spans="28:35" x14ac:dyDescent="0.3">
      <c r="AB26096" t="s">
        <v>2</v>
      </c>
      <c r="AC26096">
        <v>26090</v>
      </c>
      <c r="AD26096">
        <v>5</v>
      </c>
      <c r="AE26096">
        <v>141</v>
      </c>
      <c r="AF26096">
        <v>10</v>
      </c>
      <c r="AG26096">
        <v>42</v>
      </c>
      <c r="AH26096">
        <v>30</v>
      </c>
      <c r="AI26096">
        <v>673</v>
      </c>
    </row>
    <row r="26097" spans="28:35" x14ac:dyDescent="0.3">
      <c r="AB26097" t="s">
        <v>2</v>
      </c>
      <c r="AC26097">
        <v>26091</v>
      </c>
      <c r="AD26097">
        <v>10</v>
      </c>
      <c r="AE26097">
        <v>151</v>
      </c>
      <c r="AF26097">
        <v>29</v>
      </c>
      <c r="AG26097">
        <v>113</v>
      </c>
      <c r="AH26097">
        <v>75</v>
      </c>
      <c r="AI26097">
        <v>668</v>
      </c>
    </row>
    <row r="26098" spans="28:35" x14ac:dyDescent="0.3">
      <c r="AB26098" t="s">
        <v>2</v>
      </c>
      <c r="AC26098">
        <v>26092</v>
      </c>
      <c r="AD26098">
        <v>6</v>
      </c>
      <c r="AE26098">
        <v>-109</v>
      </c>
      <c r="AF26098">
        <v>59</v>
      </c>
      <c r="AG26098">
        <v>125</v>
      </c>
      <c r="AH26098">
        <v>124</v>
      </c>
      <c r="AI26098">
        <v>477</v>
      </c>
    </row>
    <row r="26099" spans="28:35" x14ac:dyDescent="0.3">
      <c r="AB26099" t="s">
        <v>2</v>
      </c>
      <c r="AC26099">
        <v>26093</v>
      </c>
      <c r="AD26099">
        <v>1</v>
      </c>
      <c r="AE26099">
        <v>-130</v>
      </c>
      <c r="AF26099">
        <v>19</v>
      </c>
      <c r="AG26099">
        <v>19</v>
      </c>
      <c r="AH26099">
        <v>29</v>
      </c>
      <c r="AI26099">
        <v>484</v>
      </c>
    </row>
    <row r="26100" spans="28:35" x14ac:dyDescent="0.3">
      <c r="AB26100" t="s">
        <v>2</v>
      </c>
      <c r="AC26100">
        <v>26094</v>
      </c>
      <c r="AD26100">
        <v>1</v>
      </c>
      <c r="AE26100">
        <v>-9</v>
      </c>
      <c r="AF26100">
        <v>19</v>
      </c>
      <c r="AG26100">
        <v>23</v>
      </c>
      <c r="AH26100">
        <v>52</v>
      </c>
      <c r="AI26100">
        <v>545</v>
      </c>
    </row>
    <row r="26101" spans="28:35" x14ac:dyDescent="0.3">
      <c r="AB26101" t="s">
        <v>2</v>
      </c>
      <c r="AC26101">
        <v>26095</v>
      </c>
      <c r="AD26101">
        <v>5</v>
      </c>
      <c r="AE26101">
        <v>132</v>
      </c>
      <c r="AF26101">
        <v>14</v>
      </c>
      <c r="AG26101">
        <v>51</v>
      </c>
      <c r="AH26101">
        <v>56</v>
      </c>
      <c r="AI26101">
        <v>615</v>
      </c>
    </row>
    <row r="26102" spans="28:35" x14ac:dyDescent="0.3">
      <c r="AB26102" t="s">
        <v>2</v>
      </c>
      <c r="AC26102">
        <v>26096</v>
      </c>
      <c r="AD26102">
        <v>6</v>
      </c>
      <c r="AE26102">
        <v>220</v>
      </c>
      <c r="AF26102">
        <v>11</v>
      </c>
      <c r="AG26102">
        <v>51</v>
      </c>
      <c r="AH26102">
        <v>42</v>
      </c>
      <c r="AI26102">
        <v>700</v>
      </c>
    </row>
    <row r="26103" spans="28:35" x14ac:dyDescent="0.3">
      <c r="AB26103" t="s">
        <v>2</v>
      </c>
      <c r="AC26103">
        <v>26097</v>
      </c>
      <c r="AD26103">
        <v>4</v>
      </c>
      <c r="AE26103">
        <v>263</v>
      </c>
      <c r="AF26103">
        <v>10</v>
      </c>
      <c r="AG26103">
        <v>39</v>
      </c>
      <c r="AH26103">
        <v>37</v>
      </c>
      <c r="AI26103">
        <v>685</v>
      </c>
    </row>
    <row r="26104" spans="28:35" x14ac:dyDescent="0.3">
      <c r="AB26104" t="s">
        <v>2</v>
      </c>
      <c r="AC26104">
        <v>26098</v>
      </c>
      <c r="AD26104">
        <v>4</v>
      </c>
      <c r="AE26104">
        <v>238</v>
      </c>
      <c r="AF26104">
        <v>30</v>
      </c>
      <c r="AG26104">
        <v>58</v>
      </c>
      <c r="AH26104">
        <v>42</v>
      </c>
      <c r="AI26104">
        <v>587</v>
      </c>
    </row>
    <row r="26105" spans="28:35" x14ac:dyDescent="0.3">
      <c r="AB26105" t="s">
        <v>2</v>
      </c>
      <c r="AC26105">
        <v>26099</v>
      </c>
      <c r="AD26105">
        <v>6</v>
      </c>
      <c r="AE26105">
        <v>-79</v>
      </c>
      <c r="AF26105">
        <v>15</v>
      </c>
      <c r="AG26105">
        <v>56</v>
      </c>
      <c r="AH26105">
        <v>58</v>
      </c>
      <c r="AI26105">
        <v>558</v>
      </c>
    </row>
    <row r="26106" spans="28:35" x14ac:dyDescent="0.3">
      <c r="AB26106" t="s">
        <v>2</v>
      </c>
      <c r="AC26106">
        <v>26100</v>
      </c>
      <c r="AD26106">
        <v>3</v>
      </c>
      <c r="AE26106">
        <v>108</v>
      </c>
      <c r="AF26106">
        <v>98</v>
      </c>
      <c r="AG26106">
        <v>100</v>
      </c>
      <c r="AH26106">
        <v>78</v>
      </c>
      <c r="AI26106">
        <v>519</v>
      </c>
    </row>
    <row r="26107" spans="28:35" x14ac:dyDescent="0.3">
      <c r="AB26107" t="s">
        <v>2</v>
      </c>
      <c r="AC26107">
        <v>26101</v>
      </c>
      <c r="AD26107">
        <v>10</v>
      </c>
      <c r="AE26107">
        <v>520</v>
      </c>
      <c r="AF26107">
        <v>83</v>
      </c>
      <c r="AG26107">
        <v>234</v>
      </c>
      <c r="AH26107">
        <v>138</v>
      </c>
      <c r="AI26107">
        <v>819</v>
      </c>
    </row>
    <row r="26108" spans="28:35" x14ac:dyDescent="0.3">
      <c r="AB26108" t="s">
        <v>2</v>
      </c>
      <c r="AC26108">
        <v>26102</v>
      </c>
      <c r="AD26108">
        <v>7</v>
      </c>
      <c r="AE26108">
        <v>-52</v>
      </c>
      <c r="AF26108">
        <v>1</v>
      </c>
      <c r="AG26108">
        <v>41</v>
      </c>
      <c r="AH26108">
        <v>32</v>
      </c>
      <c r="AI26108">
        <v>619</v>
      </c>
    </row>
    <row r="26109" spans="28:35" x14ac:dyDescent="0.3">
      <c r="AB26109" t="s">
        <v>2</v>
      </c>
      <c r="AC26109">
        <v>26103</v>
      </c>
      <c r="AD26109">
        <v>2</v>
      </c>
      <c r="AE26109">
        <v>-107</v>
      </c>
      <c r="AF26109">
        <v>71</v>
      </c>
      <c r="AG26109">
        <v>73</v>
      </c>
      <c r="AH26109">
        <v>59</v>
      </c>
      <c r="AI26109">
        <v>613</v>
      </c>
    </row>
    <row r="26110" spans="28:35" x14ac:dyDescent="0.3">
      <c r="AB26110" t="s">
        <v>2</v>
      </c>
      <c r="AC26110">
        <v>26104</v>
      </c>
      <c r="AD26110">
        <v>6</v>
      </c>
      <c r="AE26110">
        <v>341</v>
      </c>
      <c r="AF26110">
        <v>41</v>
      </c>
      <c r="AG26110">
        <v>97</v>
      </c>
      <c r="AH26110">
        <v>75</v>
      </c>
      <c r="AI26110">
        <v>648</v>
      </c>
    </row>
    <row r="26111" spans="28:35" x14ac:dyDescent="0.3">
      <c r="AB26111" t="s">
        <v>2</v>
      </c>
      <c r="AC26111">
        <v>26105</v>
      </c>
      <c r="AD26111">
        <v>4</v>
      </c>
      <c r="AE26111">
        <v>-53</v>
      </c>
      <c r="AF26111">
        <v>28</v>
      </c>
      <c r="AG26111">
        <v>60</v>
      </c>
      <c r="AH26111">
        <v>64</v>
      </c>
      <c r="AI26111">
        <v>504</v>
      </c>
    </row>
    <row r="26112" spans="28:35" x14ac:dyDescent="0.3">
      <c r="AB26112" t="s">
        <v>2</v>
      </c>
      <c r="AC26112">
        <v>26106</v>
      </c>
      <c r="AD26112">
        <v>4</v>
      </c>
      <c r="AE26112">
        <v>-27</v>
      </c>
      <c r="AF26112">
        <v>46</v>
      </c>
      <c r="AG26112">
        <v>75</v>
      </c>
      <c r="AH26112">
        <v>84</v>
      </c>
      <c r="AI26112">
        <v>542</v>
      </c>
    </row>
    <row r="26113" spans="28:35" x14ac:dyDescent="0.3">
      <c r="AB26113" t="s">
        <v>2</v>
      </c>
      <c r="AC26113">
        <v>26107</v>
      </c>
      <c r="AD26113">
        <v>7</v>
      </c>
      <c r="AE26113">
        <v>-48</v>
      </c>
      <c r="AF26113">
        <v>66</v>
      </c>
      <c r="AG26113">
        <v>144</v>
      </c>
      <c r="AH26113">
        <v>122</v>
      </c>
      <c r="AI26113">
        <v>654</v>
      </c>
    </row>
    <row r="26114" spans="28:35" x14ac:dyDescent="0.3">
      <c r="AB26114" t="s">
        <v>2</v>
      </c>
      <c r="AC26114">
        <v>26108</v>
      </c>
      <c r="AD26114">
        <v>9</v>
      </c>
      <c r="AE26114">
        <v>120</v>
      </c>
      <c r="AF26114">
        <v>97</v>
      </c>
      <c r="AG26114">
        <v>238</v>
      </c>
      <c r="AH26114">
        <v>132</v>
      </c>
      <c r="AI26114">
        <v>713</v>
      </c>
    </row>
    <row r="26115" spans="28:35" x14ac:dyDescent="0.3">
      <c r="AB26115" t="s">
        <v>2</v>
      </c>
      <c r="AC26115">
        <v>26109</v>
      </c>
      <c r="AD26115">
        <v>7</v>
      </c>
      <c r="AE26115">
        <v>320</v>
      </c>
      <c r="AF26115">
        <v>83</v>
      </c>
      <c r="AG26115">
        <v>180</v>
      </c>
      <c r="AH26115">
        <v>102</v>
      </c>
      <c r="AI26115">
        <v>775</v>
      </c>
    </row>
    <row r="26116" spans="28:35" x14ac:dyDescent="0.3">
      <c r="AB26116" t="s">
        <v>2</v>
      </c>
      <c r="AC26116">
        <v>26110</v>
      </c>
      <c r="AD26116">
        <v>4</v>
      </c>
      <c r="AE26116">
        <v>220</v>
      </c>
      <c r="AF26116">
        <v>1</v>
      </c>
      <c r="AG26116">
        <v>26</v>
      </c>
      <c r="AH26116">
        <v>37</v>
      </c>
      <c r="AI26116">
        <v>521</v>
      </c>
    </row>
    <row r="26117" spans="28:35" x14ac:dyDescent="0.3">
      <c r="AB26117" t="s">
        <v>2</v>
      </c>
      <c r="AC26117">
        <v>26111</v>
      </c>
      <c r="AD26117">
        <v>7</v>
      </c>
      <c r="AE26117">
        <v>242</v>
      </c>
      <c r="AF26117">
        <v>51</v>
      </c>
      <c r="AG26117">
        <v>117</v>
      </c>
      <c r="AH26117">
        <v>62</v>
      </c>
      <c r="AI26117">
        <v>616</v>
      </c>
    </row>
    <row r="26118" spans="28:35" x14ac:dyDescent="0.3">
      <c r="AB26118" t="s">
        <v>2</v>
      </c>
      <c r="AC26118">
        <v>26112</v>
      </c>
      <c r="AD26118">
        <v>5</v>
      </c>
      <c r="AE26118">
        <v>57</v>
      </c>
      <c r="AF26118">
        <v>31</v>
      </c>
      <c r="AG26118">
        <v>65</v>
      </c>
      <c r="AH26118">
        <v>59</v>
      </c>
      <c r="AI26118">
        <v>619</v>
      </c>
    </row>
    <row r="26119" spans="28:35" x14ac:dyDescent="0.3">
      <c r="AB26119" t="s">
        <v>2</v>
      </c>
      <c r="AC26119">
        <v>26113</v>
      </c>
      <c r="AD26119">
        <v>2</v>
      </c>
      <c r="AE26119">
        <v>-68</v>
      </c>
      <c r="AF26119">
        <v>15</v>
      </c>
      <c r="AG26119">
        <v>27</v>
      </c>
      <c r="AH26119">
        <v>28</v>
      </c>
      <c r="AI26119">
        <v>476</v>
      </c>
    </row>
    <row r="26120" spans="28:35" x14ac:dyDescent="0.3">
      <c r="AB26120" t="s">
        <v>2</v>
      </c>
      <c r="AC26120">
        <v>26114</v>
      </c>
      <c r="AD26120">
        <v>6</v>
      </c>
      <c r="AE26120">
        <v>246</v>
      </c>
      <c r="AF26120">
        <v>82</v>
      </c>
      <c r="AG26120">
        <v>146</v>
      </c>
      <c r="AH26120">
        <v>76</v>
      </c>
      <c r="AI26120">
        <v>626</v>
      </c>
    </row>
    <row r="26121" spans="28:35" x14ac:dyDescent="0.3">
      <c r="AB26121" t="s">
        <v>2</v>
      </c>
      <c r="AC26121">
        <v>26115</v>
      </c>
      <c r="AD26121">
        <v>6</v>
      </c>
      <c r="AE26121">
        <v>-8</v>
      </c>
      <c r="AF26121">
        <v>59</v>
      </c>
      <c r="AG26121">
        <v>114</v>
      </c>
      <c r="AH26121">
        <v>94</v>
      </c>
      <c r="AI26121">
        <v>561</v>
      </c>
    </row>
    <row r="26122" spans="28:35" x14ac:dyDescent="0.3">
      <c r="AB26122" t="s">
        <v>2</v>
      </c>
      <c r="AC26122">
        <v>26116</v>
      </c>
      <c r="AD26122">
        <v>7</v>
      </c>
      <c r="AE26122">
        <v>-1</v>
      </c>
      <c r="AF26122">
        <v>81</v>
      </c>
      <c r="AG26122">
        <v>165</v>
      </c>
      <c r="AH26122">
        <v>143</v>
      </c>
      <c r="AI26122">
        <v>502</v>
      </c>
    </row>
    <row r="26123" spans="28:35" x14ac:dyDescent="0.3">
      <c r="AB26123" t="s">
        <v>2</v>
      </c>
      <c r="AC26123">
        <v>26117</v>
      </c>
      <c r="AD26123">
        <v>2</v>
      </c>
      <c r="AE26123">
        <v>-227</v>
      </c>
      <c r="AF26123">
        <v>40</v>
      </c>
      <c r="AG26123">
        <v>48</v>
      </c>
      <c r="AH26123">
        <v>61</v>
      </c>
      <c r="AI26123">
        <v>475</v>
      </c>
    </row>
    <row r="26124" spans="28:35" x14ac:dyDescent="0.3">
      <c r="AB26124" t="s">
        <v>2</v>
      </c>
      <c r="AC26124">
        <v>26118</v>
      </c>
      <c r="AD26124">
        <v>9</v>
      </c>
      <c r="AE26124">
        <v>225</v>
      </c>
      <c r="AF26124">
        <v>63</v>
      </c>
      <c r="AG26124">
        <v>176</v>
      </c>
      <c r="AH26124">
        <v>94</v>
      </c>
      <c r="AI26124">
        <v>701</v>
      </c>
    </row>
    <row r="26125" spans="28:35" x14ac:dyDescent="0.3">
      <c r="AB26125" t="s">
        <v>2</v>
      </c>
      <c r="AC26125">
        <v>26119</v>
      </c>
      <c r="AD26125">
        <v>5</v>
      </c>
      <c r="AE26125">
        <v>304</v>
      </c>
      <c r="AF26125">
        <v>31</v>
      </c>
      <c r="AG26125">
        <v>73</v>
      </c>
      <c r="AH26125">
        <v>61</v>
      </c>
      <c r="AI26125">
        <v>714</v>
      </c>
    </row>
    <row r="26126" spans="28:35" x14ac:dyDescent="0.3">
      <c r="AB26126" t="s">
        <v>2</v>
      </c>
      <c r="AC26126">
        <v>26120</v>
      </c>
      <c r="AD26126">
        <v>3</v>
      </c>
      <c r="AE26126">
        <v>207</v>
      </c>
      <c r="AF26126">
        <v>11</v>
      </c>
      <c r="AG26126">
        <v>33</v>
      </c>
      <c r="AH26126">
        <v>48</v>
      </c>
      <c r="AI26126">
        <v>520</v>
      </c>
    </row>
    <row r="26127" spans="28:35" x14ac:dyDescent="0.3">
      <c r="AB26127" t="s">
        <v>2</v>
      </c>
      <c r="AC26127">
        <v>26121</v>
      </c>
      <c r="AD26127">
        <v>5</v>
      </c>
      <c r="AE26127">
        <v>136</v>
      </c>
      <c r="AF26127">
        <v>39</v>
      </c>
      <c r="AG26127">
        <v>81</v>
      </c>
      <c r="AH26127">
        <v>54</v>
      </c>
      <c r="AI26127">
        <v>645</v>
      </c>
    </row>
    <row r="26128" spans="28:35" x14ac:dyDescent="0.3">
      <c r="AB26128" t="s">
        <v>2</v>
      </c>
      <c r="AC26128">
        <v>26122</v>
      </c>
      <c r="AD26128">
        <v>9</v>
      </c>
      <c r="AE26128">
        <v>256</v>
      </c>
      <c r="AF26128">
        <v>94</v>
      </c>
      <c r="AG26128">
        <v>234</v>
      </c>
      <c r="AH26128">
        <v>122</v>
      </c>
      <c r="AI26128">
        <v>843</v>
      </c>
    </row>
    <row r="26129" spans="28:35" x14ac:dyDescent="0.3">
      <c r="AB26129" t="s">
        <v>2</v>
      </c>
      <c r="AC26129">
        <v>26123</v>
      </c>
      <c r="AD26129">
        <v>5</v>
      </c>
      <c r="AE26129">
        <v>-2</v>
      </c>
      <c r="AF26129">
        <v>69</v>
      </c>
      <c r="AG26129">
        <v>123</v>
      </c>
      <c r="AH26129">
        <v>90</v>
      </c>
      <c r="AI26129">
        <v>646</v>
      </c>
    </row>
    <row r="26130" spans="28:35" x14ac:dyDescent="0.3">
      <c r="AB26130" t="s">
        <v>2</v>
      </c>
      <c r="AC26130">
        <v>26124</v>
      </c>
      <c r="AD26130">
        <v>2</v>
      </c>
      <c r="AE26130">
        <v>-127</v>
      </c>
      <c r="AF26130">
        <v>45</v>
      </c>
      <c r="AG26130">
        <v>47</v>
      </c>
      <c r="AH26130">
        <v>43</v>
      </c>
      <c r="AI26130">
        <v>445</v>
      </c>
    </row>
    <row r="26131" spans="28:35" x14ac:dyDescent="0.3">
      <c r="AB26131" t="s">
        <v>2</v>
      </c>
      <c r="AC26131">
        <v>26125</v>
      </c>
      <c r="AD26131">
        <v>7</v>
      </c>
      <c r="AE26131">
        <v>-22</v>
      </c>
      <c r="AF26131">
        <v>2</v>
      </c>
      <c r="AG26131">
        <v>42</v>
      </c>
      <c r="AH26131">
        <v>47</v>
      </c>
      <c r="AI26131">
        <v>460</v>
      </c>
    </row>
    <row r="26132" spans="28:35" x14ac:dyDescent="0.3">
      <c r="AB26132" t="s">
        <v>2</v>
      </c>
      <c r="AC26132">
        <v>26126</v>
      </c>
      <c r="AD26132">
        <v>3</v>
      </c>
      <c r="AE26132">
        <v>171</v>
      </c>
      <c r="AF26132">
        <v>49</v>
      </c>
      <c r="AG26132">
        <v>64</v>
      </c>
      <c r="AH26132">
        <v>70</v>
      </c>
      <c r="AI26132">
        <v>549</v>
      </c>
    </row>
    <row r="26133" spans="28:35" x14ac:dyDescent="0.3">
      <c r="AB26133" t="s">
        <v>2</v>
      </c>
      <c r="AC26133">
        <v>26127</v>
      </c>
      <c r="AD26133">
        <v>6</v>
      </c>
      <c r="AE26133">
        <v>96</v>
      </c>
      <c r="AF26133">
        <v>2</v>
      </c>
      <c r="AG26133">
        <v>39</v>
      </c>
      <c r="AH26133">
        <v>26</v>
      </c>
      <c r="AI26133">
        <v>603</v>
      </c>
    </row>
    <row r="26134" spans="28:35" x14ac:dyDescent="0.3">
      <c r="AB26134" t="s">
        <v>2</v>
      </c>
      <c r="AC26134">
        <v>26128</v>
      </c>
      <c r="AD26134">
        <v>7</v>
      </c>
      <c r="AE26134">
        <v>141</v>
      </c>
      <c r="AF26134">
        <v>61</v>
      </c>
      <c r="AG26134">
        <v>139</v>
      </c>
      <c r="AH26134">
        <v>106</v>
      </c>
      <c r="AI26134">
        <v>545</v>
      </c>
    </row>
    <row r="26135" spans="28:35" x14ac:dyDescent="0.3">
      <c r="AB26135" t="s">
        <v>2</v>
      </c>
      <c r="AC26135">
        <v>26129</v>
      </c>
      <c r="AD26135">
        <v>5</v>
      </c>
      <c r="AE26135">
        <v>-150</v>
      </c>
      <c r="AF26135">
        <v>3</v>
      </c>
      <c r="AG26135">
        <v>35</v>
      </c>
      <c r="AH26135">
        <v>64</v>
      </c>
      <c r="AI26135">
        <v>430</v>
      </c>
    </row>
    <row r="26136" spans="28:35" x14ac:dyDescent="0.3">
      <c r="AB26136" t="s">
        <v>2</v>
      </c>
      <c r="AC26136">
        <v>26130</v>
      </c>
      <c r="AD26136">
        <v>1</v>
      </c>
      <c r="AE26136">
        <v>-173</v>
      </c>
      <c r="AF26136">
        <v>14</v>
      </c>
      <c r="AG26136">
        <v>20</v>
      </c>
      <c r="AH26136">
        <v>28</v>
      </c>
      <c r="AI26136">
        <v>467</v>
      </c>
    </row>
    <row r="26137" spans="28:35" x14ac:dyDescent="0.3">
      <c r="AB26137" t="s">
        <v>2</v>
      </c>
      <c r="AC26137">
        <v>26131</v>
      </c>
      <c r="AD26137">
        <v>10</v>
      </c>
      <c r="AE26137">
        <v>653</v>
      </c>
      <c r="AF26137">
        <v>41</v>
      </c>
      <c r="AG26137">
        <v>141</v>
      </c>
      <c r="AH26137">
        <v>78</v>
      </c>
      <c r="AI26137">
        <v>809</v>
      </c>
    </row>
    <row r="26138" spans="28:35" x14ac:dyDescent="0.3">
      <c r="AB26138" t="s">
        <v>2</v>
      </c>
      <c r="AC26138">
        <v>26132</v>
      </c>
      <c r="AD26138">
        <v>3</v>
      </c>
      <c r="AE26138">
        <v>15</v>
      </c>
      <c r="AF26138">
        <v>90</v>
      </c>
      <c r="AG26138">
        <v>108</v>
      </c>
      <c r="AH26138">
        <v>62</v>
      </c>
      <c r="AI26138">
        <v>562</v>
      </c>
    </row>
    <row r="26139" spans="28:35" x14ac:dyDescent="0.3">
      <c r="AB26139" t="s">
        <v>2</v>
      </c>
      <c r="AC26139">
        <v>26133</v>
      </c>
      <c r="AD26139">
        <v>7</v>
      </c>
      <c r="AE26139">
        <v>233</v>
      </c>
      <c r="AF26139">
        <v>24</v>
      </c>
      <c r="AG26139">
        <v>78</v>
      </c>
      <c r="AH26139">
        <v>69</v>
      </c>
      <c r="AI26139">
        <v>633</v>
      </c>
    </row>
    <row r="26140" spans="28:35" x14ac:dyDescent="0.3">
      <c r="AB26140" t="s">
        <v>2</v>
      </c>
      <c r="AC26140">
        <v>26134</v>
      </c>
      <c r="AD26140">
        <v>6</v>
      </c>
      <c r="AE26140">
        <v>277</v>
      </c>
      <c r="AF26140">
        <v>37</v>
      </c>
      <c r="AG26140">
        <v>88</v>
      </c>
      <c r="AH26140">
        <v>52</v>
      </c>
      <c r="AI26140">
        <v>626</v>
      </c>
    </row>
    <row r="26141" spans="28:35" x14ac:dyDescent="0.3">
      <c r="AB26141" t="s">
        <v>2</v>
      </c>
      <c r="AC26141">
        <v>26135</v>
      </c>
      <c r="AD26141">
        <v>10</v>
      </c>
      <c r="AE26141">
        <v>358</v>
      </c>
      <c r="AF26141">
        <v>5</v>
      </c>
      <c r="AG26141">
        <v>63</v>
      </c>
      <c r="AH26141">
        <v>49</v>
      </c>
      <c r="AI26141">
        <v>569</v>
      </c>
    </row>
    <row r="26142" spans="28:35" x14ac:dyDescent="0.3">
      <c r="AB26142" t="s">
        <v>2</v>
      </c>
      <c r="AC26142">
        <v>26136</v>
      </c>
      <c r="AD26142">
        <v>4</v>
      </c>
      <c r="AE26142">
        <v>161</v>
      </c>
      <c r="AF26142">
        <v>27</v>
      </c>
      <c r="AG26142">
        <v>55</v>
      </c>
      <c r="AH26142">
        <v>42</v>
      </c>
      <c r="AI26142">
        <v>608</v>
      </c>
    </row>
    <row r="26143" spans="28:35" x14ac:dyDescent="0.3">
      <c r="AB26143" t="s">
        <v>2</v>
      </c>
      <c r="AC26143">
        <v>26137</v>
      </c>
      <c r="AD26143">
        <v>3</v>
      </c>
      <c r="AE26143">
        <v>-208</v>
      </c>
      <c r="AF26143">
        <v>31</v>
      </c>
      <c r="AG26143">
        <v>50</v>
      </c>
      <c r="AH26143">
        <v>52</v>
      </c>
      <c r="AI26143">
        <v>491</v>
      </c>
    </row>
    <row r="26144" spans="28:35" x14ac:dyDescent="0.3">
      <c r="AB26144" t="s">
        <v>2</v>
      </c>
      <c r="AC26144">
        <v>26138</v>
      </c>
      <c r="AD26144">
        <v>8</v>
      </c>
      <c r="AE26144">
        <v>48</v>
      </c>
      <c r="AF26144">
        <v>36</v>
      </c>
      <c r="AG26144">
        <v>111</v>
      </c>
      <c r="AH26144">
        <v>59</v>
      </c>
      <c r="AI26144">
        <v>572</v>
      </c>
    </row>
    <row r="26145" spans="28:35" x14ac:dyDescent="0.3">
      <c r="AB26145" t="s">
        <v>2</v>
      </c>
      <c r="AC26145">
        <v>26139</v>
      </c>
      <c r="AD26145">
        <v>4</v>
      </c>
      <c r="AE26145">
        <v>-149</v>
      </c>
      <c r="AF26145">
        <v>48</v>
      </c>
      <c r="AG26145">
        <v>72</v>
      </c>
      <c r="AH26145">
        <v>88</v>
      </c>
      <c r="AI26145">
        <v>506</v>
      </c>
    </row>
    <row r="26146" spans="28:35" x14ac:dyDescent="0.3">
      <c r="AB26146" t="s">
        <v>2</v>
      </c>
      <c r="AC26146">
        <v>26140</v>
      </c>
      <c r="AD26146">
        <v>9</v>
      </c>
      <c r="AE26146">
        <v>65</v>
      </c>
      <c r="AF26146">
        <v>75</v>
      </c>
      <c r="AG26146">
        <v>192</v>
      </c>
      <c r="AH26146">
        <v>125</v>
      </c>
      <c r="AI26146">
        <v>653</v>
      </c>
    </row>
    <row r="26147" spans="28:35" x14ac:dyDescent="0.3">
      <c r="AB26147" t="s">
        <v>2</v>
      </c>
      <c r="AC26147">
        <v>26141</v>
      </c>
      <c r="AD26147">
        <v>7</v>
      </c>
      <c r="AE26147">
        <v>386</v>
      </c>
      <c r="AF26147">
        <v>29</v>
      </c>
      <c r="AG26147">
        <v>89</v>
      </c>
      <c r="AH26147">
        <v>79</v>
      </c>
      <c r="AI26147">
        <v>640</v>
      </c>
    </row>
    <row r="26148" spans="28:35" x14ac:dyDescent="0.3">
      <c r="AB26148" t="s">
        <v>2</v>
      </c>
      <c r="AC26148">
        <v>26142</v>
      </c>
      <c r="AD26148">
        <v>5</v>
      </c>
      <c r="AE26148">
        <v>167</v>
      </c>
      <c r="AF26148">
        <v>20</v>
      </c>
      <c r="AG26148">
        <v>53</v>
      </c>
      <c r="AH26148">
        <v>53</v>
      </c>
      <c r="AI26148">
        <v>600</v>
      </c>
    </row>
    <row r="26149" spans="28:35" x14ac:dyDescent="0.3">
      <c r="AB26149" t="s">
        <v>2</v>
      </c>
      <c r="AC26149">
        <v>26143</v>
      </c>
      <c r="AD26149">
        <v>8</v>
      </c>
      <c r="AE26149">
        <v>379</v>
      </c>
      <c r="AF26149">
        <v>97</v>
      </c>
      <c r="AG26149">
        <v>216</v>
      </c>
      <c r="AH26149">
        <v>133</v>
      </c>
      <c r="AI26149">
        <v>724</v>
      </c>
    </row>
    <row r="26150" spans="28:35" x14ac:dyDescent="0.3">
      <c r="AB26150" t="s">
        <v>2</v>
      </c>
      <c r="AC26150">
        <v>26144</v>
      </c>
      <c r="AD26150">
        <v>1</v>
      </c>
      <c r="AE26150">
        <v>195</v>
      </c>
      <c r="AF26150">
        <v>45</v>
      </c>
      <c r="AG26150">
        <v>34</v>
      </c>
      <c r="AH26150">
        <v>33</v>
      </c>
      <c r="AI26150">
        <v>609</v>
      </c>
    </row>
    <row r="26151" spans="28:35" x14ac:dyDescent="0.3">
      <c r="AB26151" t="s">
        <v>2</v>
      </c>
      <c r="AC26151">
        <v>26145</v>
      </c>
      <c r="AD26151">
        <v>5</v>
      </c>
      <c r="AE26151">
        <v>-19</v>
      </c>
      <c r="AF26151">
        <v>51</v>
      </c>
      <c r="AG26151">
        <v>98</v>
      </c>
      <c r="AH26151">
        <v>77</v>
      </c>
      <c r="AI26151">
        <v>596</v>
      </c>
    </row>
    <row r="26152" spans="28:35" x14ac:dyDescent="0.3">
      <c r="AB26152" t="s">
        <v>2</v>
      </c>
      <c r="AC26152">
        <v>26146</v>
      </c>
      <c r="AD26152">
        <v>10</v>
      </c>
      <c r="AE26152">
        <v>331</v>
      </c>
      <c r="AF26152">
        <v>57</v>
      </c>
      <c r="AG26152">
        <v>174</v>
      </c>
      <c r="AH26152">
        <v>125</v>
      </c>
      <c r="AI26152">
        <v>646</v>
      </c>
    </row>
    <row r="26153" spans="28:35" x14ac:dyDescent="0.3">
      <c r="AB26153" t="s">
        <v>2</v>
      </c>
      <c r="AC26153">
        <v>26147</v>
      </c>
      <c r="AD26153">
        <v>2</v>
      </c>
      <c r="AE26153">
        <v>-188</v>
      </c>
      <c r="AF26153">
        <v>50</v>
      </c>
      <c r="AG26153">
        <v>50</v>
      </c>
      <c r="AH26153">
        <v>42</v>
      </c>
      <c r="AI26153">
        <v>434</v>
      </c>
    </row>
    <row r="26154" spans="28:35" x14ac:dyDescent="0.3">
      <c r="AB26154" t="s">
        <v>2</v>
      </c>
      <c r="AC26154">
        <v>26148</v>
      </c>
      <c r="AD26154">
        <v>3</v>
      </c>
      <c r="AE26154">
        <v>95</v>
      </c>
      <c r="AF26154">
        <v>31</v>
      </c>
      <c r="AG26154">
        <v>51</v>
      </c>
      <c r="AH26154">
        <v>48</v>
      </c>
      <c r="AI26154">
        <v>589</v>
      </c>
    </row>
    <row r="26155" spans="28:35" x14ac:dyDescent="0.3">
      <c r="AB26155" t="s">
        <v>2</v>
      </c>
      <c r="AC26155">
        <v>26149</v>
      </c>
      <c r="AD26155">
        <v>8</v>
      </c>
      <c r="AE26155">
        <v>260</v>
      </c>
      <c r="AF26155">
        <v>7</v>
      </c>
      <c r="AG26155">
        <v>57</v>
      </c>
      <c r="AH26155">
        <v>59</v>
      </c>
      <c r="AI26155">
        <v>551</v>
      </c>
    </row>
    <row r="26156" spans="28:35" x14ac:dyDescent="0.3">
      <c r="AB26156" t="s">
        <v>2</v>
      </c>
      <c r="AC26156">
        <v>26150</v>
      </c>
      <c r="AD26156">
        <v>1</v>
      </c>
      <c r="AE26156">
        <v>-200</v>
      </c>
      <c r="AF26156">
        <v>48</v>
      </c>
      <c r="AG26156">
        <v>42</v>
      </c>
      <c r="AH26156">
        <v>55</v>
      </c>
      <c r="AI26156">
        <v>547</v>
      </c>
    </row>
    <row r="26157" spans="28:35" x14ac:dyDescent="0.3">
      <c r="AB26157" t="s">
        <v>2</v>
      </c>
      <c r="AC26157">
        <v>26151</v>
      </c>
      <c r="AD26157">
        <v>10</v>
      </c>
      <c r="AE26157">
        <v>392</v>
      </c>
      <c r="AF26157">
        <v>4</v>
      </c>
      <c r="AG26157">
        <v>62</v>
      </c>
      <c r="AH26157">
        <v>35</v>
      </c>
      <c r="AI26157">
        <v>580</v>
      </c>
    </row>
    <row r="26158" spans="28:35" x14ac:dyDescent="0.3">
      <c r="AB26158" t="s">
        <v>2</v>
      </c>
      <c r="AC26158">
        <v>26152</v>
      </c>
      <c r="AD26158">
        <v>8</v>
      </c>
      <c r="AE26158">
        <v>318</v>
      </c>
      <c r="AF26158">
        <v>25</v>
      </c>
      <c r="AG26158">
        <v>84</v>
      </c>
      <c r="AH26158">
        <v>63</v>
      </c>
      <c r="AI26158">
        <v>673</v>
      </c>
    </row>
    <row r="26159" spans="28:35" x14ac:dyDescent="0.3">
      <c r="AB26159" t="s">
        <v>2</v>
      </c>
      <c r="AC26159">
        <v>26153</v>
      </c>
      <c r="AD26159">
        <v>8</v>
      </c>
      <c r="AE26159">
        <v>171</v>
      </c>
      <c r="AF26159">
        <v>56</v>
      </c>
      <c r="AG26159">
        <v>145</v>
      </c>
      <c r="AH26159">
        <v>104</v>
      </c>
      <c r="AI26159">
        <v>649</v>
      </c>
    </row>
    <row r="26160" spans="28:35" x14ac:dyDescent="0.3">
      <c r="AB26160" t="s">
        <v>2</v>
      </c>
      <c r="AC26160">
        <v>26154</v>
      </c>
      <c r="AD26160">
        <v>3</v>
      </c>
      <c r="AE26160">
        <v>214</v>
      </c>
      <c r="AF26160">
        <v>15</v>
      </c>
      <c r="AG26160">
        <v>33</v>
      </c>
      <c r="AH26160">
        <v>17</v>
      </c>
      <c r="AI26160">
        <v>519</v>
      </c>
    </row>
    <row r="26161" spans="28:35" x14ac:dyDescent="0.3">
      <c r="AB26161" t="s">
        <v>2</v>
      </c>
      <c r="AC26161">
        <v>26155</v>
      </c>
      <c r="AD26161">
        <v>9</v>
      </c>
      <c r="AE26161">
        <v>147</v>
      </c>
      <c r="AF26161">
        <v>21</v>
      </c>
      <c r="AG26161">
        <v>89</v>
      </c>
      <c r="AH26161">
        <v>77</v>
      </c>
      <c r="AI26161">
        <v>550</v>
      </c>
    </row>
    <row r="26162" spans="28:35" x14ac:dyDescent="0.3">
      <c r="AB26162" t="s">
        <v>2</v>
      </c>
      <c r="AC26162">
        <v>26156</v>
      </c>
      <c r="AD26162">
        <v>5</v>
      </c>
      <c r="AE26162">
        <v>-57</v>
      </c>
      <c r="AF26162">
        <v>14</v>
      </c>
      <c r="AG26162">
        <v>49</v>
      </c>
      <c r="AH26162">
        <v>53</v>
      </c>
      <c r="AI26162">
        <v>562</v>
      </c>
    </row>
    <row r="26163" spans="28:35" x14ac:dyDescent="0.3">
      <c r="AB26163" t="s">
        <v>2</v>
      </c>
      <c r="AC26163">
        <v>26157</v>
      </c>
      <c r="AD26163">
        <v>7</v>
      </c>
      <c r="AE26163">
        <v>220</v>
      </c>
      <c r="AF26163">
        <v>41</v>
      </c>
      <c r="AG26163">
        <v>106</v>
      </c>
      <c r="AH26163">
        <v>79</v>
      </c>
      <c r="AI26163">
        <v>599</v>
      </c>
    </row>
    <row r="26164" spans="28:35" x14ac:dyDescent="0.3">
      <c r="AB26164" t="s">
        <v>2</v>
      </c>
      <c r="AC26164">
        <v>26158</v>
      </c>
      <c r="AD26164">
        <v>7</v>
      </c>
      <c r="AE26164">
        <v>84</v>
      </c>
      <c r="AF26164">
        <v>31</v>
      </c>
      <c r="AG26164">
        <v>84</v>
      </c>
      <c r="AH26164">
        <v>77</v>
      </c>
      <c r="AI26164">
        <v>531</v>
      </c>
    </row>
    <row r="26165" spans="28:35" x14ac:dyDescent="0.3">
      <c r="AB26165" t="s">
        <v>2</v>
      </c>
      <c r="AC26165">
        <v>26159</v>
      </c>
      <c r="AD26165">
        <v>3</v>
      </c>
      <c r="AE26165">
        <v>-91</v>
      </c>
      <c r="AF26165">
        <v>1</v>
      </c>
      <c r="AG26165">
        <v>23</v>
      </c>
      <c r="AH26165">
        <v>17</v>
      </c>
      <c r="AI26165">
        <v>510</v>
      </c>
    </row>
    <row r="26166" spans="28:35" x14ac:dyDescent="0.3">
      <c r="AB26166" t="s">
        <v>2</v>
      </c>
      <c r="AC26166">
        <v>26160</v>
      </c>
      <c r="AD26166">
        <v>2</v>
      </c>
      <c r="AE26166">
        <v>-193</v>
      </c>
      <c r="AF26166">
        <v>39</v>
      </c>
      <c r="AG26166">
        <v>43</v>
      </c>
      <c r="AH26166">
        <v>67</v>
      </c>
      <c r="AI26166">
        <v>499</v>
      </c>
    </row>
    <row r="26167" spans="28:35" x14ac:dyDescent="0.3">
      <c r="AB26167" t="s">
        <v>2</v>
      </c>
      <c r="AC26167">
        <v>26161</v>
      </c>
      <c r="AD26167">
        <v>7</v>
      </c>
      <c r="AE26167">
        <v>351</v>
      </c>
      <c r="AF26167">
        <v>20</v>
      </c>
      <c r="AG26167">
        <v>72</v>
      </c>
      <c r="AH26167">
        <v>39</v>
      </c>
      <c r="AI26167">
        <v>593</v>
      </c>
    </row>
    <row r="26168" spans="28:35" x14ac:dyDescent="0.3">
      <c r="AB26168" t="s">
        <v>2</v>
      </c>
      <c r="AC26168">
        <v>26162</v>
      </c>
      <c r="AD26168">
        <v>1</v>
      </c>
      <c r="AE26168">
        <v>95</v>
      </c>
      <c r="AF26168">
        <v>23</v>
      </c>
      <c r="AG26168">
        <v>26</v>
      </c>
      <c r="AH26168">
        <v>42</v>
      </c>
      <c r="AI26168">
        <v>601</v>
      </c>
    </row>
    <row r="26169" spans="28:35" x14ac:dyDescent="0.3">
      <c r="AB26169" t="s">
        <v>2</v>
      </c>
      <c r="AC26169">
        <v>26163</v>
      </c>
      <c r="AD26169">
        <v>2</v>
      </c>
      <c r="AE26169">
        <v>105</v>
      </c>
      <c r="AF26169">
        <v>1</v>
      </c>
      <c r="AG26169">
        <v>20</v>
      </c>
      <c r="AH26169">
        <v>12</v>
      </c>
      <c r="AI26169">
        <v>650</v>
      </c>
    </row>
    <row r="26170" spans="28:35" x14ac:dyDescent="0.3">
      <c r="AB26170" t="s">
        <v>2</v>
      </c>
      <c r="AC26170">
        <v>26164</v>
      </c>
      <c r="AD26170">
        <v>5</v>
      </c>
      <c r="AE26170">
        <v>115</v>
      </c>
      <c r="AF26170">
        <v>38</v>
      </c>
      <c r="AG26170">
        <v>73</v>
      </c>
      <c r="AH26170">
        <v>62</v>
      </c>
      <c r="AI26170">
        <v>597</v>
      </c>
    </row>
    <row r="26171" spans="28:35" x14ac:dyDescent="0.3">
      <c r="AB26171" t="s">
        <v>2</v>
      </c>
      <c r="AC26171">
        <v>26165</v>
      </c>
      <c r="AD26171">
        <v>2</v>
      </c>
      <c r="AE26171">
        <v>-177</v>
      </c>
      <c r="AF26171">
        <v>41</v>
      </c>
      <c r="AG26171">
        <v>43</v>
      </c>
      <c r="AH26171">
        <v>32</v>
      </c>
      <c r="AI26171">
        <v>602</v>
      </c>
    </row>
    <row r="26172" spans="28:35" x14ac:dyDescent="0.3">
      <c r="AB26172" t="s">
        <v>2</v>
      </c>
      <c r="AC26172">
        <v>26166</v>
      </c>
      <c r="AD26172">
        <v>7</v>
      </c>
      <c r="AE26172">
        <v>37</v>
      </c>
      <c r="AF26172">
        <v>77</v>
      </c>
      <c r="AG26172">
        <v>168</v>
      </c>
      <c r="AH26172">
        <v>91</v>
      </c>
      <c r="AI26172">
        <v>600</v>
      </c>
    </row>
    <row r="26173" spans="28:35" x14ac:dyDescent="0.3">
      <c r="AB26173" t="s">
        <v>2</v>
      </c>
      <c r="AC26173">
        <v>26167</v>
      </c>
      <c r="AD26173">
        <v>5</v>
      </c>
      <c r="AE26173">
        <v>60</v>
      </c>
      <c r="AF26173">
        <v>26</v>
      </c>
      <c r="AG26173">
        <v>58</v>
      </c>
      <c r="AH26173">
        <v>29</v>
      </c>
      <c r="AI26173">
        <v>620</v>
      </c>
    </row>
    <row r="26174" spans="28:35" x14ac:dyDescent="0.3">
      <c r="AB26174" t="s">
        <v>2</v>
      </c>
      <c r="AC26174">
        <v>26168</v>
      </c>
      <c r="AD26174">
        <v>3</v>
      </c>
      <c r="AE26174">
        <v>-246</v>
      </c>
      <c r="AF26174">
        <v>82</v>
      </c>
      <c r="AG26174">
        <v>93</v>
      </c>
      <c r="AH26174">
        <v>98</v>
      </c>
      <c r="AI26174">
        <v>496</v>
      </c>
    </row>
    <row r="26175" spans="28:35" x14ac:dyDescent="0.3">
      <c r="AB26175" t="s">
        <v>2</v>
      </c>
      <c r="AC26175">
        <v>26169</v>
      </c>
      <c r="AD26175">
        <v>3</v>
      </c>
      <c r="AE26175">
        <v>164</v>
      </c>
      <c r="AF26175">
        <v>11</v>
      </c>
      <c r="AG26175">
        <v>31</v>
      </c>
      <c r="AH26175">
        <v>54</v>
      </c>
      <c r="AI26175">
        <v>592</v>
      </c>
    </row>
    <row r="26176" spans="28:35" x14ac:dyDescent="0.3">
      <c r="AB26176" t="s">
        <v>2</v>
      </c>
      <c r="AC26176">
        <v>26170</v>
      </c>
      <c r="AD26176">
        <v>4</v>
      </c>
      <c r="AE26176">
        <v>212</v>
      </c>
      <c r="AF26176">
        <v>48</v>
      </c>
      <c r="AG26176">
        <v>75</v>
      </c>
      <c r="AH26176">
        <v>43</v>
      </c>
      <c r="AI26176">
        <v>692</v>
      </c>
    </row>
    <row r="26177" spans="28:35" x14ac:dyDescent="0.3">
      <c r="AB26177" t="s">
        <v>2</v>
      </c>
      <c r="AC26177">
        <v>26171</v>
      </c>
      <c r="AD26177">
        <v>8</v>
      </c>
      <c r="AE26177">
        <v>133</v>
      </c>
      <c r="AF26177">
        <v>53</v>
      </c>
      <c r="AG26177">
        <v>138</v>
      </c>
      <c r="AH26177">
        <v>77</v>
      </c>
      <c r="AI26177">
        <v>659</v>
      </c>
    </row>
    <row r="26178" spans="28:35" x14ac:dyDescent="0.3">
      <c r="AB26178" t="s">
        <v>2</v>
      </c>
      <c r="AC26178">
        <v>26172</v>
      </c>
      <c r="AD26178">
        <v>10</v>
      </c>
      <c r="AE26178">
        <v>443</v>
      </c>
      <c r="AF26178">
        <v>16</v>
      </c>
      <c r="AG26178">
        <v>83</v>
      </c>
      <c r="AH26178">
        <v>54</v>
      </c>
      <c r="AI26178">
        <v>703</v>
      </c>
    </row>
    <row r="26179" spans="28:35" x14ac:dyDescent="0.3">
      <c r="AB26179" t="s">
        <v>2</v>
      </c>
      <c r="AC26179">
        <v>26173</v>
      </c>
      <c r="AD26179">
        <v>1</v>
      </c>
      <c r="AE26179">
        <v>-93</v>
      </c>
      <c r="AF26179">
        <v>13</v>
      </c>
      <c r="AG26179">
        <v>21</v>
      </c>
      <c r="AH26179">
        <v>43</v>
      </c>
      <c r="AI26179">
        <v>464</v>
      </c>
    </row>
    <row r="26180" spans="28:35" x14ac:dyDescent="0.3">
      <c r="AB26180" t="s">
        <v>2</v>
      </c>
      <c r="AC26180">
        <v>26174</v>
      </c>
      <c r="AD26180">
        <v>6</v>
      </c>
      <c r="AE26180">
        <v>126</v>
      </c>
      <c r="AF26180">
        <v>85</v>
      </c>
      <c r="AG26180">
        <v>158</v>
      </c>
      <c r="AH26180">
        <v>80</v>
      </c>
      <c r="AI26180">
        <v>589</v>
      </c>
    </row>
    <row r="26181" spans="28:35" x14ac:dyDescent="0.3">
      <c r="AB26181" t="s">
        <v>2</v>
      </c>
      <c r="AC26181">
        <v>26175</v>
      </c>
      <c r="AD26181">
        <v>2</v>
      </c>
      <c r="AE26181">
        <v>196</v>
      </c>
      <c r="AF26181">
        <v>12</v>
      </c>
      <c r="AG26181">
        <v>28</v>
      </c>
      <c r="AH26181">
        <v>25</v>
      </c>
      <c r="AI26181">
        <v>653</v>
      </c>
    </row>
    <row r="26182" spans="28:35" x14ac:dyDescent="0.3">
      <c r="AB26182" t="s">
        <v>2</v>
      </c>
      <c r="AC26182">
        <v>26176</v>
      </c>
      <c r="AD26182">
        <v>10</v>
      </c>
      <c r="AE26182">
        <v>248</v>
      </c>
      <c r="AF26182">
        <v>91</v>
      </c>
      <c r="AG26182">
        <v>255</v>
      </c>
      <c r="AH26182">
        <v>131</v>
      </c>
      <c r="AI26182">
        <v>742</v>
      </c>
    </row>
    <row r="26183" spans="28:35" x14ac:dyDescent="0.3">
      <c r="AB26183" t="s">
        <v>2</v>
      </c>
      <c r="AC26183">
        <v>26177</v>
      </c>
      <c r="AD26183">
        <v>10</v>
      </c>
      <c r="AE26183">
        <v>622</v>
      </c>
      <c r="AF26183">
        <v>52</v>
      </c>
      <c r="AG26183">
        <v>164</v>
      </c>
      <c r="AH26183">
        <v>121</v>
      </c>
      <c r="AI26183">
        <v>836</v>
      </c>
    </row>
    <row r="26184" spans="28:35" x14ac:dyDescent="0.3">
      <c r="AB26184" t="s">
        <v>2</v>
      </c>
      <c r="AC26184">
        <v>26178</v>
      </c>
      <c r="AD26184">
        <v>7</v>
      </c>
      <c r="AE26184">
        <v>227</v>
      </c>
      <c r="AF26184">
        <v>16</v>
      </c>
      <c r="AG26184">
        <v>65</v>
      </c>
      <c r="AH26184">
        <v>40</v>
      </c>
      <c r="AI26184">
        <v>660</v>
      </c>
    </row>
    <row r="26185" spans="28:35" x14ac:dyDescent="0.3">
      <c r="AB26185" t="s">
        <v>2</v>
      </c>
      <c r="AC26185">
        <v>26179</v>
      </c>
      <c r="AD26185">
        <v>4</v>
      </c>
      <c r="AE26185">
        <v>38</v>
      </c>
      <c r="AF26185">
        <v>18</v>
      </c>
      <c r="AG26185">
        <v>42</v>
      </c>
      <c r="AH26185">
        <v>51</v>
      </c>
      <c r="AI26185">
        <v>500</v>
      </c>
    </row>
    <row r="26186" spans="28:35" x14ac:dyDescent="0.3">
      <c r="AB26186" t="s">
        <v>2</v>
      </c>
      <c r="AC26186">
        <v>26180</v>
      </c>
      <c r="AD26186">
        <v>6</v>
      </c>
      <c r="AE26186">
        <v>54</v>
      </c>
      <c r="AF26186">
        <v>63</v>
      </c>
      <c r="AG26186">
        <v>118</v>
      </c>
      <c r="AH26186">
        <v>94</v>
      </c>
      <c r="AI26186">
        <v>506</v>
      </c>
    </row>
    <row r="26187" spans="28:35" x14ac:dyDescent="0.3">
      <c r="AB26187" t="s">
        <v>2</v>
      </c>
      <c r="AC26187">
        <v>26181</v>
      </c>
      <c r="AD26187">
        <v>8</v>
      </c>
      <c r="AE26187">
        <v>155</v>
      </c>
      <c r="AF26187">
        <v>3</v>
      </c>
      <c r="AG26187">
        <v>50</v>
      </c>
      <c r="AH26187">
        <v>27</v>
      </c>
      <c r="AI26187">
        <v>654</v>
      </c>
    </row>
    <row r="26188" spans="28:35" x14ac:dyDescent="0.3">
      <c r="AB26188" t="s">
        <v>2</v>
      </c>
      <c r="AC26188">
        <v>26182</v>
      </c>
      <c r="AD26188">
        <v>9</v>
      </c>
      <c r="AE26188">
        <v>432</v>
      </c>
      <c r="AF26188">
        <v>78</v>
      </c>
      <c r="AG26188">
        <v>192</v>
      </c>
      <c r="AH26188">
        <v>104</v>
      </c>
      <c r="AI26188">
        <v>702</v>
      </c>
    </row>
    <row r="26189" spans="28:35" x14ac:dyDescent="0.3">
      <c r="AB26189" t="s">
        <v>2</v>
      </c>
      <c r="AC26189">
        <v>26183</v>
      </c>
      <c r="AD26189">
        <v>6</v>
      </c>
      <c r="AE26189">
        <v>310</v>
      </c>
      <c r="AF26189">
        <v>85</v>
      </c>
      <c r="AG26189">
        <v>162</v>
      </c>
      <c r="AH26189">
        <v>95</v>
      </c>
      <c r="AI26189">
        <v>704</v>
      </c>
    </row>
    <row r="26190" spans="28:35" x14ac:dyDescent="0.3">
      <c r="AB26190" t="s">
        <v>2</v>
      </c>
      <c r="AC26190">
        <v>26184</v>
      </c>
      <c r="AD26190">
        <v>8</v>
      </c>
      <c r="AE26190">
        <v>48</v>
      </c>
      <c r="AF26190">
        <v>16</v>
      </c>
      <c r="AG26190">
        <v>72</v>
      </c>
      <c r="AH26190">
        <v>73</v>
      </c>
      <c r="AI26190">
        <v>556</v>
      </c>
    </row>
    <row r="26191" spans="28:35" x14ac:dyDescent="0.3">
      <c r="AB26191" t="s">
        <v>2</v>
      </c>
      <c r="AC26191">
        <v>26185</v>
      </c>
      <c r="AD26191">
        <v>6</v>
      </c>
      <c r="AE26191">
        <v>161</v>
      </c>
      <c r="AF26191">
        <v>41</v>
      </c>
      <c r="AG26191">
        <v>91</v>
      </c>
      <c r="AH26191">
        <v>83</v>
      </c>
      <c r="AI26191">
        <v>659</v>
      </c>
    </row>
    <row r="26192" spans="28:35" x14ac:dyDescent="0.3">
      <c r="AB26192" t="s">
        <v>2</v>
      </c>
      <c r="AC26192">
        <v>26186</v>
      </c>
      <c r="AD26192">
        <v>8</v>
      </c>
      <c r="AE26192">
        <v>279</v>
      </c>
      <c r="AF26192">
        <v>62</v>
      </c>
      <c r="AG26192">
        <v>159</v>
      </c>
      <c r="AH26192">
        <v>104</v>
      </c>
      <c r="AI26192">
        <v>592</v>
      </c>
    </row>
    <row r="26193" spans="28:35" x14ac:dyDescent="0.3">
      <c r="AB26193" t="s">
        <v>2</v>
      </c>
      <c r="AC26193">
        <v>26187</v>
      </c>
      <c r="AD26193">
        <v>10</v>
      </c>
      <c r="AE26193">
        <v>644</v>
      </c>
      <c r="AF26193">
        <v>87</v>
      </c>
      <c r="AG26193">
        <v>243</v>
      </c>
      <c r="AH26193">
        <v>132</v>
      </c>
      <c r="AI26193">
        <v>850</v>
      </c>
    </row>
    <row r="26194" spans="28:35" x14ac:dyDescent="0.3">
      <c r="AB26194" t="s">
        <v>2</v>
      </c>
      <c r="AC26194">
        <v>26188</v>
      </c>
      <c r="AD26194">
        <v>3</v>
      </c>
      <c r="AE26194">
        <v>5</v>
      </c>
      <c r="AF26194">
        <v>42</v>
      </c>
      <c r="AG26194">
        <v>57</v>
      </c>
      <c r="AH26194">
        <v>58</v>
      </c>
      <c r="AI26194">
        <v>631</v>
      </c>
    </row>
    <row r="26195" spans="28:35" x14ac:dyDescent="0.3">
      <c r="AB26195" t="s">
        <v>2</v>
      </c>
      <c r="AC26195">
        <v>26189</v>
      </c>
      <c r="AD26195">
        <v>9</v>
      </c>
      <c r="AE26195">
        <v>53</v>
      </c>
      <c r="AF26195">
        <v>90</v>
      </c>
      <c r="AG26195">
        <v>220</v>
      </c>
      <c r="AH26195">
        <v>114</v>
      </c>
      <c r="AI26195">
        <v>737</v>
      </c>
    </row>
    <row r="26196" spans="28:35" x14ac:dyDescent="0.3">
      <c r="AB26196" t="s">
        <v>2</v>
      </c>
      <c r="AC26196">
        <v>26190</v>
      </c>
      <c r="AD26196">
        <v>9</v>
      </c>
      <c r="AE26196">
        <v>177</v>
      </c>
      <c r="AF26196">
        <v>20</v>
      </c>
      <c r="AG26196">
        <v>87</v>
      </c>
      <c r="AH26196">
        <v>75</v>
      </c>
      <c r="AI26196">
        <v>590</v>
      </c>
    </row>
    <row r="26197" spans="28:35" x14ac:dyDescent="0.3">
      <c r="AB26197" t="s">
        <v>2</v>
      </c>
      <c r="AC26197">
        <v>26191</v>
      </c>
      <c r="AD26197">
        <v>5</v>
      </c>
      <c r="AE26197">
        <v>-196</v>
      </c>
      <c r="AF26197">
        <v>5</v>
      </c>
      <c r="AG26197">
        <v>36</v>
      </c>
      <c r="AH26197">
        <v>55</v>
      </c>
      <c r="AI26197">
        <v>478</v>
      </c>
    </row>
    <row r="26198" spans="28:35" x14ac:dyDescent="0.3">
      <c r="AB26198" t="s">
        <v>2</v>
      </c>
      <c r="AC26198">
        <v>26192</v>
      </c>
      <c r="AD26198">
        <v>3</v>
      </c>
      <c r="AE26198">
        <v>-32</v>
      </c>
      <c r="AF26198">
        <v>37</v>
      </c>
      <c r="AG26198">
        <v>59</v>
      </c>
      <c r="AH26198">
        <v>55</v>
      </c>
      <c r="AI26198">
        <v>492</v>
      </c>
    </row>
    <row r="26199" spans="28:35" x14ac:dyDescent="0.3">
      <c r="AB26199" t="s">
        <v>2</v>
      </c>
      <c r="AC26199">
        <v>26193</v>
      </c>
      <c r="AD26199">
        <v>10</v>
      </c>
      <c r="AE26199">
        <v>408</v>
      </c>
      <c r="AF26199">
        <v>81</v>
      </c>
      <c r="AG26199">
        <v>224</v>
      </c>
      <c r="AH26199">
        <v>128</v>
      </c>
      <c r="AI26199">
        <v>849</v>
      </c>
    </row>
    <row r="26200" spans="28:35" x14ac:dyDescent="0.3">
      <c r="AB26200" t="s">
        <v>2</v>
      </c>
      <c r="AC26200">
        <v>26194</v>
      </c>
      <c r="AD26200">
        <v>4</v>
      </c>
      <c r="AE26200">
        <v>-39</v>
      </c>
      <c r="AF26200">
        <v>18</v>
      </c>
      <c r="AG26200">
        <v>44</v>
      </c>
      <c r="AH26200">
        <v>35</v>
      </c>
      <c r="AI26200">
        <v>460</v>
      </c>
    </row>
    <row r="26201" spans="28:35" x14ac:dyDescent="0.3">
      <c r="AB26201" t="s">
        <v>2</v>
      </c>
      <c r="AC26201">
        <v>26195</v>
      </c>
      <c r="AD26201">
        <v>1</v>
      </c>
      <c r="AE26201">
        <v>-286</v>
      </c>
      <c r="AF26201">
        <v>62</v>
      </c>
      <c r="AG26201">
        <v>41</v>
      </c>
      <c r="AH26201">
        <v>60</v>
      </c>
      <c r="AI26201">
        <v>433</v>
      </c>
    </row>
    <row r="26202" spans="28:35" x14ac:dyDescent="0.3">
      <c r="AB26202" t="s">
        <v>2</v>
      </c>
      <c r="AC26202">
        <v>26196</v>
      </c>
      <c r="AD26202">
        <v>5</v>
      </c>
      <c r="AE26202">
        <v>129</v>
      </c>
      <c r="AF26202">
        <v>39</v>
      </c>
      <c r="AG26202">
        <v>77</v>
      </c>
      <c r="AH26202">
        <v>69</v>
      </c>
      <c r="AI26202">
        <v>586</v>
      </c>
    </row>
    <row r="26203" spans="28:35" x14ac:dyDescent="0.3">
      <c r="AB26203" t="s">
        <v>2</v>
      </c>
      <c r="AC26203">
        <v>26197</v>
      </c>
      <c r="AD26203">
        <v>6</v>
      </c>
      <c r="AE26203">
        <v>152</v>
      </c>
      <c r="AF26203">
        <v>46</v>
      </c>
      <c r="AG26203">
        <v>98</v>
      </c>
      <c r="AH26203">
        <v>51</v>
      </c>
      <c r="AI26203">
        <v>721</v>
      </c>
    </row>
    <row r="26204" spans="28:35" x14ac:dyDescent="0.3">
      <c r="AB26204" t="s">
        <v>2</v>
      </c>
      <c r="AC26204">
        <v>26198</v>
      </c>
      <c r="AD26204">
        <v>10</v>
      </c>
      <c r="AE26204">
        <v>555</v>
      </c>
      <c r="AF26204">
        <v>98</v>
      </c>
      <c r="AG26204">
        <v>255</v>
      </c>
      <c r="AH26204">
        <v>146</v>
      </c>
      <c r="AI26204">
        <v>850</v>
      </c>
    </row>
    <row r="26205" spans="28:35" x14ac:dyDescent="0.3">
      <c r="AB26205" t="s">
        <v>2</v>
      </c>
      <c r="AC26205">
        <v>26199</v>
      </c>
      <c r="AD26205">
        <v>7</v>
      </c>
      <c r="AE26205">
        <v>295</v>
      </c>
      <c r="AF26205">
        <v>97</v>
      </c>
      <c r="AG26205">
        <v>203</v>
      </c>
      <c r="AH26205">
        <v>108</v>
      </c>
      <c r="AI26205">
        <v>786</v>
      </c>
    </row>
    <row r="26206" spans="28:35" x14ac:dyDescent="0.3">
      <c r="AB26206" t="s">
        <v>2</v>
      </c>
      <c r="AC26206">
        <v>26200</v>
      </c>
      <c r="AD26206">
        <v>1</v>
      </c>
      <c r="AE26206">
        <v>-229</v>
      </c>
      <c r="AF26206">
        <v>15</v>
      </c>
      <c r="AG26206">
        <v>21</v>
      </c>
      <c r="AH26206">
        <v>51</v>
      </c>
      <c r="AI26206">
        <v>535</v>
      </c>
    </row>
    <row r="26207" spans="28:35" x14ac:dyDescent="0.3">
      <c r="AB26207" t="s">
        <v>2</v>
      </c>
      <c r="AC26207">
        <v>26201</v>
      </c>
      <c r="AD26207">
        <v>10</v>
      </c>
      <c r="AE26207">
        <v>552</v>
      </c>
      <c r="AF26207">
        <v>81</v>
      </c>
      <c r="AG26207">
        <v>218</v>
      </c>
      <c r="AH26207">
        <v>126</v>
      </c>
      <c r="AI26207">
        <v>850</v>
      </c>
    </row>
    <row r="26208" spans="28:35" x14ac:dyDescent="0.3">
      <c r="AB26208" t="s">
        <v>2</v>
      </c>
      <c r="AC26208">
        <v>26202</v>
      </c>
      <c r="AD26208">
        <v>5</v>
      </c>
      <c r="AE26208">
        <v>-36</v>
      </c>
      <c r="AF26208">
        <v>34</v>
      </c>
      <c r="AG26208">
        <v>74</v>
      </c>
      <c r="AH26208">
        <v>85</v>
      </c>
      <c r="AI26208">
        <v>541</v>
      </c>
    </row>
    <row r="26209" spans="28:35" x14ac:dyDescent="0.3">
      <c r="AB26209" t="s">
        <v>2</v>
      </c>
      <c r="AC26209">
        <v>26203</v>
      </c>
      <c r="AD26209">
        <v>6</v>
      </c>
      <c r="AE26209">
        <v>17</v>
      </c>
      <c r="AF26209">
        <v>66</v>
      </c>
      <c r="AG26209">
        <v>127</v>
      </c>
      <c r="AH26209">
        <v>92</v>
      </c>
      <c r="AI26209">
        <v>584</v>
      </c>
    </row>
    <row r="26210" spans="28:35" x14ac:dyDescent="0.3">
      <c r="AB26210" t="s">
        <v>2</v>
      </c>
      <c r="AC26210">
        <v>26204</v>
      </c>
      <c r="AD26210">
        <v>2</v>
      </c>
      <c r="AE26210">
        <v>14</v>
      </c>
      <c r="AF26210">
        <v>97</v>
      </c>
      <c r="AG26210">
        <v>80</v>
      </c>
      <c r="AH26210">
        <v>49</v>
      </c>
      <c r="AI26210">
        <v>553</v>
      </c>
    </row>
    <row r="26211" spans="28:35" x14ac:dyDescent="0.3">
      <c r="AB26211" t="s">
        <v>2</v>
      </c>
      <c r="AC26211">
        <v>26205</v>
      </c>
      <c r="AD26211">
        <v>6</v>
      </c>
      <c r="AE26211">
        <v>175</v>
      </c>
      <c r="AF26211">
        <v>13</v>
      </c>
      <c r="AG26211">
        <v>52</v>
      </c>
      <c r="AH26211">
        <v>28</v>
      </c>
      <c r="AI26211">
        <v>625</v>
      </c>
    </row>
    <row r="26212" spans="28:35" x14ac:dyDescent="0.3">
      <c r="AB26212" t="s">
        <v>2</v>
      </c>
      <c r="AC26212">
        <v>26206</v>
      </c>
      <c r="AD26212">
        <v>2</v>
      </c>
      <c r="AE26212">
        <v>-10</v>
      </c>
      <c r="AF26212">
        <v>20</v>
      </c>
      <c r="AG26212">
        <v>32</v>
      </c>
      <c r="AH26212">
        <v>33</v>
      </c>
      <c r="AI26212">
        <v>605</v>
      </c>
    </row>
    <row r="26213" spans="28:35" x14ac:dyDescent="0.3">
      <c r="AB26213" t="s">
        <v>2</v>
      </c>
      <c r="AC26213">
        <v>26207</v>
      </c>
      <c r="AD26213">
        <v>2</v>
      </c>
      <c r="AE26213">
        <v>-273</v>
      </c>
      <c r="AF26213">
        <v>36</v>
      </c>
      <c r="AG26213">
        <v>42</v>
      </c>
      <c r="AH26213">
        <v>44</v>
      </c>
      <c r="AI26213">
        <v>500</v>
      </c>
    </row>
    <row r="26214" spans="28:35" x14ac:dyDescent="0.3">
      <c r="AB26214" t="s">
        <v>2</v>
      </c>
      <c r="AC26214">
        <v>26208</v>
      </c>
      <c r="AD26214">
        <v>4</v>
      </c>
      <c r="AE26214">
        <v>32</v>
      </c>
      <c r="AF26214">
        <v>20</v>
      </c>
      <c r="AG26214">
        <v>48</v>
      </c>
      <c r="AH26214">
        <v>24</v>
      </c>
      <c r="AI26214">
        <v>593</v>
      </c>
    </row>
    <row r="26215" spans="28:35" x14ac:dyDescent="0.3">
      <c r="AB26215" t="s">
        <v>2</v>
      </c>
      <c r="AC26215">
        <v>26209</v>
      </c>
      <c r="AD26215">
        <v>10</v>
      </c>
      <c r="AE26215">
        <v>216</v>
      </c>
      <c r="AF26215">
        <v>38</v>
      </c>
      <c r="AG26215">
        <v>129</v>
      </c>
      <c r="AH26215">
        <v>87</v>
      </c>
      <c r="AI26215">
        <v>739</v>
      </c>
    </row>
    <row r="26216" spans="28:35" x14ac:dyDescent="0.3">
      <c r="AB26216" t="s">
        <v>2</v>
      </c>
      <c r="AC26216">
        <v>26210</v>
      </c>
      <c r="AD26216">
        <v>8</v>
      </c>
      <c r="AE26216">
        <v>183</v>
      </c>
      <c r="AF26216">
        <v>98</v>
      </c>
      <c r="AG26216">
        <v>216</v>
      </c>
      <c r="AH26216">
        <v>108</v>
      </c>
      <c r="AI26216">
        <v>743</v>
      </c>
    </row>
    <row r="26217" spans="28:35" x14ac:dyDescent="0.3">
      <c r="AB26217" t="s">
        <v>2</v>
      </c>
      <c r="AC26217">
        <v>26211</v>
      </c>
      <c r="AD26217">
        <v>2</v>
      </c>
      <c r="AE26217">
        <v>27</v>
      </c>
      <c r="AF26217">
        <v>21</v>
      </c>
      <c r="AG26217">
        <v>33</v>
      </c>
      <c r="AH26217">
        <v>48</v>
      </c>
      <c r="AI26217">
        <v>621</v>
      </c>
    </row>
    <row r="26218" spans="28:35" x14ac:dyDescent="0.3">
      <c r="AB26218" t="s">
        <v>2</v>
      </c>
      <c r="AC26218">
        <v>26212</v>
      </c>
      <c r="AD26218">
        <v>3</v>
      </c>
      <c r="AE26218">
        <v>-238</v>
      </c>
      <c r="AF26218">
        <v>45</v>
      </c>
      <c r="AG26218">
        <v>65</v>
      </c>
      <c r="AH26218">
        <v>61</v>
      </c>
      <c r="AI26218">
        <v>557</v>
      </c>
    </row>
    <row r="26219" spans="28:35" x14ac:dyDescent="0.3">
      <c r="AB26219" t="s">
        <v>2</v>
      </c>
      <c r="AC26219">
        <v>26213</v>
      </c>
      <c r="AD26219">
        <v>1</v>
      </c>
      <c r="AE26219">
        <v>39</v>
      </c>
      <c r="AF26219">
        <v>21</v>
      </c>
      <c r="AG26219">
        <v>21</v>
      </c>
      <c r="AH26219">
        <v>11</v>
      </c>
      <c r="AI26219">
        <v>504</v>
      </c>
    </row>
    <row r="26220" spans="28:35" x14ac:dyDescent="0.3">
      <c r="AB26220" t="s">
        <v>2</v>
      </c>
      <c r="AC26220">
        <v>26214</v>
      </c>
      <c r="AD26220">
        <v>4</v>
      </c>
      <c r="AE26220">
        <v>42</v>
      </c>
      <c r="AF26220">
        <v>0</v>
      </c>
      <c r="AG26220">
        <v>25</v>
      </c>
      <c r="AH26220">
        <v>16</v>
      </c>
      <c r="AI26220">
        <v>483</v>
      </c>
    </row>
    <row r="26221" spans="28:35" x14ac:dyDescent="0.3">
      <c r="AB26221" t="s">
        <v>2</v>
      </c>
      <c r="AC26221">
        <v>26215</v>
      </c>
      <c r="AD26221">
        <v>2</v>
      </c>
      <c r="AE26221">
        <v>63</v>
      </c>
      <c r="AF26221">
        <v>44</v>
      </c>
      <c r="AG26221">
        <v>51</v>
      </c>
      <c r="AH26221">
        <v>63</v>
      </c>
      <c r="AI26221">
        <v>535</v>
      </c>
    </row>
    <row r="26222" spans="28:35" x14ac:dyDescent="0.3">
      <c r="AB26222" t="s">
        <v>2</v>
      </c>
      <c r="AC26222">
        <v>26216</v>
      </c>
      <c r="AD26222">
        <v>1</v>
      </c>
      <c r="AE26222">
        <v>177</v>
      </c>
      <c r="AF26222">
        <v>51</v>
      </c>
      <c r="AG26222">
        <v>36</v>
      </c>
      <c r="AH26222">
        <v>44</v>
      </c>
      <c r="AI26222">
        <v>567</v>
      </c>
    </row>
    <row r="26223" spans="28:35" x14ac:dyDescent="0.3">
      <c r="AB26223" t="s">
        <v>2</v>
      </c>
      <c r="AC26223">
        <v>26217</v>
      </c>
      <c r="AD26223">
        <v>8</v>
      </c>
      <c r="AE26223">
        <v>406</v>
      </c>
      <c r="AF26223">
        <v>20</v>
      </c>
      <c r="AG26223">
        <v>77</v>
      </c>
      <c r="AH26223">
        <v>54</v>
      </c>
      <c r="AI26223">
        <v>667</v>
      </c>
    </row>
    <row r="26224" spans="28:35" x14ac:dyDescent="0.3">
      <c r="AB26224" t="s">
        <v>2</v>
      </c>
      <c r="AC26224">
        <v>26218</v>
      </c>
      <c r="AD26224">
        <v>3</v>
      </c>
      <c r="AE26224">
        <v>70</v>
      </c>
      <c r="AF26224">
        <v>23</v>
      </c>
      <c r="AG26224">
        <v>46</v>
      </c>
      <c r="AH26224">
        <v>50</v>
      </c>
      <c r="AI26224">
        <v>568</v>
      </c>
    </row>
    <row r="26225" spans="28:35" x14ac:dyDescent="0.3">
      <c r="AB26225" t="s">
        <v>2</v>
      </c>
      <c r="AC26225">
        <v>26219</v>
      </c>
      <c r="AD26225">
        <v>7</v>
      </c>
      <c r="AE26225">
        <v>340</v>
      </c>
      <c r="AF26225">
        <v>91</v>
      </c>
      <c r="AG26225">
        <v>183</v>
      </c>
      <c r="AH26225">
        <v>129</v>
      </c>
      <c r="AI26225">
        <v>609</v>
      </c>
    </row>
    <row r="26226" spans="28:35" x14ac:dyDescent="0.3">
      <c r="AB26226" t="s">
        <v>2</v>
      </c>
      <c r="AC26226">
        <v>26220</v>
      </c>
      <c r="AD26226">
        <v>10</v>
      </c>
      <c r="AE26226">
        <v>354</v>
      </c>
      <c r="AF26226">
        <v>58</v>
      </c>
      <c r="AG26226">
        <v>180</v>
      </c>
      <c r="AH26226">
        <v>121</v>
      </c>
      <c r="AI26226">
        <v>757</v>
      </c>
    </row>
    <row r="26227" spans="28:35" x14ac:dyDescent="0.3">
      <c r="AB26227" t="s">
        <v>2</v>
      </c>
      <c r="AC26227">
        <v>26221</v>
      </c>
      <c r="AD26227">
        <v>7</v>
      </c>
      <c r="AE26227">
        <v>6</v>
      </c>
      <c r="AF26227">
        <v>28</v>
      </c>
      <c r="AG26227">
        <v>87</v>
      </c>
      <c r="AH26227">
        <v>76</v>
      </c>
      <c r="AI26227">
        <v>590</v>
      </c>
    </row>
    <row r="26228" spans="28:35" x14ac:dyDescent="0.3">
      <c r="AB26228" t="s">
        <v>2</v>
      </c>
      <c r="AC26228">
        <v>26222</v>
      </c>
      <c r="AD26228">
        <v>6</v>
      </c>
      <c r="AE26228">
        <v>141</v>
      </c>
      <c r="AF26228">
        <v>50</v>
      </c>
      <c r="AG26228">
        <v>110</v>
      </c>
      <c r="AH26228">
        <v>61</v>
      </c>
      <c r="AI26228">
        <v>622</v>
      </c>
    </row>
    <row r="26229" spans="28:35" x14ac:dyDescent="0.3">
      <c r="AB26229" t="s">
        <v>2</v>
      </c>
      <c r="AC26229">
        <v>26223</v>
      </c>
      <c r="AD26229">
        <v>2</v>
      </c>
      <c r="AE26229">
        <v>-100</v>
      </c>
      <c r="AF26229">
        <v>36</v>
      </c>
      <c r="AG26229">
        <v>46</v>
      </c>
      <c r="AH26229">
        <v>60</v>
      </c>
      <c r="AI26229">
        <v>415</v>
      </c>
    </row>
    <row r="26230" spans="28:35" x14ac:dyDescent="0.3">
      <c r="AB26230" t="s">
        <v>2</v>
      </c>
      <c r="AC26230">
        <v>26224</v>
      </c>
      <c r="AD26230">
        <v>7</v>
      </c>
      <c r="AE26230">
        <v>200</v>
      </c>
      <c r="AF26230">
        <v>51</v>
      </c>
      <c r="AG26230">
        <v>122</v>
      </c>
      <c r="AH26230">
        <v>76</v>
      </c>
      <c r="AI26230">
        <v>638</v>
      </c>
    </row>
    <row r="26231" spans="28:35" x14ac:dyDescent="0.3">
      <c r="AB26231" t="s">
        <v>2</v>
      </c>
      <c r="AC26231">
        <v>26225</v>
      </c>
      <c r="AD26231">
        <v>2</v>
      </c>
      <c r="AE26231">
        <v>-24</v>
      </c>
      <c r="AF26231">
        <v>26</v>
      </c>
      <c r="AG26231">
        <v>37</v>
      </c>
      <c r="AH26231">
        <v>46</v>
      </c>
      <c r="AI26231">
        <v>571</v>
      </c>
    </row>
    <row r="26232" spans="28:35" x14ac:dyDescent="0.3">
      <c r="AB26232" t="s">
        <v>2</v>
      </c>
      <c r="AC26232">
        <v>26226</v>
      </c>
      <c r="AD26232">
        <v>8</v>
      </c>
      <c r="AE26232">
        <v>202</v>
      </c>
      <c r="AF26232">
        <v>55</v>
      </c>
      <c r="AG26232">
        <v>135</v>
      </c>
      <c r="AH26232">
        <v>93</v>
      </c>
      <c r="AI26232">
        <v>614</v>
      </c>
    </row>
    <row r="26233" spans="28:35" x14ac:dyDescent="0.3">
      <c r="AB26233" t="s">
        <v>2</v>
      </c>
      <c r="AC26233">
        <v>26227</v>
      </c>
      <c r="AD26233">
        <v>7</v>
      </c>
      <c r="AE26233">
        <v>264</v>
      </c>
      <c r="AF26233">
        <v>93</v>
      </c>
      <c r="AG26233">
        <v>180</v>
      </c>
      <c r="AH26233">
        <v>104</v>
      </c>
      <c r="AI26233">
        <v>743</v>
      </c>
    </row>
    <row r="26234" spans="28:35" x14ac:dyDescent="0.3">
      <c r="AB26234" t="s">
        <v>2</v>
      </c>
      <c r="AC26234">
        <v>26228</v>
      </c>
      <c r="AD26234">
        <v>6</v>
      </c>
      <c r="AE26234">
        <v>136</v>
      </c>
      <c r="AF26234">
        <v>48</v>
      </c>
      <c r="AG26234">
        <v>98</v>
      </c>
      <c r="AH26234">
        <v>75</v>
      </c>
      <c r="AI26234">
        <v>562</v>
      </c>
    </row>
    <row r="26235" spans="28:35" x14ac:dyDescent="0.3">
      <c r="AB26235" t="s">
        <v>2</v>
      </c>
      <c r="AC26235">
        <v>26229</v>
      </c>
      <c r="AD26235">
        <v>4</v>
      </c>
      <c r="AE26235">
        <v>-44</v>
      </c>
      <c r="AF26235">
        <v>10</v>
      </c>
      <c r="AG26235">
        <v>37</v>
      </c>
      <c r="AH26235">
        <v>45</v>
      </c>
      <c r="AI26235">
        <v>497</v>
      </c>
    </row>
    <row r="26236" spans="28:35" x14ac:dyDescent="0.3">
      <c r="AB26236" t="s">
        <v>2</v>
      </c>
      <c r="AC26236">
        <v>26230</v>
      </c>
      <c r="AD26236">
        <v>1</v>
      </c>
      <c r="AE26236">
        <v>-199</v>
      </c>
      <c r="AF26236">
        <v>42</v>
      </c>
      <c r="AG26236">
        <v>30</v>
      </c>
      <c r="AH26236">
        <v>49</v>
      </c>
      <c r="AI26236">
        <v>413</v>
      </c>
    </row>
    <row r="26237" spans="28:35" x14ac:dyDescent="0.3">
      <c r="AB26237" t="s">
        <v>2</v>
      </c>
      <c r="AC26237">
        <v>26231</v>
      </c>
      <c r="AD26237">
        <v>4</v>
      </c>
      <c r="AE26237">
        <v>172</v>
      </c>
      <c r="AF26237">
        <v>24</v>
      </c>
      <c r="AG26237">
        <v>54</v>
      </c>
      <c r="AH26237">
        <v>53</v>
      </c>
      <c r="AI26237">
        <v>587</v>
      </c>
    </row>
    <row r="26238" spans="28:35" x14ac:dyDescent="0.3">
      <c r="AB26238" t="s">
        <v>2</v>
      </c>
      <c r="AC26238">
        <v>26232</v>
      </c>
      <c r="AD26238">
        <v>10</v>
      </c>
      <c r="AE26238">
        <v>417</v>
      </c>
      <c r="AF26238">
        <v>0</v>
      </c>
      <c r="AG26238">
        <v>53</v>
      </c>
      <c r="AH26238">
        <v>62</v>
      </c>
      <c r="AI26238">
        <v>604</v>
      </c>
    </row>
    <row r="26239" spans="28:35" x14ac:dyDescent="0.3">
      <c r="AB26239" t="s">
        <v>2</v>
      </c>
      <c r="AC26239">
        <v>26233</v>
      </c>
      <c r="AD26239">
        <v>6</v>
      </c>
      <c r="AE26239">
        <v>-38</v>
      </c>
      <c r="AF26239">
        <v>77</v>
      </c>
      <c r="AG26239">
        <v>148</v>
      </c>
      <c r="AH26239">
        <v>141</v>
      </c>
      <c r="AI26239">
        <v>498</v>
      </c>
    </row>
    <row r="26240" spans="28:35" x14ac:dyDescent="0.3">
      <c r="AB26240" t="s">
        <v>2</v>
      </c>
      <c r="AC26240">
        <v>26234</v>
      </c>
      <c r="AD26240">
        <v>5</v>
      </c>
      <c r="AE26240">
        <v>-39</v>
      </c>
      <c r="AF26240">
        <v>45</v>
      </c>
      <c r="AG26240">
        <v>92</v>
      </c>
      <c r="AH26240">
        <v>92</v>
      </c>
      <c r="AI26240">
        <v>464</v>
      </c>
    </row>
    <row r="26241" spans="28:35" x14ac:dyDescent="0.3">
      <c r="AB26241" t="s">
        <v>2</v>
      </c>
      <c r="AC26241">
        <v>26235</v>
      </c>
      <c r="AD26241">
        <v>8</v>
      </c>
      <c r="AE26241">
        <v>306</v>
      </c>
      <c r="AF26241">
        <v>5</v>
      </c>
      <c r="AG26241">
        <v>52</v>
      </c>
      <c r="AH26241">
        <v>32</v>
      </c>
      <c r="AI26241">
        <v>646</v>
      </c>
    </row>
    <row r="26242" spans="28:35" x14ac:dyDescent="0.3">
      <c r="AB26242" t="s">
        <v>2</v>
      </c>
      <c r="AC26242">
        <v>26236</v>
      </c>
      <c r="AD26242">
        <v>7</v>
      </c>
      <c r="AE26242">
        <v>105</v>
      </c>
      <c r="AF26242">
        <v>73</v>
      </c>
      <c r="AG26242">
        <v>162</v>
      </c>
      <c r="AH26242">
        <v>95</v>
      </c>
      <c r="AI26242">
        <v>713</v>
      </c>
    </row>
    <row r="26243" spans="28:35" x14ac:dyDescent="0.3">
      <c r="AB26243" t="s">
        <v>2</v>
      </c>
      <c r="AC26243">
        <v>26237</v>
      </c>
      <c r="AD26243">
        <v>4</v>
      </c>
      <c r="AE26243">
        <v>94</v>
      </c>
      <c r="AF26243">
        <v>43</v>
      </c>
      <c r="AG26243">
        <v>71</v>
      </c>
      <c r="AH26243">
        <v>42</v>
      </c>
      <c r="AI26243">
        <v>525</v>
      </c>
    </row>
    <row r="26244" spans="28:35" x14ac:dyDescent="0.3">
      <c r="AB26244" t="s">
        <v>2</v>
      </c>
      <c r="AC26244">
        <v>26238</v>
      </c>
      <c r="AD26244">
        <v>8</v>
      </c>
      <c r="AE26244">
        <v>148</v>
      </c>
      <c r="AF26244">
        <v>3</v>
      </c>
      <c r="AG26244">
        <v>48</v>
      </c>
      <c r="AH26244">
        <v>31</v>
      </c>
      <c r="AI26244">
        <v>651</v>
      </c>
    </row>
    <row r="26245" spans="28:35" x14ac:dyDescent="0.3">
      <c r="AB26245" t="s">
        <v>2</v>
      </c>
      <c r="AC26245">
        <v>26239</v>
      </c>
      <c r="AD26245">
        <v>2</v>
      </c>
      <c r="AE26245">
        <v>-216</v>
      </c>
      <c r="AF26245">
        <v>7</v>
      </c>
      <c r="AG26245">
        <v>24</v>
      </c>
      <c r="AH26245">
        <v>44</v>
      </c>
      <c r="AI26245">
        <v>533</v>
      </c>
    </row>
    <row r="26246" spans="28:35" x14ac:dyDescent="0.3">
      <c r="AB26246" t="s">
        <v>2</v>
      </c>
      <c r="AC26246">
        <v>26240</v>
      </c>
      <c r="AD26246">
        <v>2</v>
      </c>
      <c r="AE26246">
        <v>6</v>
      </c>
      <c r="AF26246">
        <v>7</v>
      </c>
      <c r="AG26246">
        <v>23</v>
      </c>
      <c r="AH26246">
        <v>24</v>
      </c>
      <c r="AI26246">
        <v>607</v>
      </c>
    </row>
    <row r="26247" spans="28:35" x14ac:dyDescent="0.3">
      <c r="AB26247" t="s">
        <v>2</v>
      </c>
      <c r="AC26247">
        <v>26241</v>
      </c>
      <c r="AD26247">
        <v>9</v>
      </c>
      <c r="AE26247">
        <v>434</v>
      </c>
      <c r="AF26247">
        <v>99</v>
      </c>
      <c r="AG26247">
        <v>238</v>
      </c>
      <c r="AH26247">
        <v>136</v>
      </c>
      <c r="AI26247">
        <v>765</v>
      </c>
    </row>
    <row r="26248" spans="28:35" x14ac:dyDescent="0.3">
      <c r="AB26248" t="s">
        <v>2</v>
      </c>
      <c r="AC26248">
        <v>26242</v>
      </c>
      <c r="AD26248">
        <v>6</v>
      </c>
      <c r="AE26248">
        <v>68</v>
      </c>
      <c r="AF26248">
        <v>1</v>
      </c>
      <c r="AG26248">
        <v>36</v>
      </c>
      <c r="AH26248">
        <v>30</v>
      </c>
      <c r="AI26248">
        <v>509</v>
      </c>
    </row>
    <row r="26249" spans="28:35" x14ac:dyDescent="0.3">
      <c r="AB26249" t="s">
        <v>2</v>
      </c>
      <c r="AC26249">
        <v>26243</v>
      </c>
      <c r="AD26249">
        <v>3</v>
      </c>
      <c r="AE26249">
        <v>-212</v>
      </c>
      <c r="AF26249">
        <v>17</v>
      </c>
      <c r="AG26249">
        <v>35</v>
      </c>
      <c r="AH26249">
        <v>28</v>
      </c>
      <c r="AI26249">
        <v>554</v>
      </c>
    </row>
    <row r="26250" spans="28:35" x14ac:dyDescent="0.3">
      <c r="AB26250" t="s">
        <v>2</v>
      </c>
      <c r="AC26250">
        <v>26244</v>
      </c>
      <c r="AD26250">
        <v>9</v>
      </c>
      <c r="AE26250">
        <v>334</v>
      </c>
      <c r="AF26250">
        <v>77</v>
      </c>
      <c r="AG26250">
        <v>199</v>
      </c>
      <c r="AH26250">
        <v>100</v>
      </c>
      <c r="AI26250">
        <v>850</v>
      </c>
    </row>
    <row r="26251" spans="28:35" x14ac:dyDescent="0.3">
      <c r="AB26251" t="s">
        <v>2</v>
      </c>
      <c r="AC26251">
        <v>26245</v>
      </c>
      <c r="AD26251">
        <v>2</v>
      </c>
      <c r="AE26251">
        <v>-36</v>
      </c>
      <c r="AF26251">
        <v>46</v>
      </c>
      <c r="AG26251">
        <v>45</v>
      </c>
      <c r="AH26251">
        <v>58</v>
      </c>
      <c r="AI26251">
        <v>439</v>
      </c>
    </row>
    <row r="26252" spans="28:35" x14ac:dyDescent="0.3">
      <c r="AB26252" t="s">
        <v>2</v>
      </c>
      <c r="AC26252">
        <v>26246</v>
      </c>
      <c r="AD26252">
        <v>8</v>
      </c>
      <c r="AE26252">
        <v>284</v>
      </c>
      <c r="AF26252">
        <v>38</v>
      </c>
      <c r="AG26252">
        <v>113</v>
      </c>
      <c r="AH26252">
        <v>68</v>
      </c>
      <c r="AI26252">
        <v>599</v>
      </c>
    </row>
    <row r="26253" spans="28:35" x14ac:dyDescent="0.3">
      <c r="AB26253" t="s">
        <v>2</v>
      </c>
      <c r="AC26253">
        <v>26247</v>
      </c>
      <c r="AD26253">
        <v>7</v>
      </c>
      <c r="AE26253">
        <v>347</v>
      </c>
      <c r="AF26253">
        <v>93</v>
      </c>
      <c r="AG26253">
        <v>188</v>
      </c>
      <c r="AH26253">
        <v>96</v>
      </c>
      <c r="AI26253">
        <v>764</v>
      </c>
    </row>
    <row r="26254" spans="28:35" x14ac:dyDescent="0.3">
      <c r="AB26254" t="s">
        <v>2</v>
      </c>
      <c r="AC26254">
        <v>26248</v>
      </c>
      <c r="AD26254">
        <v>6</v>
      </c>
      <c r="AE26254">
        <v>162</v>
      </c>
      <c r="AF26254">
        <v>58</v>
      </c>
      <c r="AG26254">
        <v>115</v>
      </c>
      <c r="AH26254">
        <v>61</v>
      </c>
      <c r="AI26254">
        <v>561</v>
      </c>
    </row>
    <row r="26255" spans="28:35" x14ac:dyDescent="0.3">
      <c r="AB26255" t="s">
        <v>2</v>
      </c>
      <c r="AC26255">
        <v>26249</v>
      </c>
      <c r="AD26255">
        <v>3</v>
      </c>
      <c r="AE26255">
        <v>18</v>
      </c>
      <c r="AF26255">
        <v>45</v>
      </c>
      <c r="AG26255">
        <v>60</v>
      </c>
      <c r="AH26255">
        <v>31</v>
      </c>
      <c r="AI26255">
        <v>596</v>
      </c>
    </row>
    <row r="26256" spans="28:35" x14ac:dyDescent="0.3">
      <c r="AB26256" t="s">
        <v>2</v>
      </c>
      <c r="AC26256">
        <v>26250</v>
      </c>
      <c r="AD26256">
        <v>5</v>
      </c>
      <c r="AE26256">
        <v>47</v>
      </c>
      <c r="AF26256">
        <v>26</v>
      </c>
      <c r="AG26256">
        <v>65</v>
      </c>
      <c r="AH26256">
        <v>55</v>
      </c>
      <c r="AI26256">
        <v>624</v>
      </c>
    </row>
    <row r="26257" spans="28:35" x14ac:dyDescent="0.3">
      <c r="AB26257" t="s">
        <v>2</v>
      </c>
      <c r="AC26257">
        <v>26251</v>
      </c>
      <c r="AD26257">
        <v>6</v>
      </c>
      <c r="AE26257">
        <v>278</v>
      </c>
      <c r="AF26257">
        <v>54</v>
      </c>
      <c r="AG26257">
        <v>117</v>
      </c>
      <c r="AH26257">
        <v>71</v>
      </c>
      <c r="AI26257">
        <v>581</v>
      </c>
    </row>
    <row r="26258" spans="28:35" x14ac:dyDescent="0.3">
      <c r="AB26258" t="s">
        <v>2</v>
      </c>
      <c r="AC26258">
        <v>26252</v>
      </c>
      <c r="AD26258">
        <v>7</v>
      </c>
      <c r="AE26258">
        <v>-46</v>
      </c>
      <c r="AF26258">
        <v>23</v>
      </c>
      <c r="AG26258">
        <v>76</v>
      </c>
      <c r="AH26258">
        <v>92</v>
      </c>
      <c r="AI26258">
        <v>514</v>
      </c>
    </row>
    <row r="26259" spans="28:35" x14ac:dyDescent="0.3">
      <c r="AB26259" t="s">
        <v>2</v>
      </c>
      <c r="AC26259">
        <v>26253</v>
      </c>
      <c r="AD26259">
        <v>3</v>
      </c>
      <c r="AE26259">
        <v>162</v>
      </c>
      <c r="AF26259">
        <v>24</v>
      </c>
      <c r="AG26259">
        <v>40</v>
      </c>
      <c r="AH26259">
        <v>41</v>
      </c>
      <c r="AI26259">
        <v>494</v>
      </c>
    </row>
    <row r="26260" spans="28:35" x14ac:dyDescent="0.3">
      <c r="AB26260" t="s">
        <v>2</v>
      </c>
      <c r="AC26260">
        <v>26254</v>
      </c>
      <c r="AD26260">
        <v>9</v>
      </c>
      <c r="AE26260">
        <v>118</v>
      </c>
      <c r="AF26260">
        <v>11</v>
      </c>
      <c r="AG26260">
        <v>69</v>
      </c>
      <c r="AH26260">
        <v>50</v>
      </c>
      <c r="AI26260">
        <v>632</v>
      </c>
    </row>
    <row r="26261" spans="28:35" x14ac:dyDescent="0.3">
      <c r="AB26261" t="s">
        <v>2</v>
      </c>
      <c r="AC26261">
        <v>26255</v>
      </c>
      <c r="AD26261">
        <v>5</v>
      </c>
      <c r="AE26261">
        <v>117</v>
      </c>
      <c r="AF26261">
        <v>0</v>
      </c>
      <c r="AG26261">
        <v>28</v>
      </c>
      <c r="AH26261">
        <v>28</v>
      </c>
      <c r="AI26261">
        <v>510</v>
      </c>
    </row>
    <row r="26262" spans="28:35" x14ac:dyDescent="0.3">
      <c r="AB26262" t="s">
        <v>2</v>
      </c>
      <c r="AC26262">
        <v>26256</v>
      </c>
      <c r="AD26262">
        <v>2</v>
      </c>
      <c r="AE26262">
        <v>-289</v>
      </c>
      <c r="AF26262">
        <v>19</v>
      </c>
      <c r="AG26262">
        <v>28</v>
      </c>
      <c r="AH26262">
        <v>50</v>
      </c>
      <c r="AI26262">
        <v>407</v>
      </c>
    </row>
    <row r="26263" spans="28:35" x14ac:dyDescent="0.3">
      <c r="AB26263" t="s">
        <v>2</v>
      </c>
      <c r="AC26263">
        <v>26257</v>
      </c>
      <c r="AD26263">
        <v>6</v>
      </c>
      <c r="AE26263">
        <v>272</v>
      </c>
      <c r="AF26263">
        <v>18</v>
      </c>
      <c r="AG26263">
        <v>58</v>
      </c>
      <c r="AH26263">
        <v>65</v>
      </c>
      <c r="AI26263">
        <v>648</v>
      </c>
    </row>
    <row r="26264" spans="28:35" x14ac:dyDescent="0.3">
      <c r="AB26264" t="s">
        <v>2</v>
      </c>
      <c r="AC26264">
        <v>26258</v>
      </c>
      <c r="AD26264">
        <v>3</v>
      </c>
      <c r="AE26264">
        <v>-93</v>
      </c>
      <c r="AF26264">
        <v>14</v>
      </c>
      <c r="AG26264">
        <v>36</v>
      </c>
      <c r="AH26264">
        <v>53</v>
      </c>
      <c r="AI26264">
        <v>481</v>
      </c>
    </row>
    <row r="26265" spans="28:35" x14ac:dyDescent="0.3">
      <c r="AB26265" t="s">
        <v>2</v>
      </c>
      <c r="AC26265">
        <v>26259</v>
      </c>
      <c r="AD26265">
        <v>4</v>
      </c>
      <c r="AE26265">
        <v>8</v>
      </c>
      <c r="AF26265">
        <v>43</v>
      </c>
      <c r="AG26265">
        <v>74</v>
      </c>
      <c r="AH26265">
        <v>48</v>
      </c>
      <c r="AI26265">
        <v>485</v>
      </c>
    </row>
    <row r="26266" spans="28:35" x14ac:dyDescent="0.3">
      <c r="AB26266" t="s">
        <v>2</v>
      </c>
      <c r="AC26266">
        <v>26260</v>
      </c>
      <c r="AD26266">
        <v>8</v>
      </c>
      <c r="AE26266">
        <v>105</v>
      </c>
      <c r="AF26266">
        <v>74</v>
      </c>
      <c r="AG26266">
        <v>174</v>
      </c>
      <c r="AH26266">
        <v>108</v>
      </c>
      <c r="AI26266">
        <v>643</v>
      </c>
    </row>
    <row r="26267" spans="28:35" x14ac:dyDescent="0.3">
      <c r="AB26267" t="s">
        <v>2</v>
      </c>
      <c r="AC26267">
        <v>26261</v>
      </c>
      <c r="AD26267">
        <v>3</v>
      </c>
      <c r="AE26267">
        <v>-96</v>
      </c>
      <c r="AF26267">
        <v>37</v>
      </c>
      <c r="AG26267">
        <v>58</v>
      </c>
      <c r="AH26267">
        <v>77</v>
      </c>
      <c r="AI26267">
        <v>570</v>
      </c>
    </row>
    <row r="26268" spans="28:35" x14ac:dyDescent="0.3">
      <c r="AB26268" t="s">
        <v>2</v>
      </c>
      <c r="AC26268">
        <v>26262</v>
      </c>
      <c r="AD26268">
        <v>3</v>
      </c>
      <c r="AE26268">
        <v>202</v>
      </c>
      <c r="AF26268">
        <v>5</v>
      </c>
      <c r="AG26268">
        <v>24</v>
      </c>
      <c r="AH26268">
        <v>17</v>
      </c>
      <c r="AI26268">
        <v>621</v>
      </c>
    </row>
    <row r="26269" spans="28:35" x14ac:dyDescent="0.3">
      <c r="AB26269" t="s">
        <v>2</v>
      </c>
      <c r="AC26269">
        <v>26263</v>
      </c>
      <c r="AD26269">
        <v>2</v>
      </c>
      <c r="AE26269">
        <v>-166</v>
      </c>
      <c r="AF26269">
        <v>13</v>
      </c>
      <c r="AG26269">
        <v>26</v>
      </c>
      <c r="AH26269">
        <v>35</v>
      </c>
      <c r="AI26269">
        <v>489</v>
      </c>
    </row>
    <row r="26270" spans="28:35" x14ac:dyDescent="0.3">
      <c r="AB26270" t="s">
        <v>2</v>
      </c>
      <c r="AC26270">
        <v>26264</v>
      </c>
      <c r="AD26270">
        <v>6</v>
      </c>
      <c r="AE26270">
        <v>256</v>
      </c>
      <c r="AF26270">
        <v>65</v>
      </c>
      <c r="AG26270">
        <v>120</v>
      </c>
      <c r="AH26270">
        <v>76</v>
      </c>
      <c r="AI26270">
        <v>609</v>
      </c>
    </row>
    <row r="26271" spans="28:35" x14ac:dyDescent="0.3">
      <c r="AB26271" t="s">
        <v>2</v>
      </c>
      <c r="AC26271">
        <v>26265</v>
      </c>
      <c r="AD26271">
        <v>10</v>
      </c>
      <c r="AE26271">
        <v>289</v>
      </c>
      <c r="AF26271">
        <v>14</v>
      </c>
      <c r="AG26271">
        <v>81</v>
      </c>
      <c r="AH26271">
        <v>49</v>
      </c>
      <c r="AI26271">
        <v>563</v>
      </c>
    </row>
    <row r="26272" spans="28:35" x14ac:dyDescent="0.3">
      <c r="AB26272" t="s">
        <v>2</v>
      </c>
      <c r="AC26272">
        <v>26266</v>
      </c>
      <c r="AD26272">
        <v>9</v>
      </c>
      <c r="AE26272">
        <v>446</v>
      </c>
      <c r="AF26272">
        <v>90</v>
      </c>
      <c r="AG26272">
        <v>214</v>
      </c>
      <c r="AH26272">
        <v>111</v>
      </c>
      <c r="AI26272">
        <v>762</v>
      </c>
    </row>
    <row r="26273" spans="28:35" x14ac:dyDescent="0.3">
      <c r="AB26273" t="s">
        <v>2</v>
      </c>
      <c r="AC26273">
        <v>26267</v>
      </c>
      <c r="AD26273">
        <v>3</v>
      </c>
      <c r="AE26273">
        <v>-192</v>
      </c>
      <c r="AF26273">
        <v>21</v>
      </c>
      <c r="AG26273">
        <v>40</v>
      </c>
      <c r="AH26273">
        <v>54</v>
      </c>
      <c r="AI26273">
        <v>545</v>
      </c>
    </row>
    <row r="26274" spans="28:35" x14ac:dyDescent="0.3">
      <c r="AB26274" t="s">
        <v>2</v>
      </c>
      <c r="AC26274">
        <v>26268</v>
      </c>
      <c r="AD26274">
        <v>1</v>
      </c>
      <c r="AE26274">
        <v>-241</v>
      </c>
      <c r="AF26274">
        <v>61</v>
      </c>
      <c r="AG26274">
        <v>44</v>
      </c>
      <c r="AH26274">
        <v>59</v>
      </c>
      <c r="AI26274">
        <v>514</v>
      </c>
    </row>
    <row r="26275" spans="28:35" x14ac:dyDescent="0.3">
      <c r="AB26275" t="s">
        <v>2</v>
      </c>
      <c r="AC26275">
        <v>26269</v>
      </c>
      <c r="AD26275">
        <v>10</v>
      </c>
      <c r="AE26275">
        <v>315</v>
      </c>
      <c r="AF26275">
        <v>4</v>
      </c>
      <c r="AG26275">
        <v>61</v>
      </c>
      <c r="AH26275">
        <v>55</v>
      </c>
      <c r="AI26275">
        <v>564</v>
      </c>
    </row>
    <row r="26276" spans="28:35" x14ac:dyDescent="0.3">
      <c r="AB26276" t="s">
        <v>2</v>
      </c>
      <c r="AC26276">
        <v>26270</v>
      </c>
      <c r="AD26276">
        <v>10</v>
      </c>
      <c r="AE26276">
        <v>462</v>
      </c>
      <c r="AF26276">
        <v>20</v>
      </c>
      <c r="AG26276">
        <v>94</v>
      </c>
      <c r="AH26276">
        <v>68</v>
      </c>
      <c r="AI26276">
        <v>714</v>
      </c>
    </row>
    <row r="26277" spans="28:35" x14ac:dyDescent="0.3">
      <c r="AB26277" t="s">
        <v>2</v>
      </c>
      <c r="AC26277">
        <v>26271</v>
      </c>
      <c r="AD26277">
        <v>1</v>
      </c>
      <c r="AE26277">
        <v>-31</v>
      </c>
      <c r="AF26277">
        <v>19</v>
      </c>
      <c r="AG26277">
        <v>26</v>
      </c>
      <c r="AH26277">
        <v>39</v>
      </c>
      <c r="AI26277">
        <v>607</v>
      </c>
    </row>
    <row r="26278" spans="28:35" x14ac:dyDescent="0.3">
      <c r="AB26278" t="s">
        <v>2</v>
      </c>
      <c r="AC26278">
        <v>26272</v>
      </c>
      <c r="AD26278">
        <v>7</v>
      </c>
      <c r="AE26278">
        <v>49</v>
      </c>
      <c r="AF26278">
        <v>25</v>
      </c>
      <c r="AG26278">
        <v>77</v>
      </c>
      <c r="AH26278">
        <v>73</v>
      </c>
      <c r="AI26278">
        <v>651</v>
      </c>
    </row>
    <row r="26279" spans="28:35" x14ac:dyDescent="0.3">
      <c r="AB26279" t="s">
        <v>2</v>
      </c>
      <c r="AC26279">
        <v>26273</v>
      </c>
      <c r="AD26279">
        <v>3</v>
      </c>
      <c r="AE26279">
        <v>28</v>
      </c>
      <c r="AF26279">
        <v>42</v>
      </c>
      <c r="AG26279">
        <v>53</v>
      </c>
      <c r="AH26279">
        <v>51</v>
      </c>
      <c r="AI26279">
        <v>625</v>
      </c>
    </row>
    <row r="26280" spans="28:35" x14ac:dyDescent="0.3">
      <c r="AB26280" t="s">
        <v>2</v>
      </c>
      <c r="AC26280">
        <v>26274</v>
      </c>
      <c r="AD26280">
        <v>10</v>
      </c>
      <c r="AE26280">
        <v>203</v>
      </c>
      <c r="AF26280">
        <v>6</v>
      </c>
      <c r="AG26280">
        <v>67</v>
      </c>
      <c r="AH26280">
        <v>52</v>
      </c>
      <c r="AI26280">
        <v>623</v>
      </c>
    </row>
    <row r="26281" spans="28:35" x14ac:dyDescent="0.3">
      <c r="AB26281" t="s">
        <v>2</v>
      </c>
      <c r="AC26281">
        <v>26275</v>
      </c>
      <c r="AD26281">
        <v>4</v>
      </c>
      <c r="AE26281">
        <v>98</v>
      </c>
      <c r="AF26281">
        <v>48</v>
      </c>
      <c r="AG26281">
        <v>81</v>
      </c>
      <c r="AH26281">
        <v>61</v>
      </c>
      <c r="AI26281">
        <v>592</v>
      </c>
    </row>
    <row r="26282" spans="28:35" x14ac:dyDescent="0.3">
      <c r="AB26282" t="s">
        <v>2</v>
      </c>
      <c r="AC26282">
        <v>26276</v>
      </c>
      <c r="AD26282">
        <v>9</v>
      </c>
      <c r="AE26282">
        <v>115</v>
      </c>
      <c r="AF26282">
        <v>10</v>
      </c>
      <c r="AG26282">
        <v>68</v>
      </c>
      <c r="AH26282">
        <v>48</v>
      </c>
      <c r="AI26282">
        <v>562</v>
      </c>
    </row>
    <row r="26283" spans="28:35" x14ac:dyDescent="0.3">
      <c r="AB26283" t="s">
        <v>2</v>
      </c>
      <c r="AC26283">
        <v>26277</v>
      </c>
      <c r="AD26283">
        <v>9</v>
      </c>
      <c r="AE26283">
        <v>168</v>
      </c>
      <c r="AF26283">
        <v>21</v>
      </c>
      <c r="AG26283">
        <v>85</v>
      </c>
      <c r="AH26283">
        <v>67</v>
      </c>
      <c r="AI26283">
        <v>679</v>
      </c>
    </row>
    <row r="26284" spans="28:35" x14ac:dyDescent="0.3">
      <c r="AB26284" t="s">
        <v>2</v>
      </c>
      <c r="AC26284">
        <v>26278</v>
      </c>
      <c r="AD26284">
        <v>8</v>
      </c>
      <c r="AE26284">
        <v>77</v>
      </c>
      <c r="AF26284">
        <v>89</v>
      </c>
      <c r="AG26284">
        <v>210</v>
      </c>
      <c r="AH26284">
        <v>133</v>
      </c>
      <c r="AI26284">
        <v>709</v>
      </c>
    </row>
    <row r="26285" spans="28:35" x14ac:dyDescent="0.3">
      <c r="AB26285" t="s">
        <v>2</v>
      </c>
      <c r="AC26285">
        <v>26279</v>
      </c>
      <c r="AD26285">
        <v>7</v>
      </c>
      <c r="AE26285">
        <v>292</v>
      </c>
      <c r="AF26285">
        <v>85</v>
      </c>
      <c r="AG26285">
        <v>177</v>
      </c>
      <c r="AH26285">
        <v>93</v>
      </c>
      <c r="AI26285">
        <v>725</v>
      </c>
    </row>
    <row r="26286" spans="28:35" x14ac:dyDescent="0.3">
      <c r="AB26286" t="s">
        <v>2</v>
      </c>
      <c r="AC26286">
        <v>26280</v>
      </c>
      <c r="AD26286">
        <v>1</v>
      </c>
      <c r="AE26286">
        <v>187</v>
      </c>
      <c r="AF26286">
        <v>48</v>
      </c>
      <c r="AG26286">
        <v>35</v>
      </c>
      <c r="AH26286">
        <v>25</v>
      </c>
      <c r="AI26286">
        <v>551</v>
      </c>
    </row>
    <row r="26287" spans="28:35" x14ac:dyDescent="0.3">
      <c r="AB26287" t="s">
        <v>2</v>
      </c>
      <c r="AC26287">
        <v>26281</v>
      </c>
      <c r="AD26287">
        <v>3</v>
      </c>
      <c r="AE26287">
        <v>-246</v>
      </c>
      <c r="AF26287">
        <v>48</v>
      </c>
      <c r="AG26287">
        <v>59</v>
      </c>
      <c r="AH26287">
        <v>49</v>
      </c>
      <c r="AI26287">
        <v>445</v>
      </c>
    </row>
    <row r="26288" spans="28:35" x14ac:dyDescent="0.3">
      <c r="AB26288" t="s">
        <v>2</v>
      </c>
      <c r="AC26288">
        <v>26282</v>
      </c>
      <c r="AD26288">
        <v>4</v>
      </c>
      <c r="AE26288">
        <v>-180</v>
      </c>
      <c r="AF26288">
        <v>29</v>
      </c>
      <c r="AG26288">
        <v>55</v>
      </c>
      <c r="AH26288">
        <v>67</v>
      </c>
      <c r="AI26288">
        <v>386</v>
      </c>
    </row>
    <row r="26289" spans="28:35" x14ac:dyDescent="0.3">
      <c r="AB26289" t="s">
        <v>2</v>
      </c>
      <c r="AC26289">
        <v>26283</v>
      </c>
      <c r="AD26289">
        <v>6</v>
      </c>
      <c r="AE26289">
        <v>19</v>
      </c>
      <c r="AF26289">
        <v>75</v>
      </c>
      <c r="AG26289">
        <v>144</v>
      </c>
      <c r="AH26289">
        <v>95</v>
      </c>
      <c r="AI26289">
        <v>658</v>
      </c>
    </row>
    <row r="26290" spans="28:35" x14ac:dyDescent="0.3">
      <c r="AB26290" t="s">
        <v>2</v>
      </c>
      <c r="AC26290">
        <v>26284</v>
      </c>
      <c r="AD26290">
        <v>2</v>
      </c>
      <c r="AE26290">
        <v>-143</v>
      </c>
      <c r="AF26290">
        <v>9</v>
      </c>
      <c r="AG26290">
        <v>25</v>
      </c>
      <c r="AH26290">
        <v>44</v>
      </c>
      <c r="AI26290">
        <v>465</v>
      </c>
    </row>
    <row r="26291" spans="28:35" x14ac:dyDescent="0.3">
      <c r="AB26291" t="s">
        <v>2</v>
      </c>
      <c r="AC26291">
        <v>26285</v>
      </c>
      <c r="AD26291">
        <v>3</v>
      </c>
      <c r="AE26291">
        <v>-11</v>
      </c>
      <c r="AF26291">
        <v>36</v>
      </c>
      <c r="AG26291">
        <v>56</v>
      </c>
      <c r="AH26291">
        <v>51</v>
      </c>
      <c r="AI26291">
        <v>531</v>
      </c>
    </row>
    <row r="26292" spans="28:35" x14ac:dyDescent="0.3">
      <c r="AB26292" t="s">
        <v>2</v>
      </c>
      <c r="AC26292">
        <v>26286</v>
      </c>
      <c r="AD26292">
        <v>9</v>
      </c>
      <c r="AE26292">
        <v>385</v>
      </c>
      <c r="AF26292">
        <v>5</v>
      </c>
      <c r="AG26292">
        <v>55</v>
      </c>
      <c r="AH26292">
        <v>55</v>
      </c>
      <c r="AI26292">
        <v>607</v>
      </c>
    </row>
    <row r="26293" spans="28:35" x14ac:dyDescent="0.3">
      <c r="AB26293" t="s">
        <v>2</v>
      </c>
      <c r="AC26293">
        <v>26287</v>
      </c>
      <c r="AD26293">
        <v>3</v>
      </c>
      <c r="AE26293">
        <v>-26</v>
      </c>
      <c r="AF26293">
        <v>79</v>
      </c>
      <c r="AG26293">
        <v>83</v>
      </c>
      <c r="AH26293">
        <v>83</v>
      </c>
      <c r="AI26293">
        <v>601</v>
      </c>
    </row>
    <row r="26294" spans="28:35" x14ac:dyDescent="0.3">
      <c r="AB26294" t="s">
        <v>2</v>
      </c>
      <c r="AC26294">
        <v>26288</v>
      </c>
      <c r="AD26294">
        <v>7</v>
      </c>
      <c r="AE26294">
        <v>29</v>
      </c>
      <c r="AF26294">
        <v>42</v>
      </c>
      <c r="AG26294">
        <v>107</v>
      </c>
      <c r="AH26294">
        <v>78</v>
      </c>
      <c r="AI26294">
        <v>535</v>
      </c>
    </row>
    <row r="26295" spans="28:35" x14ac:dyDescent="0.3">
      <c r="AB26295" t="s">
        <v>2</v>
      </c>
      <c r="AC26295">
        <v>26289</v>
      </c>
      <c r="AD26295">
        <v>3</v>
      </c>
      <c r="AE26295">
        <v>-268</v>
      </c>
      <c r="AF26295">
        <v>7</v>
      </c>
      <c r="AG26295">
        <v>26</v>
      </c>
      <c r="AH26295">
        <v>25</v>
      </c>
      <c r="AI26295">
        <v>497</v>
      </c>
    </row>
    <row r="26296" spans="28:35" x14ac:dyDescent="0.3">
      <c r="AB26296" t="s">
        <v>2</v>
      </c>
      <c r="AC26296">
        <v>26290</v>
      </c>
      <c r="AD26296">
        <v>6</v>
      </c>
      <c r="AE26296">
        <v>282</v>
      </c>
      <c r="AF26296">
        <v>23</v>
      </c>
      <c r="AG26296">
        <v>65</v>
      </c>
      <c r="AH26296">
        <v>71</v>
      </c>
      <c r="AI26296">
        <v>518</v>
      </c>
    </row>
    <row r="26297" spans="28:35" x14ac:dyDescent="0.3">
      <c r="AB26297" t="s">
        <v>2</v>
      </c>
      <c r="AC26297">
        <v>26291</v>
      </c>
      <c r="AD26297">
        <v>2</v>
      </c>
      <c r="AE26297">
        <v>-105</v>
      </c>
      <c r="AF26297">
        <v>28</v>
      </c>
      <c r="AG26297">
        <v>41</v>
      </c>
      <c r="AH26297">
        <v>50</v>
      </c>
      <c r="AI26297">
        <v>473</v>
      </c>
    </row>
    <row r="26298" spans="28:35" x14ac:dyDescent="0.3">
      <c r="AB26298" t="s">
        <v>2</v>
      </c>
      <c r="AC26298">
        <v>26292</v>
      </c>
      <c r="AD26298">
        <v>1</v>
      </c>
      <c r="AE26298">
        <v>194</v>
      </c>
      <c r="AF26298">
        <v>39</v>
      </c>
      <c r="AG26298">
        <v>30</v>
      </c>
      <c r="AH26298">
        <v>54</v>
      </c>
      <c r="AI26298">
        <v>538</v>
      </c>
    </row>
    <row r="26299" spans="28:35" x14ac:dyDescent="0.3">
      <c r="AB26299" t="s">
        <v>2</v>
      </c>
      <c r="AC26299">
        <v>26293</v>
      </c>
      <c r="AD26299">
        <v>3</v>
      </c>
      <c r="AE26299">
        <v>-214</v>
      </c>
      <c r="AF26299">
        <v>39</v>
      </c>
      <c r="AG26299">
        <v>61</v>
      </c>
      <c r="AH26299">
        <v>57</v>
      </c>
      <c r="AI26299">
        <v>533</v>
      </c>
    </row>
    <row r="26300" spans="28:35" x14ac:dyDescent="0.3">
      <c r="AB26300" t="s">
        <v>2</v>
      </c>
      <c r="AC26300">
        <v>26294</v>
      </c>
      <c r="AD26300">
        <v>2</v>
      </c>
      <c r="AE26300">
        <v>-265</v>
      </c>
      <c r="AF26300">
        <v>82</v>
      </c>
      <c r="AG26300">
        <v>72</v>
      </c>
      <c r="AH26300">
        <v>73</v>
      </c>
      <c r="AI26300">
        <v>492</v>
      </c>
    </row>
    <row r="26301" spans="28:35" x14ac:dyDescent="0.3">
      <c r="AB26301" t="s">
        <v>2</v>
      </c>
      <c r="AC26301">
        <v>26295</v>
      </c>
      <c r="AD26301">
        <v>1</v>
      </c>
      <c r="AE26301">
        <v>142</v>
      </c>
      <c r="AF26301">
        <v>40</v>
      </c>
      <c r="AG26301">
        <v>32</v>
      </c>
      <c r="AH26301">
        <v>35</v>
      </c>
      <c r="AI26301">
        <v>477</v>
      </c>
    </row>
    <row r="26302" spans="28:35" x14ac:dyDescent="0.3">
      <c r="AB26302" t="s">
        <v>2</v>
      </c>
      <c r="AC26302">
        <v>26296</v>
      </c>
      <c r="AD26302">
        <v>5</v>
      </c>
      <c r="AE26302">
        <v>-156</v>
      </c>
      <c r="AF26302">
        <v>47</v>
      </c>
      <c r="AG26302">
        <v>87</v>
      </c>
      <c r="AH26302">
        <v>70</v>
      </c>
      <c r="AI26302">
        <v>528</v>
      </c>
    </row>
    <row r="26303" spans="28:35" x14ac:dyDescent="0.3">
      <c r="AB26303" t="s">
        <v>2</v>
      </c>
      <c r="AC26303">
        <v>26297</v>
      </c>
      <c r="AD26303">
        <v>1</v>
      </c>
      <c r="AE26303">
        <v>-161</v>
      </c>
      <c r="AF26303">
        <v>28</v>
      </c>
      <c r="AG26303">
        <v>32</v>
      </c>
      <c r="AH26303">
        <v>25</v>
      </c>
      <c r="AI26303">
        <v>473</v>
      </c>
    </row>
    <row r="26304" spans="28:35" x14ac:dyDescent="0.3">
      <c r="AB26304" t="s">
        <v>2</v>
      </c>
      <c r="AC26304">
        <v>26298</v>
      </c>
      <c r="AD26304">
        <v>8</v>
      </c>
      <c r="AE26304">
        <v>234</v>
      </c>
      <c r="AF26304">
        <v>88</v>
      </c>
      <c r="AG26304">
        <v>194</v>
      </c>
      <c r="AH26304">
        <v>124</v>
      </c>
      <c r="AI26304">
        <v>669</v>
      </c>
    </row>
    <row r="26305" spans="28:35" x14ac:dyDescent="0.3">
      <c r="AB26305" t="s">
        <v>2</v>
      </c>
      <c r="AC26305">
        <v>26299</v>
      </c>
      <c r="AD26305">
        <v>8</v>
      </c>
      <c r="AE26305">
        <v>486</v>
      </c>
      <c r="AF26305">
        <v>7</v>
      </c>
      <c r="AG26305">
        <v>57</v>
      </c>
      <c r="AH26305">
        <v>53</v>
      </c>
      <c r="AI26305">
        <v>691</v>
      </c>
    </row>
    <row r="26306" spans="28:35" x14ac:dyDescent="0.3">
      <c r="AB26306" t="s">
        <v>2</v>
      </c>
      <c r="AC26306">
        <v>26300</v>
      </c>
      <c r="AD26306">
        <v>7</v>
      </c>
      <c r="AE26306">
        <v>352</v>
      </c>
      <c r="AF26306">
        <v>63</v>
      </c>
      <c r="AG26306">
        <v>132</v>
      </c>
      <c r="AH26306">
        <v>74</v>
      </c>
      <c r="AI26306">
        <v>630</v>
      </c>
    </row>
    <row r="26307" spans="28:35" x14ac:dyDescent="0.3">
      <c r="AB26307" t="s">
        <v>2</v>
      </c>
      <c r="AC26307">
        <v>26301</v>
      </c>
      <c r="AD26307">
        <v>7</v>
      </c>
      <c r="AE26307">
        <v>13</v>
      </c>
      <c r="AF26307">
        <v>13</v>
      </c>
      <c r="AG26307">
        <v>58</v>
      </c>
      <c r="AH26307">
        <v>34</v>
      </c>
      <c r="AI26307">
        <v>502</v>
      </c>
    </row>
    <row r="26308" spans="28:35" x14ac:dyDescent="0.3">
      <c r="AB26308" t="s">
        <v>2</v>
      </c>
      <c r="AC26308">
        <v>26302</v>
      </c>
      <c r="AD26308">
        <v>4</v>
      </c>
      <c r="AE26308">
        <v>52</v>
      </c>
      <c r="AF26308">
        <v>10</v>
      </c>
      <c r="AG26308">
        <v>36</v>
      </c>
      <c r="AH26308">
        <v>55</v>
      </c>
      <c r="AI26308">
        <v>430</v>
      </c>
    </row>
    <row r="26309" spans="28:35" x14ac:dyDescent="0.3">
      <c r="AB26309" t="s">
        <v>2</v>
      </c>
      <c r="AC26309">
        <v>26303</v>
      </c>
      <c r="AD26309">
        <v>3</v>
      </c>
      <c r="AE26309">
        <v>3</v>
      </c>
      <c r="AF26309">
        <v>80</v>
      </c>
      <c r="AG26309">
        <v>100</v>
      </c>
      <c r="AH26309">
        <v>63</v>
      </c>
      <c r="AI26309">
        <v>674</v>
      </c>
    </row>
    <row r="26310" spans="28:35" x14ac:dyDescent="0.3">
      <c r="AB26310" t="s">
        <v>2</v>
      </c>
      <c r="AC26310">
        <v>26304</v>
      </c>
      <c r="AD26310">
        <v>1</v>
      </c>
      <c r="AE26310">
        <v>-225</v>
      </c>
      <c r="AF26310">
        <v>14</v>
      </c>
      <c r="AG26310">
        <v>19</v>
      </c>
      <c r="AH26310">
        <v>35</v>
      </c>
      <c r="AI26310">
        <v>541</v>
      </c>
    </row>
    <row r="26311" spans="28:35" x14ac:dyDescent="0.3">
      <c r="AB26311" t="s">
        <v>2</v>
      </c>
      <c r="AC26311">
        <v>26305</v>
      </c>
      <c r="AD26311">
        <v>3</v>
      </c>
      <c r="AE26311">
        <v>-189</v>
      </c>
      <c r="AF26311">
        <v>46</v>
      </c>
      <c r="AG26311">
        <v>64</v>
      </c>
      <c r="AH26311">
        <v>80</v>
      </c>
      <c r="AI26311">
        <v>544</v>
      </c>
    </row>
    <row r="26312" spans="28:35" x14ac:dyDescent="0.3">
      <c r="AB26312" t="s">
        <v>2</v>
      </c>
      <c r="AC26312">
        <v>26306</v>
      </c>
      <c r="AD26312">
        <v>6</v>
      </c>
      <c r="AE26312">
        <v>320</v>
      </c>
      <c r="AF26312">
        <v>96</v>
      </c>
      <c r="AG26312">
        <v>165</v>
      </c>
      <c r="AH26312">
        <v>86</v>
      </c>
      <c r="AI26312">
        <v>772</v>
      </c>
    </row>
    <row r="26313" spans="28:35" x14ac:dyDescent="0.3">
      <c r="AB26313" t="s">
        <v>2</v>
      </c>
      <c r="AC26313">
        <v>26307</v>
      </c>
      <c r="AD26313">
        <v>10</v>
      </c>
      <c r="AE26313">
        <v>520</v>
      </c>
      <c r="AF26313">
        <v>1</v>
      </c>
      <c r="AG26313">
        <v>54</v>
      </c>
      <c r="AH26313">
        <v>64</v>
      </c>
      <c r="AI26313">
        <v>626</v>
      </c>
    </row>
    <row r="26314" spans="28:35" x14ac:dyDescent="0.3">
      <c r="AB26314" t="s">
        <v>2</v>
      </c>
      <c r="AC26314">
        <v>26308</v>
      </c>
      <c r="AD26314">
        <v>4</v>
      </c>
      <c r="AE26314">
        <v>42</v>
      </c>
      <c r="AF26314">
        <v>8</v>
      </c>
      <c r="AG26314">
        <v>36</v>
      </c>
      <c r="AH26314">
        <v>23</v>
      </c>
      <c r="AI26314">
        <v>630</v>
      </c>
    </row>
    <row r="26315" spans="28:35" x14ac:dyDescent="0.3">
      <c r="AB26315" t="s">
        <v>2</v>
      </c>
      <c r="AC26315">
        <v>26309</v>
      </c>
      <c r="AD26315">
        <v>1</v>
      </c>
      <c r="AE26315">
        <v>-193</v>
      </c>
      <c r="AF26315">
        <v>11</v>
      </c>
      <c r="AG26315">
        <v>19</v>
      </c>
      <c r="AH26315">
        <v>51</v>
      </c>
      <c r="AI26315">
        <v>509</v>
      </c>
    </row>
    <row r="26316" spans="28:35" x14ac:dyDescent="0.3">
      <c r="AB26316" t="s">
        <v>2</v>
      </c>
      <c r="AC26316">
        <v>26310</v>
      </c>
      <c r="AD26316">
        <v>4</v>
      </c>
      <c r="AE26316">
        <v>-131</v>
      </c>
      <c r="AF26316">
        <v>40</v>
      </c>
      <c r="AG26316">
        <v>63</v>
      </c>
      <c r="AH26316">
        <v>47</v>
      </c>
      <c r="AI26316">
        <v>510</v>
      </c>
    </row>
    <row r="26317" spans="28:35" x14ac:dyDescent="0.3">
      <c r="AB26317" t="s">
        <v>2</v>
      </c>
      <c r="AC26317">
        <v>26311</v>
      </c>
      <c r="AD26317">
        <v>7</v>
      </c>
      <c r="AE26317">
        <v>-76</v>
      </c>
      <c r="AF26317">
        <v>95</v>
      </c>
      <c r="AG26317">
        <v>189</v>
      </c>
      <c r="AH26317">
        <v>165</v>
      </c>
      <c r="AI26317">
        <v>608</v>
      </c>
    </row>
    <row r="26318" spans="28:35" x14ac:dyDescent="0.3">
      <c r="AB26318" t="s">
        <v>2</v>
      </c>
      <c r="AC26318">
        <v>26312</v>
      </c>
      <c r="AD26318">
        <v>6</v>
      </c>
      <c r="AE26318">
        <v>309</v>
      </c>
      <c r="AF26318">
        <v>32</v>
      </c>
      <c r="AG26318">
        <v>78</v>
      </c>
      <c r="AH26318">
        <v>78</v>
      </c>
      <c r="AI26318">
        <v>599</v>
      </c>
    </row>
    <row r="26319" spans="28:35" x14ac:dyDescent="0.3">
      <c r="AB26319" t="s">
        <v>2</v>
      </c>
      <c r="AC26319">
        <v>26313</v>
      </c>
      <c r="AD26319">
        <v>6</v>
      </c>
      <c r="AE26319">
        <v>201</v>
      </c>
      <c r="AF26319">
        <v>28</v>
      </c>
      <c r="AG26319">
        <v>70</v>
      </c>
      <c r="AH26319">
        <v>63</v>
      </c>
      <c r="AI26319">
        <v>690</v>
      </c>
    </row>
    <row r="26320" spans="28:35" x14ac:dyDescent="0.3">
      <c r="AB26320" t="s">
        <v>2</v>
      </c>
      <c r="AC26320">
        <v>26314</v>
      </c>
      <c r="AD26320">
        <v>7</v>
      </c>
      <c r="AE26320">
        <v>299</v>
      </c>
      <c r="AF26320">
        <v>61</v>
      </c>
      <c r="AG26320">
        <v>134</v>
      </c>
      <c r="AH26320">
        <v>68</v>
      </c>
      <c r="AI26320">
        <v>710</v>
      </c>
    </row>
    <row r="26321" spans="28:35" x14ac:dyDescent="0.3">
      <c r="AB26321" t="s">
        <v>2</v>
      </c>
      <c r="AC26321">
        <v>26315</v>
      </c>
      <c r="AD26321">
        <v>9</v>
      </c>
      <c r="AE26321">
        <v>294</v>
      </c>
      <c r="AF26321">
        <v>75</v>
      </c>
      <c r="AG26321">
        <v>188</v>
      </c>
      <c r="AH26321">
        <v>123</v>
      </c>
      <c r="AI26321">
        <v>790</v>
      </c>
    </row>
    <row r="26322" spans="28:35" x14ac:dyDescent="0.3">
      <c r="AB26322" t="s">
        <v>2</v>
      </c>
      <c r="AC26322">
        <v>26316</v>
      </c>
      <c r="AD26322">
        <v>6</v>
      </c>
      <c r="AE26322">
        <v>204</v>
      </c>
      <c r="AF26322">
        <v>62</v>
      </c>
      <c r="AG26322">
        <v>123</v>
      </c>
      <c r="AH26322">
        <v>69</v>
      </c>
      <c r="AI26322">
        <v>603</v>
      </c>
    </row>
    <row r="26323" spans="28:35" x14ac:dyDescent="0.3">
      <c r="AB26323" t="s">
        <v>2</v>
      </c>
      <c r="AC26323">
        <v>26317</v>
      </c>
      <c r="AD26323">
        <v>10</v>
      </c>
      <c r="AE26323">
        <v>474</v>
      </c>
      <c r="AF26323">
        <v>0</v>
      </c>
      <c r="AG26323">
        <v>51</v>
      </c>
      <c r="AH26323">
        <v>52</v>
      </c>
      <c r="AI26323">
        <v>692</v>
      </c>
    </row>
    <row r="26324" spans="28:35" x14ac:dyDescent="0.3">
      <c r="AB26324" t="s">
        <v>2</v>
      </c>
      <c r="AC26324">
        <v>26318</v>
      </c>
      <c r="AD26324">
        <v>10</v>
      </c>
      <c r="AE26324">
        <v>437</v>
      </c>
      <c r="AF26324">
        <v>98</v>
      </c>
      <c r="AG26324">
        <v>251</v>
      </c>
      <c r="AH26324">
        <v>141</v>
      </c>
      <c r="AI26324">
        <v>718</v>
      </c>
    </row>
    <row r="26325" spans="28:35" x14ac:dyDescent="0.3">
      <c r="AB26325" t="s">
        <v>2</v>
      </c>
      <c r="AC26325">
        <v>26319</v>
      </c>
      <c r="AD26325">
        <v>8</v>
      </c>
      <c r="AE26325">
        <v>19</v>
      </c>
      <c r="AF26325">
        <v>77</v>
      </c>
      <c r="AG26325">
        <v>172</v>
      </c>
      <c r="AH26325">
        <v>124</v>
      </c>
      <c r="AI26325">
        <v>589</v>
      </c>
    </row>
    <row r="26326" spans="28:35" x14ac:dyDescent="0.3">
      <c r="AB26326" t="s">
        <v>2</v>
      </c>
      <c r="AC26326">
        <v>26320</v>
      </c>
      <c r="AD26326">
        <v>10</v>
      </c>
      <c r="AE26326">
        <v>483</v>
      </c>
      <c r="AF26326">
        <v>97</v>
      </c>
      <c r="AG26326">
        <v>251</v>
      </c>
      <c r="AH26326">
        <v>151</v>
      </c>
      <c r="AI26326">
        <v>812</v>
      </c>
    </row>
    <row r="26327" spans="28:35" x14ac:dyDescent="0.3">
      <c r="AB26327" t="s">
        <v>2</v>
      </c>
      <c r="AC26327">
        <v>26321</v>
      </c>
      <c r="AD26327">
        <v>7</v>
      </c>
      <c r="AE26327">
        <v>389</v>
      </c>
      <c r="AF26327">
        <v>81</v>
      </c>
      <c r="AG26327">
        <v>169</v>
      </c>
      <c r="AH26327">
        <v>95</v>
      </c>
      <c r="AI26327">
        <v>691</v>
      </c>
    </row>
    <row r="26328" spans="28:35" x14ac:dyDescent="0.3">
      <c r="AB26328" t="s">
        <v>2</v>
      </c>
      <c r="AC26328">
        <v>26322</v>
      </c>
      <c r="AD26328">
        <v>3</v>
      </c>
      <c r="AE26328">
        <v>-59</v>
      </c>
      <c r="AF26328">
        <v>13</v>
      </c>
      <c r="AG26328">
        <v>34</v>
      </c>
      <c r="AH26328">
        <v>56</v>
      </c>
      <c r="AI26328">
        <v>495</v>
      </c>
    </row>
    <row r="26329" spans="28:35" x14ac:dyDescent="0.3">
      <c r="AB26329" t="s">
        <v>2</v>
      </c>
      <c r="AC26329">
        <v>26323</v>
      </c>
      <c r="AD26329">
        <v>10</v>
      </c>
      <c r="AE26329">
        <v>603</v>
      </c>
      <c r="AF26329">
        <v>77</v>
      </c>
      <c r="AG26329">
        <v>210</v>
      </c>
      <c r="AH26329">
        <v>135</v>
      </c>
      <c r="AI26329">
        <v>850</v>
      </c>
    </row>
    <row r="26330" spans="28:35" x14ac:dyDescent="0.3">
      <c r="AB26330" t="s">
        <v>2</v>
      </c>
      <c r="AC26330">
        <v>26324</v>
      </c>
      <c r="AD26330">
        <v>1</v>
      </c>
      <c r="AE26330">
        <v>92</v>
      </c>
      <c r="AF26330">
        <v>78</v>
      </c>
      <c r="AG26330">
        <v>60</v>
      </c>
      <c r="AH26330">
        <v>50</v>
      </c>
      <c r="AI26330">
        <v>529</v>
      </c>
    </row>
    <row r="26331" spans="28:35" x14ac:dyDescent="0.3">
      <c r="AB26331" t="s">
        <v>2</v>
      </c>
      <c r="AC26331">
        <v>26325</v>
      </c>
      <c r="AD26331">
        <v>4</v>
      </c>
      <c r="AE26331">
        <v>-22</v>
      </c>
      <c r="AF26331">
        <v>40</v>
      </c>
      <c r="AG26331">
        <v>69</v>
      </c>
      <c r="AH26331">
        <v>55</v>
      </c>
      <c r="AI26331">
        <v>585</v>
      </c>
    </row>
    <row r="26332" spans="28:35" x14ac:dyDescent="0.3">
      <c r="AB26332" t="s">
        <v>2</v>
      </c>
      <c r="AC26332">
        <v>26326</v>
      </c>
      <c r="AD26332">
        <v>9</v>
      </c>
      <c r="AE26332">
        <v>443</v>
      </c>
      <c r="AF26332">
        <v>10</v>
      </c>
      <c r="AG26332">
        <v>65</v>
      </c>
      <c r="AH26332">
        <v>32</v>
      </c>
      <c r="AI26332">
        <v>598</v>
      </c>
    </row>
    <row r="26333" spans="28:35" x14ac:dyDescent="0.3">
      <c r="AB26333" t="s">
        <v>2</v>
      </c>
      <c r="AC26333">
        <v>26327</v>
      </c>
      <c r="AD26333">
        <v>6</v>
      </c>
      <c r="AE26333">
        <v>265</v>
      </c>
      <c r="AF26333">
        <v>23</v>
      </c>
      <c r="AG26333">
        <v>63</v>
      </c>
      <c r="AH26333">
        <v>54</v>
      </c>
      <c r="AI26333">
        <v>574</v>
      </c>
    </row>
    <row r="26334" spans="28:35" x14ac:dyDescent="0.3">
      <c r="AB26334" t="s">
        <v>2</v>
      </c>
      <c r="AC26334">
        <v>26328</v>
      </c>
      <c r="AD26334">
        <v>6</v>
      </c>
      <c r="AE26334">
        <v>264</v>
      </c>
      <c r="AF26334">
        <v>98</v>
      </c>
      <c r="AG26334">
        <v>170</v>
      </c>
      <c r="AH26334">
        <v>116</v>
      </c>
      <c r="AI26334">
        <v>630</v>
      </c>
    </row>
    <row r="26335" spans="28:35" x14ac:dyDescent="0.3">
      <c r="AB26335" t="s">
        <v>2</v>
      </c>
      <c r="AC26335">
        <v>26329</v>
      </c>
      <c r="AD26335">
        <v>6</v>
      </c>
      <c r="AE26335">
        <v>249</v>
      </c>
      <c r="AF26335">
        <v>54</v>
      </c>
      <c r="AG26335">
        <v>109</v>
      </c>
      <c r="AH26335">
        <v>63</v>
      </c>
      <c r="AI26335">
        <v>671</v>
      </c>
    </row>
    <row r="26336" spans="28:35" x14ac:dyDescent="0.3">
      <c r="AB26336" t="s">
        <v>2</v>
      </c>
      <c r="AC26336">
        <v>26330</v>
      </c>
      <c r="AD26336">
        <v>1</v>
      </c>
      <c r="AE26336">
        <v>-64</v>
      </c>
      <c r="AF26336">
        <v>48</v>
      </c>
      <c r="AG26336">
        <v>32</v>
      </c>
      <c r="AH26336">
        <v>43</v>
      </c>
      <c r="AI26336">
        <v>428</v>
      </c>
    </row>
    <row r="26337" spans="28:35" x14ac:dyDescent="0.3">
      <c r="AB26337" t="s">
        <v>2</v>
      </c>
      <c r="AC26337">
        <v>26331</v>
      </c>
      <c r="AD26337">
        <v>10</v>
      </c>
      <c r="AE26337">
        <v>438</v>
      </c>
      <c r="AF26337">
        <v>26</v>
      </c>
      <c r="AG26337">
        <v>110</v>
      </c>
      <c r="AH26337">
        <v>67</v>
      </c>
      <c r="AI26337">
        <v>801</v>
      </c>
    </row>
    <row r="26338" spans="28:35" x14ac:dyDescent="0.3">
      <c r="AB26338" t="s">
        <v>2</v>
      </c>
      <c r="AC26338">
        <v>26332</v>
      </c>
      <c r="AD26338">
        <v>7</v>
      </c>
      <c r="AE26338">
        <v>52</v>
      </c>
      <c r="AF26338">
        <v>6</v>
      </c>
      <c r="AG26338">
        <v>51</v>
      </c>
      <c r="AH26338">
        <v>44</v>
      </c>
      <c r="AI26338">
        <v>639</v>
      </c>
    </row>
    <row r="26339" spans="28:35" x14ac:dyDescent="0.3">
      <c r="AB26339" t="s">
        <v>2</v>
      </c>
      <c r="AC26339">
        <v>26333</v>
      </c>
      <c r="AD26339">
        <v>6</v>
      </c>
      <c r="AE26339">
        <v>327</v>
      </c>
      <c r="AF26339">
        <v>84</v>
      </c>
      <c r="AG26339">
        <v>153</v>
      </c>
      <c r="AH26339">
        <v>112</v>
      </c>
      <c r="AI26339">
        <v>733</v>
      </c>
    </row>
    <row r="26340" spans="28:35" x14ac:dyDescent="0.3">
      <c r="AB26340" t="s">
        <v>2</v>
      </c>
      <c r="AC26340">
        <v>26334</v>
      </c>
      <c r="AD26340">
        <v>8</v>
      </c>
      <c r="AE26340">
        <v>261</v>
      </c>
      <c r="AF26340">
        <v>45</v>
      </c>
      <c r="AG26340">
        <v>120</v>
      </c>
      <c r="AH26340">
        <v>98</v>
      </c>
      <c r="AI26340">
        <v>614</v>
      </c>
    </row>
    <row r="26341" spans="28:35" x14ac:dyDescent="0.3">
      <c r="AB26341" t="s">
        <v>2</v>
      </c>
      <c r="AC26341">
        <v>26335</v>
      </c>
      <c r="AD26341">
        <v>4</v>
      </c>
      <c r="AE26341">
        <v>90</v>
      </c>
      <c r="AF26341">
        <v>9</v>
      </c>
      <c r="AG26341">
        <v>33</v>
      </c>
      <c r="AH26341">
        <v>26</v>
      </c>
      <c r="AI26341">
        <v>569</v>
      </c>
    </row>
    <row r="26342" spans="28:35" x14ac:dyDescent="0.3">
      <c r="AB26342" t="s">
        <v>2</v>
      </c>
      <c r="AC26342">
        <v>26336</v>
      </c>
      <c r="AD26342">
        <v>9</v>
      </c>
      <c r="AE26342">
        <v>418</v>
      </c>
      <c r="AF26342">
        <v>0</v>
      </c>
      <c r="AG26342">
        <v>48</v>
      </c>
      <c r="AH26342">
        <v>46</v>
      </c>
      <c r="AI26342">
        <v>710</v>
      </c>
    </row>
    <row r="26343" spans="28:35" x14ac:dyDescent="0.3">
      <c r="AB26343" t="s">
        <v>2</v>
      </c>
      <c r="AC26343">
        <v>26337</v>
      </c>
      <c r="AD26343">
        <v>6</v>
      </c>
      <c r="AE26343">
        <v>-71</v>
      </c>
      <c r="AF26343">
        <v>29</v>
      </c>
      <c r="AG26343">
        <v>75</v>
      </c>
      <c r="AH26343">
        <v>58</v>
      </c>
      <c r="AI26343">
        <v>531</v>
      </c>
    </row>
    <row r="26344" spans="28:35" x14ac:dyDescent="0.3">
      <c r="AB26344" t="s">
        <v>2</v>
      </c>
      <c r="AC26344">
        <v>26338</v>
      </c>
      <c r="AD26344">
        <v>7</v>
      </c>
      <c r="AE26344">
        <v>-69</v>
      </c>
      <c r="AF26344">
        <v>72</v>
      </c>
      <c r="AG26344">
        <v>151</v>
      </c>
      <c r="AH26344">
        <v>131</v>
      </c>
      <c r="AI26344">
        <v>464</v>
      </c>
    </row>
    <row r="26345" spans="28:35" x14ac:dyDescent="0.3">
      <c r="AB26345" t="s">
        <v>2</v>
      </c>
      <c r="AC26345">
        <v>26339</v>
      </c>
      <c r="AD26345">
        <v>2</v>
      </c>
      <c r="AE26345">
        <v>-164</v>
      </c>
      <c r="AF26345">
        <v>19</v>
      </c>
      <c r="AG26345">
        <v>27</v>
      </c>
      <c r="AH26345">
        <v>44</v>
      </c>
      <c r="AI26345">
        <v>503</v>
      </c>
    </row>
    <row r="26346" spans="28:35" x14ac:dyDescent="0.3">
      <c r="AB26346" t="s">
        <v>2</v>
      </c>
      <c r="AC26346">
        <v>26340</v>
      </c>
      <c r="AD26346">
        <v>1</v>
      </c>
      <c r="AE26346">
        <v>-18</v>
      </c>
      <c r="AF26346">
        <v>47</v>
      </c>
      <c r="AG26346">
        <v>38</v>
      </c>
      <c r="AH26346">
        <v>38</v>
      </c>
      <c r="AI26346">
        <v>464</v>
      </c>
    </row>
    <row r="26347" spans="28:35" x14ac:dyDescent="0.3">
      <c r="AB26347" t="s">
        <v>2</v>
      </c>
      <c r="AC26347">
        <v>26341</v>
      </c>
      <c r="AD26347">
        <v>4</v>
      </c>
      <c r="AE26347">
        <v>53</v>
      </c>
      <c r="AF26347">
        <v>25</v>
      </c>
      <c r="AG26347">
        <v>53</v>
      </c>
      <c r="AH26347">
        <v>51</v>
      </c>
      <c r="AI26347">
        <v>516</v>
      </c>
    </row>
    <row r="26348" spans="28:35" x14ac:dyDescent="0.3">
      <c r="AB26348" t="s">
        <v>2</v>
      </c>
      <c r="AC26348">
        <v>26342</v>
      </c>
      <c r="AD26348">
        <v>6</v>
      </c>
      <c r="AE26348">
        <v>311</v>
      </c>
      <c r="AF26348">
        <v>67</v>
      </c>
      <c r="AG26348">
        <v>134</v>
      </c>
      <c r="AH26348">
        <v>88</v>
      </c>
      <c r="AI26348">
        <v>753</v>
      </c>
    </row>
    <row r="26349" spans="28:35" x14ac:dyDescent="0.3">
      <c r="AB26349" t="s">
        <v>2</v>
      </c>
      <c r="AC26349">
        <v>26343</v>
      </c>
      <c r="AD26349">
        <v>7</v>
      </c>
      <c r="AE26349">
        <v>-55</v>
      </c>
      <c r="AF26349">
        <v>84</v>
      </c>
      <c r="AG26349">
        <v>166</v>
      </c>
      <c r="AH26349">
        <v>135</v>
      </c>
      <c r="AI26349">
        <v>521</v>
      </c>
    </row>
    <row r="26350" spans="28:35" x14ac:dyDescent="0.3">
      <c r="AB26350" t="s">
        <v>2</v>
      </c>
      <c r="AC26350">
        <v>26344</v>
      </c>
      <c r="AD26350">
        <v>2</v>
      </c>
      <c r="AE26350">
        <v>-82</v>
      </c>
      <c r="AF26350">
        <v>12</v>
      </c>
      <c r="AG26350">
        <v>28</v>
      </c>
      <c r="AH26350">
        <v>34</v>
      </c>
      <c r="AI26350">
        <v>518</v>
      </c>
    </row>
    <row r="26351" spans="28:35" x14ac:dyDescent="0.3">
      <c r="AB26351" t="s">
        <v>2</v>
      </c>
      <c r="AC26351">
        <v>26345</v>
      </c>
      <c r="AD26351">
        <v>10</v>
      </c>
      <c r="AE26351">
        <v>337</v>
      </c>
      <c r="AF26351">
        <v>17</v>
      </c>
      <c r="AG26351">
        <v>86</v>
      </c>
      <c r="AH26351">
        <v>62</v>
      </c>
      <c r="AI26351">
        <v>576</v>
      </c>
    </row>
    <row r="26352" spans="28:35" x14ac:dyDescent="0.3">
      <c r="AB26352" t="s">
        <v>2</v>
      </c>
      <c r="AC26352">
        <v>26346</v>
      </c>
      <c r="AD26352">
        <v>1</v>
      </c>
      <c r="AE26352">
        <v>-243</v>
      </c>
      <c r="AF26352">
        <v>3</v>
      </c>
      <c r="AG26352">
        <v>13</v>
      </c>
      <c r="AH26352">
        <v>14</v>
      </c>
      <c r="AI26352">
        <v>436</v>
      </c>
    </row>
    <row r="26353" spans="28:35" x14ac:dyDescent="0.3">
      <c r="AB26353" t="s">
        <v>2</v>
      </c>
      <c r="AC26353">
        <v>26347</v>
      </c>
      <c r="AD26353">
        <v>1</v>
      </c>
      <c r="AE26353">
        <v>-295</v>
      </c>
      <c r="AF26353">
        <v>4</v>
      </c>
      <c r="AG26353">
        <v>14</v>
      </c>
      <c r="AH26353">
        <v>42</v>
      </c>
      <c r="AI26353">
        <v>434</v>
      </c>
    </row>
    <row r="26354" spans="28:35" x14ac:dyDescent="0.3">
      <c r="AB26354" t="s">
        <v>2</v>
      </c>
      <c r="AC26354">
        <v>26348</v>
      </c>
      <c r="AD26354">
        <v>1</v>
      </c>
      <c r="AE26354">
        <v>159</v>
      </c>
      <c r="AF26354">
        <v>42</v>
      </c>
      <c r="AG26354">
        <v>35</v>
      </c>
      <c r="AH26354">
        <v>24</v>
      </c>
      <c r="AI26354">
        <v>642</v>
      </c>
    </row>
    <row r="26355" spans="28:35" x14ac:dyDescent="0.3">
      <c r="AB26355" t="s">
        <v>2</v>
      </c>
      <c r="AC26355">
        <v>26349</v>
      </c>
      <c r="AD26355">
        <v>5</v>
      </c>
      <c r="AE26355">
        <v>-29</v>
      </c>
      <c r="AF26355">
        <v>47</v>
      </c>
      <c r="AG26355">
        <v>92</v>
      </c>
      <c r="AH26355">
        <v>71</v>
      </c>
      <c r="AI26355">
        <v>615</v>
      </c>
    </row>
    <row r="26356" spans="28:35" x14ac:dyDescent="0.3">
      <c r="AB26356" t="s">
        <v>2</v>
      </c>
      <c r="AC26356">
        <v>26350</v>
      </c>
      <c r="AD26356">
        <v>8</v>
      </c>
      <c r="AE26356">
        <v>342</v>
      </c>
      <c r="AF26356">
        <v>71</v>
      </c>
      <c r="AG26356">
        <v>177</v>
      </c>
      <c r="AH26356">
        <v>98</v>
      </c>
      <c r="AI26356">
        <v>768</v>
      </c>
    </row>
    <row r="26357" spans="28:35" x14ac:dyDescent="0.3">
      <c r="AB26357" t="s">
        <v>2</v>
      </c>
      <c r="AC26357">
        <v>26351</v>
      </c>
      <c r="AD26357">
        <v>10</v>
      </c>
      <c r="AE26357">
        <v>634</v>
      </c>
      <c r="AF26357">
        <v>2</v>
      </c>
      <c r="AG26357">
        <v>58</v>
      </c>
      <c r="AH26357">
        <v>40</v>
      </c>
      <c r="AI26357">
        <v>765</v>
      </c>
    </row>
    <row r="26358" spans="28:35" x14ac:dyDescent="0.3">
      <c r="AB26358" t="s">
        <v>2</v>
      </c>
      <c r="AC26358">
        <v>26352</v>
      </c>
      <c r="AD26358">
        <v>1</v>
      </c>
      <c r="AE26358">
        <v>-81</v>
      </c>
      <c r="AF26358">
        <v>20</v>
      </c>
      <c r="AG26358">
        <v>27</v>
      </c>
      <c r="AH26358">
        <v>35</v>
      </c>
      <c r="AI26358">
        <v>549</v>
      </c>
    </row>
    <row r="26359" spans="28:35" x14ac:dyDescent="0.3">
      <c r="AB26359" t="s">
        <v>2</v>
      </c>
      <c r="AC26359">
        <v>26353</v>
      </c>
      <c r="AD26359">
        <v>8</v>
      </c>
      <c r="AE26359">
        <v>430</v>
      </c>
      <c r="AF26359">
        <v>7</v>
      </c>
      <c r="AG26359">
        <v>56</v>
      </c>
      <c r="AH26359">
        <v>63</v>
      </c>
      <c r="AI26359">
        <v>710</v>
      </c>
    </row>
    <row r="26360" spans="28:35" x14ac:dyDescent="0.3">
      <c r="AB26360" t="s">
        <v>2</v>
      </c>
      <c r="AC26360">
        <v>26354</v>
      </c>
      <c r="AD26360">
        <v>6</v>
      </c>
      <c r="AE26360">
        <v>7</v>
      </c>
      <c r="AF26360">
        <v>6</v>
      </c>
      <c r="AG26360">
        <v>45</v>
      </c>
      <c r="AH26360">
        <v>28</v>
      </c>
      <c r="AI26360">
        <v>488</v>
      </c>
    </row>
    <row r="26361" spans="28:35" x14ac:dyDescent="0.3">
      <c r="AB26361" t="s">
        <v>2</v>
      </c>
      <c r="AC26361">
        <v>26355</v>
      </c>
      <c r="AD26361">
        <v>10</v>
      </c>
      <c r="AE26361">
        <v>671</v>
      </c>
      <c r="AF26361">
        <v>9</v>
      </c>
      <c r="AG26361">
        <v>74</v>
      </c>
      <c r="AH26361">
        <v>65</v>
      </c>
      <c r="AI26361">
        <v>730</v>
      </c>
    </row>
    <row r="26362" spans="28:35" x14ac:dyDescent="0.3">
      <c r="AB26362" t="s">
        <v>2</v>
      </c>
      <c r="AC26362">
        <v>26356</v>
      </c>
      <c r="AD26362">
        <v>10</v>
      </c>
      <c r="AE26362">
        <v>578</v>
      </c>
      <c r="AF26362">
        <v>52</v>
      </c>
      <c r="AG26362">
        <v>158</v>
      </c>
      <c r="AH26362">
        <v>95</v>
      </c>
      <c r="AI26362">
        <v>724</v>
      </c>
    </row>
    <row r="26363" spans="28:35" x14ac:dyDescent="0.3">
      <c r="AB26363" t="s">
        <v>2</v>
      </c>
      <c r="AC26363">
        <v>26357</v>
      </c>
      <c r="AD26363">
        <v>5</v>
      </c>
      <c r="AE26363">
        <v>56</v>
      </c>
      <c r="AF26363">
        <v>24</v>
      </c>
      <c r="AG26363">
        <v>59</v>
      </c>
      <c r="AH26363">
        <v>56</v>
      </c>
      <c r="AI26363">
        <v>461</v>
      </c>
    </row>
    <row r="26364" spans="28:35" x14ac:dyDescent="0.3">
      <c r="AB26364" t="s">
        <v>2</v>
      </c>
      <c r="AC26364">
        <v>26358</v>
      </c>
      <c r="AD26364">
        <v>9</v>
      </c>
      <c r="AE26364">
        <v>282</v>
      </c>
      <c r="AF26364">
        <v>71</v>
      </c>
      <c r="AG26364">
        <v>189</v>
      </c>
      <c r="AH26364">
        <v>100</v>
      </c>
      <c r="AI26364">
        <v>679</v>
      </c>
    </row>
    <row r="26365" spans="28:35" x14ac:dyDescent="0.3">
      <c r="AB26365" t="s">
        <v>2</v>
      </c>
      <c r="AC26365">
        <v>26359</v>
      </c>
      <c r="AD26365">
        <v>5</v>
      </c>
      <c r="AE26365">
        <v>249</v>
      </c>
      <c r="AF26365">
        <v>41</v>
      </c>
      <c r="AG26365">
        <v>80</v>
      </c>
      <c r="AH26365">
        <v>65</v>
      </c>
      <c r="AI26365">
        <v>633</v>
      </c>
    </row>
    <row r="26366" spans="28:35" x14ac:dyDescent="0.3">
      <c r="AB26366" t="s">
        <v>2</v>
      </c>
      <c r="AC26366">
        <v>26360</v>
      </c>
      <c r="AD26366">
        <v>1</v>
      </c>
      <c r="AE26366">
        <v>105</v>
      </c>
      <c r="AF26366">
        <v>39</v>
      </c>
      <c r="AG26366">
        <v>31</v>
      </c>
      <c r="AH26366">
        <v>30</v>
      </c>
      <c r="AI26366">
        <v>605</v>
      </c>
    </row>
    <row r="26367" spans="28:35" x14ac:dyDescent="0.3">
      <c r="AB26367" t="s">
        <v>2</v>
      </c>
      <c r="AC26367">
        <v>26361</v>
      </c>
      <c r="AD26367">
        <v>7</v>
      </c>
      <c r="AE26367">
        <v>305</v>
      </c>
      <c r="AF26367">
        <v>40</v>
      </c>
      <c r="AG26367">
        <v>108</v>
      </c>
      <c r="AH26367">
        <v>56</v>
      </c>
      <c r="AI26367">
        <v>672</v>
      </c>
    </row>
    <row r="26368" spans="28:35" x14ac:dyDescent="0.3">
      <c r="AB26368" t="s">
        <v>2</v>
      </c>
      <c r="AC26368">
        <v>26362</v>
      </c>
      <c r="AD26368">
        <v>9</v>
      </c>
      <c r="AE26368">
        <v>181</v>
      </c>
      <c r="AF26368">
        <v>32</v>
      </c>
      <c r="AG26368">
        <v>106</v>
      </c>
      <c r="AH26368">
        <v>64</v>
      </c>
      <c r="AI26368">
        <v>608</v>
      </c>
    </row>
    <row r="26369" spans="28:35" x14ac:dyDescent="0.3">
      <c r="AB26369" t="s">
        <v>2</v>
      </c>
      <c r="AC26369">
        <v>26363</v>
      </c>
      <c r="AD26369">
        <v>4</v>
      </c>
      <c r="AE26369">
        <v>-149</v>
      </c>
      <c r="AF26369">
        <v>28</v>
      </c>
      <c r="AG26369">
        <v>54</v>
      </c>
      <c r="AH26369">
        <v>49</v>
      </c>
      <c r="AI26369">
        <v>542</v>
      </c>
    </row>
    <row r="26370" spans="28:35" x14ac:dyDescent="0.3">
      <c r="AB26370" t="s">
        <v>2</v>
      </c>
      <c r="AC26370">
        <v>26364</v>
      </c>
      <c r="AD26370">
        <v>6</v>
      </c>
      <c r="AE26370">
        <v>9</v>
      </c>
      <c r="AF26370">
        <v>10</v>
      </c>
      <c r="AG26370">
        <v>51</v>
      </c>
      <c r="AH26370">
        <v>61</v>
      </c>
      <c r="AI26370">
        <v>458</v>
      </c>
    </row>
    <row r="26371" spans="28:35" x14ac:dyDescent="0.3">
      <c r="AB26371" t="s">
        <v>2</v>
      </c>
      <c r="AC26371">
        <v>26365</v>
      </c>
      <c r="AD26371">
        <v>10</v>
      </c>
      <c r="AE26371">
        <v>163</v>
      </c>
      <c r="AF26371">
        <v>94</v>
      </c>
      <c r="AG26371">
        <v>243</v>
      </c>
      <c r="AH26371">
        <v>124</v>
      </c>
      <c r="AI26371">
        <v>771</v>
      </c>
    </row>
    <row r="26372" spans="28:35" x14ac:dyDescent="0.3">
      <c r="AB26372" t="s">
        <v>2</v>
      </c>
      <c r="AC26372">
        <v>26366</v>
      </c>
      <c r="AD26372">
        <v>3</v>
      </c>
      <c r="AE26372">
        <v>-84</v>
      </c>
      <c r="AF26372">
        <v>30</v>
      </c>
      <c r="AG26372">
        <v>47</v>
      </c>
      <c r="AH26372">
        <v>53</v>
      </c>
      <c r="AI26372">
        <v>535</v>
      </c>
    </row>
    <row r="26373" spans="28:35" x14ac:dyDescent="0.3">
      <c r="AB26373" t="s">
        <v>2</v>
      </c>
      <c r="AC26373">
        <v>26367</v>
      </c>
      <c r="AD26373">
        <v>6</v>
      </c>
      <c r="AE26373">
        <v>112</v>
      </c>
      <c r="AF26373">
        <v>74</v>
      </c>
      <c r="AG26373">
        <v>135</v>
      </c>
      <c r="AH26373">
        <v>101</v>
      </c>
      <c r="AI26373">
        <v>627</v>
      </c>
    </row>
    <row r="26374" spans="28:35" x14ac:dyDescent="0.3">
      <c r="AB26374" t="s">
        <v>2</v>
      </c>
      <c r="AC26374">
        <v>26368</v>
      </c>
      <c r="AD26374">
        <v>5</v>
      </c>
      <c r="AE26374">
        <v>58</v>
      </c>
      <c r="AF26374">
        <v>87</v>
      </c>
      <c r="AG26374">
        <v>147</v>
      </c>
      <c r="AH26374">
        <v>111</v>
      </c>
      <c r="AI26374">
        <v>640</v>
      </c>
    </row>
    <row r="26375" spans="28:35" x14ac:dyDescent="0.3">
      <c r="AB26375" t="s">
        <v>2</v>
      </c>
      <c r="AC26375">
        <v>26369</v>
      </c>
      <c r="AD26375">
        <v>5</v>
      </c>
      <c r="AE26375">
        <v>122</v>
      </c>
      <c r="AF26375">
        <v>75</v>
      </c>
      <c r="AG26375">
        <v>131</v>
      </c>
      <c r="AH26375">
        <v>70</v>
      </c>
      <c r="AI26375">
        <v>736</v>
      </c>
    </row>
    <row r="26376" spans="28:35" x14ac:dyDescent="0.3">
      <c r="AB26376" t="s">
        <v>2</v>
      </c>
      <c r="AC26376">
        <v>26370</v>
      </c>
      <c r="AD26376">
        <v>3</v>
      </c>
      <c r="AE26376">
        <v>78</v>
      </c>
      <c r="AF26376">
        <v>35</v>
      </c>
      <c r="AG26376">
        <v>51</v>
      </c>
      <c r="AH26376">
        <v>59</v>
      </c>
      <c r="AI26376">
        <v>609</v>
      </c>
    </row>
    <row r="26377" spans="28:35" x14ac:dyDescent="0.3">
      <c r="AB26377" t="s">
        <v>2</v>
      </c>
      <c r="AC26377">
        <v>26371</v>
      </c>
      <c r="AD26377">
        <v>7</v>
      </c>
      <c r="AE26377">
        <v>230</v>
      </c>
      <c r="AF26377">
        <v>25</v>
      </c>
      <c r="AG26377">
        <v>76</v>
      </c>
      <c r="AH26377">
        <v>67</v>
      </c>
      <c r="AI26377">
        <v>651</v>
      </c>
    </row>
    <row r="26378" spans="28:35" x14ac:dyDescent="0.3">
      <c r="AB26378" t="s">
        <v>2</v>
      </c>
      <c r="AC26378">
        <v>26372</v>
      </c>
      <c r="AD26378">
        <v>9</v>
      </c>
      <c r="AE26378">
        <v>149</v>
      </c>
      <c r="AF26378">
        <v>38</v>
      </c>
      <c r="AG26378">
        <v>126</v>
      </c>
      <c r="AH26378">
        <v>76</v>
      </c>
      <c r="AI26378">
        <v>602</v>
      </c>
    </row>
    <row r="26379" spans="28:35" x14ac:dyDescent="0.3">
      <c r="AB26379" t="s">
        <v>2</v>
      </c>
      <c r="AC26379">
        <v>26373</v>
      </c>
      <c r="AD26379">
        <v>8</v>
      </c>
      <c r="AE26379">
        <v>419</v>
      </c>
      <c r="AF26379">
        <v>1</v>
      </c>
      <c r="AG26379">
        <v>47</v>
      </c>
      <c r="AH26379">
        <v>61</v>
      </c>
      <c r="AI26379">
        <v>537</v>
      </c>
    </row>
    <row r="26380" spans="28:35" x14ac:dyDescent="0.3">
      <c r="AB26380" t="s">
        <v>2</v>
      </c>
      <c r="AC26380">
        <v>26374</v>
      </c>
      <c r="AD26380">
        <v>7</v>
      </c>
      <c r="AE26380">
        <v>186</v>
      </c>
      <c r="AF26380">
        <v>69</v>
      </c>
      <c r="AG26380">
        <v>157</v>
      </c>
      <c r="AH26380">
        <v>106</v>
      </c>
      <c r="AI26380">
        <v>625</v>
      </c>
    </row>
    <row r="26381" spans="28:35" x14ac:dyDescent="0.3">
      <c r="AB26381" t="s">
        <v>2</v>
      </c>
      <c r="AC26381">
        <v>26375</v>
      </c>
      <c r="AD26381">
        <v>8</v>
      </c>
      <c r="AE26381">
        <v>406</v>
      </c>
      <c r="AF26381">
        <v>97</v>
      </c>
      <c r="AG26381">
        <v>206</v>
      </c>
      <c r="AH26381">
        <v>116</v>
      </c>
      <c r="AI26381">
        <v>813</v>
      </c>
    </row>
    <row r="26382" spans="28:35" x14ac:dyDescent="0.3">
      <c r="AB26382" t="s">
        <v>2</v>
      </c>
      <c r="AC26382">
        <v>26376</v>
      </c>
      <c r="AD26382">
        <v>3</v>
      </c>
      <c r="AE26382">
        <v>-49</v>
      </c>
      <c r="AF26382">
        <v>11</v>
      </c>
      <c r="AG26382">
        <v>32</v>
      </c>
      <c r="AH26382">
        <v>50</v>
      </c>
      <c r="AI26382">
        <v>572</v>
      </c>
    </row>
    <row r="26383" spans="28:35" x14ac:dyDescent="0.3">
      <c r="AB26383" t="s">
        <v>2</v>
      </c>
      <c r="AC26383">
        <v>26377</v>
      </c>
      <c r="AD26383">
        <v>3</v>
      </c>
      <c r="AE26383">
        <v>27</v>
      </c>
      <c r="AF26383">
        <v>0</v>
      </c>
      <c r="AG26383">
        <v>21</v>
      </c>
      <c r="AH26383">
        <v>18</v>
      </c>
      <c r="AI26383">
        <v>591</v>
      </c>
    </row>
    <row r="26384" spans="28:35" x14ac:dyDescent="0.3">
      <c r="AB26384" t="s">
        <v>2</v>
      </c>
      <c r="AC26384">
        <v>26378</v>
      </c>
      <c r="AD26384">
        <v>4</v>
      </c>
      <c r="AE26384">
        <v>130</v>
      </c>
      <c r="AF26384">
        <v>2</v>
      </c>
      <c r="AG26384">
        <v>26</v>
      </c>
      <c r="AH26384">
        <v>25</v>
      </c>
      <c r="AI26384">
        <v>613</v>
      </c>
    </row>
    <row r="26385" spans="28:35" x14ac:dyDescent="0.3">
      <c r="AB26385" t="s">
        <v>2</v>
      </c>
      <c r="AC26385">
        <v>26379</v>
      </c>
      <c r="AD26385">
        <v>3</v>
      </c>
      <c r="AE26385">
        <v>-175</v>
      </c>
      <c r="AF26385">
        <v>40</v>
      </c>
      <c r="AG26385">
        <v>61</v>
      </c>
      <c r="AH26385">
        <v>70</v>
      </c>
      <c r="AI26385">
        <v>527</v>
      </c>
    </row>
    <row r="26386" spans="28:35" x14ac:dyDescent="0.3">
      <c r="AB26386" t="s">
        <v>2</v>
      </c>
      <c r="AC26386">
        <v>26380</v>
      </c>
      <c r="AD26386">
        <v>9</v>
      </c>
      <c r="AE26386">
        <v>356</v>
      </c>
      <c r="AF26386">
        <v>23</v>
      </c>
      <c r="AG26386">
        <v>96</v>
      </c>
      <c r="AH26386">
        <v>59</v>
      </c>
      <c r="AI26386">
        <v>684</v>
      </c>
    </row>
    <row r="26387" spans="28:35" x14ac:dyDescent="0.3">
      <c r="AB26387" t="s">
        <v>2</v>
      </c>
      <c r="AC26387">
        <v>26381</v>
      </c>
      <c r="AD26387">
        <v>2</v>
      </c>
      <c r="AE26387">
        <v>41</v>
      </c>
      <c r="AF26387">
        <v>40</v>
      </c>
      <c r="AG26387">
        <v>42</v>
      </c>
      <c r="AH26387">
        <v>38</v>
      </c>
      <c r="AI26387">
        <v>581</v>
      </c>
    </row>
    <row r="26388" spans="28:35" x14ac:dyDescent="0.3">
      <c r="AB26388" t="s">
        <v>2</v>
      </c>
      <c r="AC26388">
        <v>26382</v>
      </c>
      <c r="AD26388">
        <v>9</v>
      </c>
      <c r="AE26388">
        <v>497</v>
      </c>
      <c r="AF26388">
        <v>8</v>
      </c>
      <c r="AG26388">
        <v>63</v>
      </c>
      <c r="AH26388">
        <v>55</v>
      </c>
      <c r="AI26388">
        <v>757</v>
      </c>
    </row>
    <row r="26389" spans="28:35" x14ac:dyDescent="0.3">
      <c r="AB26389" t="s">
        <v>2</v>
      </c>
      <c r="AC26389">
        <v>26383</v>
      </c>
      <c r="AD26389">
        <v>9</v>
      </c>
      <c r="AE26389">
        <v>110</v>
      </c>
      <c r="AF26389">
        <v>87</v>
      </c>
      <c r="AG26389">
        <v>211</v>
      </c>
      <c r="AH26389">
        <v>144</v>
      </c>
      <c r="AI26389">
        <v>677</v>
      </c>
    </row>
    <row r="26390" spans="28:35" x14ac:dyDescent="0.3">
      <c r="AB26390" t="s">
        <v>2</v>
      </c>
      <c r="AC26390">
        <v>26384</v>
      </c>
      <c r="AD26390">
        <v>2</v>
      </c>
      <c r="AE26390">
        <v>168</v>
      </c>
      <c r="AF26390">
        <v>19</v>
      </c>
      <c r="AG26390">
        <v>32</v>
      </c>
      <c r="AH26390">
        <v>25</v>
      </c>
      <c r="AI26390">
        <v>571</v>
      </c>
    </row>
    <row r="26391" spans="28:35" x14ac:dyDescent="0.3">
      <c r="AB26391" t="s">
        <v>2</v>
      </c>
      <c r="AC26391">
        <v>26385</v>
      </c>
      <c r="AD26391">
        <v>6</v>
      </c>
      <c r="AE26391">
        <v>130</v>
      </c>
      <c r="AF26391">
        <v>55</v>
      </c>
      <c r="AG26391">
        <v>112</v>
      </c>
      <c r="AH26391">
        <v>70</v>
      </c>
      <c r="AI26391">
        <v>577</v>
      </c>
    </row>
    <row r="26392" spans="28:35" x14ac:dyDescent="0.3">
      <c r="AB26392" t="s">
        <v>2</v>
      </c>
      <c r="AC26392">
        <v>26386</v>
      </c>
      <c r="AD26392">
        <v>10</v>
      </c>
      <c r="AE26392">
        <v>433</v>
      </c>
      <c r="AF26392">
        <v>35</v>
      </c>
      <c r="AG26392">
        <v>129</v>
      </c>
      <c r="AH26392">
        <v>101</v>
      </c>
      <c r="AI26392">
        <v>746</v>
      </c>
    </row>
    <row r="26393" spans="28:35" x14ac:dyDescent="0.3">
      <c r="AB26393" t="s">
        <v>2</v>
      </c>
      <c r="AC26393">
        <v>26387</v>
      </c>
      <c r="AD26393">
        <v>6</v>
      </c>
      <c r="AE26393">
        <v>-155</v>
      </c>
      <c r="AF26393">
        <v>93</v>
      </c>
      <c r="AG26393">
        <v>161</v>
      </c>
      <c r="AH26393">
        <v>124</v>
      </c>
      <c r="AI26393">
        <v>472</v>
      </c>
    </row>
    <row r="26394" spans="28:35" x14ac:dyDescent="0.3">
      <c r="AB26394" t="s">
        <v>2</v>
      </c>
      <c r="AC26394">
        <v>26388</v>
      </c>
      <c r="AD26394">
        <v>8</v>
      </c>
      <c r="AE26394">
        <v>437</v>
      </c>
      <c r="AF26394">
        <v>69</v>
      </c>
      <c r="AG26394">
        <v>172</v>
      </c>
      <c r="AH26394">
        <v>117</v>
      </c>
      <c r="AI26394">
        <v>806</v>
      </c>
    </row>
    <row r="26395" spans="28:35" x14ac:dyDescent="0.3">
      <c r="AB26395" t="s">
        <v>2</v>
      </c>
      <c r="AC26395">
        <v>26389</v>
      </c>
      <c r="AD26395">
        <v>3</v>
      </c>
      <c r="AE26395">
        <v>-115</v>
      </c>
      <c r="AF26395">
        <v>30</v>
      </c>
      <c r="AG26395">
        <v>50</v>
      </c>
      <c r="AH26395">
        <v>46</v>
      </c>
      <c r="AI26395">
        <v>474</v>
      </c>
    </row>
    <row r="26396" spans="28:35" x14ac:dyDescent="0.3">
      <c r="AB26396" t="s">
        <v>2</v>
      </c>
      <c r="AC26396">
        <v>26390</v>
      </c>
      <c r="AD26396">
        <v>6</v>
      </c>
      <c r="AE26396">
        <v>-108</v>
      </c>
      <c r="AF26396">
        <v>35</v>
      </c>
      <c r="AG26396">
        <v>89</v>
      </c>
      <c r="AH26396">
        <v>101</v>
      </c>
      <c r="AI26396">
        <v>551</v>
      </c>
    </row>
    <row r="26397" spans="28:35" x14ac:dyDescent="0.3">
      <c r="AB26397" t="s">
        <v>2</v>
      </c>
      <c r="AC26397">
        <v>26391</v>
      </c>
      <c r="AD26397">
        <v>7</v>
      </c>
      <c r="AE26397">
        <v>-53</v>
      </c>
      <c r="AF26397">
        <v>58</v>
      </c>
      <c r="AG26397">
        <v>138</v>
      </c>
      <c r="AH26397">
        <v>99</v>
      </c>
      <c r="AI26397">
        <v>513</v>
      </c>
    </row>
    <row r="26398" spans="28:35" x14ac:dyDescent="0.3">
      <c r="AB26398" t="s">
        <v>2</v>
      </c>
      <c r="AC26398">
        <v>26392</v>
      </c>
      <c r="AD26398">
        <v>7</v>
      </c>
      <c r="AE26398">
        <v>192</v>
      </c>
      <c r="AF26398">
        <v>60</v>
      </c>
      <c r="AG26398">
        <v>128</v>
      </c>
      <c r="AH26398">
        <v>95</v>
      </c>
      <c r="AI26398">
        <v>728</v>
      </c>
    </row>
    <row r="26399" spans="28:35" x14ac:dyDescent="0.3">
      <c r="AB26399" t="s">
        <v>2</v>
      </c>
      <c r="AC26399">
        <v>26393</v>
      </c>
      <c r="AD26399">
        <v>3</v>
      </c>
      <c r="AE26399">
        <v>27</v>
      </c>
      <c r="AF26399">
        <v>22</v>
      </c>
      <c r="AG26399">
        <v>40</v>
      </c>
      <c r="AH26399">
        <v>30</v>
      </c>
      <c r="AI26399">
        <v>538</v>
      </c>
    </row>
    <row r="26400" spans="28:35" x14ac:dyDescent="0.3">
      <c r="AB26400" t="s">
        <v>2</v>
      </c>
      <c r="AC26400">
        <v>26394</v>
      </c>
      <c r="AD26400">
        <v>1</v>
      </c>
      <c r="AE26400">
        <v>80</v>
      </c>
      <c r="AF26400">
        <v>46</v>
      </c>
      <c r="AG26400">
        <v>40</v>
      </c>
      <c r="AH26400">
        <v>23</v>
      </c>
      <c r="AI26400">
        <v>502</v>
      </c>
    </row>
    <row r="26401" spans="28:35" x14ac:dyDescent="0.3">
      <c r="AB26401" t="s">
        <v>2</v>
      </c>
      <c r="AC26401">
        <v>26395</v>
      </c>
      <c r="AD26401">
        <v>9</v>
      </c>
      <c r="AE26401">
        <v>334</v>
      </c>
      <c r="AF26401">
        <v>78</v>
      </c>
      <c r="AG26401">
        <v>205</v>
      </c>
      <c r="AH26401">
        <v>117</v>
      </c>
      <c r="AI26401">
        <v>796</v>
      </c>
    </row>
    <row r="26402" spans="28:35" x14ac:dyDescent="0.3">
      <c r="AB26402" t="s">
        <v>2</v>
      </c>
      <c r="AC26402">
        <v>26396</v>
      </c>
      <c r="AD26402">
        <v>8</v>
      </c>
      <c r="AE26402">
        <v>149</v>
      </c>
      <c r="AF26402">
        <v>86</v>
      </c>
      <c r="AG26402">
        <v>203</v>
      </c>
      <c r="AH26402">
        <v>123</v>
      </c>
      <c r="AI26402">
        <v>695</v>
      </c>
    </row>
    <row r="26403" spans="28:35" x14ac:dyDescent="0.3">
      <c r="AB26403" t="s">
        <v>2</v>
      </c>
      <c r="AC26403">
        <v>26397</v>
      </c>
      <c r="AD26403">
        <v>7</v>
      </c>
      <c r="AE26403">
        <v>330</v>
      </c>
      <c r="AF26403">
        <v>18</v>
      </c>
      <c r="AG26403">
        <v>64</v>
      </c>
      <c r="AH26403">
        <v>49</v>
      </c>
      <c r="AI26403">
        <v>556</v>
      </c>
    </row>
    <row r="26404" spans="28:35" x14ac:dyDescent="0.3">
      <c r="AB26404" t="s">
        <v>2</v>
      </c>
      <c r="AC26404">
        <v>26398</v>
      </c>
      <c r="AD26404">
        <v>2</v>
      </c>
      <c r="AE26404">
        <v>-178</v>
      </c>
      <c r="AF26404">
        <v>30</v>
      </c>
      <c r="AG26404">
        <v>37</v>
      </c>
      <c r="AH26404">
        <v>36</v>
      </c>
      <c r="AI26404">
        <v>571</v>
      </c>
    </row>
    <row r="26405" spans="28:35" x14ac:dyDescent="0.3">
      <c r="AB26405" t="s">
        <v>2</v>
      </c>
      <c r="AC26405">
        <v>26399</v>
      </c>
      <c r="AD26405">
        <v>9</v>
      </c>
      <c r="AE26405">
        <v>381</v>
      </c>
      <c r="AF26405">
        <v>34</v>
      </c>
      <c r="AG26405">
        <v>114</v>
      </c>
      <c r="AH26405">
        <v>60</v>
      </c>
      <c r="AI26405">
        <v>796</v>
      </c>
    </row>
    <row r="26406" spans="28:35" x14ac:dyDescent="0.3">
      <c r="AB26406" t="s">
        <v>2</v>
      </c>
      <c r="AC26406">
        <v>26400</v>
      </c>
      <c r="AD26406">
        <v>10</v>
      </c>
      <c r="AE26406">
        <v>444</v>
      </c>
      <c r="AF26406">
        <v>44</v>
      </c>
      <c r="AG26406">
        <v>148</v>
      </c>
      <c r="AH26406">
        <v>108</v>
      </c>
      <c r="AI26406">
        <v>651</v>
      </c>
    </row>
    <row r="26407" spans="28:35" x14ac:dyDescent="0.3">
      <c r="AB26407" t="s">
        <v>2</v>
      </c>
      <c r="AC26407">
        <v>26401</v>
      </c>
      <c r="AD26407">
        <v>8</v>
      </c>
      <c r="AE26407">
        <v>194</v>
      </c>
      <c r="AF26407">
        <v>59</v>
      </c>
      <c r="AG26407">
        <v>155</v>
      </c>
      <c r="AH26407">
        <v>79</v>
      </c>
      <c r="AI26407">
        <v>621</v>
      </c>
    </row>
    <row r="26408" spans="28:35" x14ac:dyDescent="0.3">
      <c r="AB26408" t="s">
        <v>2</v>
      </c>
      <c r="AC26408">
        <v>26402</v>
      </c>
      <c r="AD26408">
        <v>9</v>
      </c>
      <c r="AE26408">
        <v>220</v>
      </c>
      <c r="AF26408">
        <v>34</v>
      </c>
      <c r="AG26408">
        <v>118</v>
      </c>
      <c r="AH26408">
        <v>94</v>
      </c>
      <c r="AI26408">
        <v>640</v>
      </c>
    </row>
    <row r="26409" spans="28:35" x14ac:dyDescent="0.3">
      <c r="AB26409" t="s">
        <v>2</v>
      </c>
      <c r="AC26409">
        <v>26403</v>
      </c>
      <c r="AD26409">
        <v>5</v>
      </c>
      <c r="AE26409">
        <v>-155</v>
      </c>
      <c r="AF26409">
        <v>27</v>
      </c>
      <c r="AG26409">
        <v>63</v>
      </c>
      <c r="AH26409">
        <v>58</v>
      </c>
      <c r="AI26409">
        <v>442</v>
      </c>
    </row>
    <row r="26410" spans="28:35" x14ac:dyDescent="0.3">
      <c r="AB26410" t="s">
        <v>2</v>
      </c>
      <c r="AC26410">
        <v>26404</v>
      </c>
      <c r="AD26410">
        <v>9</v>
      </c>
      <c r="AE26410">
        <v>101</v>
      </c>
      <c r="AF26410">
        <v>75</v>
      </c>
      <c r="AG26410">
        <v>197</v>
      </c>
      <c r="AH26410">
        <v>101</v>
      </c>
      <c r="AI26410">
        <v>776</v>
      </c>
    </row>
    <row r="26411" spans="28:35" x14ac:dyDescent="0.3">
      <c r="AB26411" t="s">
        <v>2</v>
      </c>
      <c r="AC26411">
        <v>26405</v>
      </c>
      <c r="AD26411">
        <v>8</v>
      </c>
      <c r="AE26411">
        <v>130</v>
      </c>
      <c r="AF26411">
        <v>71</v>
      </c>
      <c r="AG26411">
        <v>172</v>
      </c>
      <c r="AH26411">
        <v>87</v>
      </c>
      <c r="AI26411">
        <v>666</v>
      </c>
    </row>
    <row r="26412" spans="28:35" x14ac:dyDescent="0.3">
      <c r="AB26412" t="s">
        <v>2</v>
      </c>
      <c r="AC26412">
        <v>26406</v>
      </c>
      <c r="AD26412">
        <v>8</v>
      </c>
      <c r="AE26412">
        <v>-21</v>
      </c>
      <c r="AF26412">
        <v>51</v>
      </c>
      <c r="AG26412">
        <v>132</v>
      </c>
      <c r="AH26412">
        <v>117</v>
      </c>
      <c r="AI26412">
        <v>561</v>
      </c>
    </row>
    <row r="26413" spans="28:35" x14ac:dyDescent="0.3">
      <c r="AB26413" t="s">
        <v>2</v>
      </c>
      <c r="AC26413">
        <v>26407</v>
      </c>
      <c r="AD26413">
        <v>4</v>
      </c>
      <c r="AE26413">
        <v>109</v>
      </c>
      <c r="AF26413">
        <v>36</v>
      </c>
      <c r="AG26413">
        <v>65</v>
      </c>
      <c r="AH26413">
        <v>66</v>
      </c>
      <c r="AI26413">
        <v>487</v>
      </c>
    </row>
    <row r="26414" spans="28:35" x14ac:dyDescent="0.3">
      <c r="AB26414" t="s">
        <v>2</v>
      </c>
      <c r="AC26414">
        <v>26408</v>
      </c>
      <c r="AD26414">
        <v>5</v>
      </c>
      <c r="AE26414">
        <v>24</v>
      </c>
      <c r="AF26414">
        <v>46</v>
      </c>
      <c r="AG26414">
        <v>82</v>
      </c>
      <c r="AH26414">
        <v>41</v>
      </c>
      <c r="AI26414">
        <v>607</v>
      </c>
    </row>
    <row r="26415" spans="28:35" x14ac:dyDescent="0.3">
      <c r="AB26415" t="s">
        <v>2</v>
      </c>
      <c r="AC26415">
        <v>26409</v>
      </c>
      <c r="AD26415">
        <v>4</v>
      </c>
      <c r="AE26415">
        <v>-234</v>
      </c>
      <c r="AF26415">
        <v>20</v>
      </c>
      <c r="AG26415">
        <v>47</v>
      </c>
      <c r="AH26415">
        <v>47</v>
      </c>
      <c r="AI26415">
        <v>414</v>
      </c>
    </row>
    <row r="26416" spans="28:35" x14ac:dyDescent="0.3">
      <c r="AB26416" t="s">
        <v>2</v>
      </c>
      <c r="AC26416">
        <v>26410</v>
      </c>
      <c r="AD26416">
        <v>5</v>
      </c>
      <c r="AE26416">
        <v>46</v>
      </c>
      <c r="AF26416">
        <v>72</v>
      </c>
      <c r="AG26416">
        <v>112</v>
      </c>
      <c r="AH26416">
        <v>61</v>
      </c>
      <c r="AI26416">
        <v>687</v>
      </c>
    </row>
    <row r="26417" spans="28:35" x14ac:dyDescent="0.3">
      <c r="AB26417" t="s">
        <v>2</v>
      </c>
      <c r="AC26417">
        <v>26411</v>
      </c>
      <c r="AD26417">
        <v>3</v>
      </c>
      <c r="AE26417">
        <v>56</v>
      </c>
      <c r="AF26417">
        <v>22</v>
      </c>
      <c r="AG26417">
        <v>38</v>
      </c>
      <c r="AH26417">
        <v>58</v>
      </c>
      <c r="AI26417">
        <v>494</v>
      </c>
    </row>
    <row r="26418" spans="28:35" x14ac:dyDescent="0.3">
      <c r="AB26418" t="s">
        <v>2</v>
      </c>
      <c r="AC26418">
        <v>26412</v>
      </c>
      <c r="AD26418">
        <v>6</v>
      </c>
      <c r="AE26418">
        <v>-98</v>
      </c>
      <c r="AF26418">
        <v>96</v>
      </c>
      <c r="AG26418">
        <v>174</v>
      </c>
      <c r="AH26418">
        <v>151</v>
      </c>
      <c r="AI26418">
        <v>452</v>
      </c>
    </row>
    <row r="26419" spans="28:35" x14ac:dyDescent="0.3">
      <c r="AB26419" t="s">
        <v>2</v>
      </c>
      <c r="AC26419">
        <v>26413</v>
      </c>
      <c r="AD26419">
        <v>4</v>
      </c>
      <c r="AE26419">
        <v>-115</v>
      </c>
      <c r="AF26419">
        <v>17</v>
      </c>
      <c r="AG26419">
        <v>47</v>
      </c>
      <c r="AH26419">
        <v>34</v>
      </c>
      <c r="AI26419">
        <v>518</v>
      </c>
    </row>
    <row r="26420" spans="28:35" x14ac:dyDescent="0.3">
      <c r="AB26420" t="s">
        <v>2</v>
      </c>
      <c r="AC26420">
        <v>26414</v>
      </c>
      <c r="AD26420">
        <v>6</v>
      </c>
      <c r="AE26420">
        <v>-28</v>
      </c>
      <c r="AF26420">
        <v>89</v>
      </c>
      <c r="AG26420">
        <v>152</v>
      </c>
      <c r="AH26420">
        <v>106</v>
      </c>
      <c r="AI26420">
        <v>679</v>
      </c>
    </row>
    <row r="26421" spans="28:35" x14ac:dyDescent="0.3">
      <c r="AB26421" t="s">
        <v>2</v>
      </c>
      <c r="AC26421">
        <v>26415</v>
      </c>
      <c r="AD26421">
        <v>5</v>
      </c>
      <c r="AE26421">
        <v>9</v>
      </c>
      <c r="AF26421">
        <v>47</v>
      </c>
      <c r="AG26421">
        <v>87</v>
      </c>
      <c r="AH26421">
        <v>75</v>
      </c>
      <c r="AI26421">
        <v>607</v>
      </c>
    </row>
    <row r="26422" spans="28:35" x14ac:dyDescent="0.3">
      <c r="AB26422" t="s">
        <v>2</v>
      </c>
      <c r="AC26422">
        <v>26416</v>
      </c>
      <c r="AD26422">
        <v>6</v>
      </c>
      <c r="AE26422">
        <v>313</v>
      </c>
      <c r="AF26422">
        <v>18</v>
      </c>
      <c r="AG26422">
        <v>62</v>
      </c>
      <c r="AH26422">
        <v>64</v>
      </c>
      <c r="AI26422">
        <v>681</v>
      </c>
    </row>
    <row r="26423" spans="28:35" x14ac:dyDescent="0.3">
      <c r="AB26423" t="s">
        <v>2</v>
      </c>
      <c r="AC26423">
        <v>26417</v>
      </c>
      <c r="AD26423">
        <v>10</v>
      </c>
      <c r="AE26423">
        <v>606</v>
      </c>
      <c r="AF26423">
        <v>80</v>
      </c>
      <c r="AG26423">
        <v>231</v>
      </c>
      <c r="AH26423">
        <v>125</v>
      </c>
      <c r="AI26423">
        <v>801</v>
      </c>
    </row>
    <row r="26424" spans="28:35" x14ac:dyDescent="0.3">
      <c r="AB26424" t="s">
        <v>2</v>
      </c>
      <c r="AC26424">
        <v>26418</v>
      </c>
      <c r="AD26424">
        <v>6</v>
      </c>
      <c r="AE26424">
        <v>159</v>
      </c>
      <c r="AF26424">
        <v>43</v>
      </c>
      <c r="AG26424">
        <v>100</v>
      </c>
      <c r="AH26424">
        <v>61</v>
      </c>
      <c r="AI26424">
        <v>560</v>
      </c>
    </row>
    <row r="26425" spans="28:35" x14ac:dyDescent="0.3">
      <c r="AB26425" t="s">
        <v>2</v>
      </c>
      <c r="AC26425">
        <v>26419</v>
      </c>
      <c r="AD26425">
        <v>7</v>
      </c>
      <c r="AE26425">
        <v>216</v>
      </c>
      <c r="AF26425">
        <v>16</v>
      </c>
      <c r="AG26425">
        <v>67</v>
      </c>
      <c r="AH26425">
        <v>52</v>
      </c>
      <c r="AI26425">
        <v>605</v>
      </c>
    </row>
    <row r="26426" spans="28:35" x14ac:dyDescent="0.3">
      <c r="AB26426" t="s">
        <v>2</v>
      </c>
      <c r="AC26426">
        <v>26420</v>
      </c>
      <c r="AD26426">
        <v>4</v>
      </c>
      <c r="AE26426">
        <v>100</v>
      </c>
      <c r="AF26426">
        <v>44</v>
      </c>
      <c r="AG26426">
        <v>77</v>
      </c>
      <c r="AH26426">
        <v>53</v>
      </c>
      <c r="AI26426">
        <v>514</v>
      </c>
    </row>
    <row r="26427" spans="28:35" x14ac:dyDescent="0.3">
      <c r="AB26427" t="s">
        <v>2</v>
      </c>
      <c r="AC26427">
        <v>26421</v>
      </c>
      <c r="AD26427">
        <v>4</v>
      </c>
      <c r="AE26427">
        <v>18</v>
      </c>
      <c r="AF26427">
        <v>35</v>
      </c>
      <c r="AG26427">
        <v>66</v>
      </c>
      <c r="AH26427">
        <v>40</v>
      </c>
      <c r="AI26427">
        <v>485</v>
      </c>
    </row>
    <row r="26428" spans="28:35" x14ac:dyDescent="0.3">
      <c r="AB26428" t="s">
        <v>2</v>
      </c>
      <c r="AC26428">
        <v>26422</v>
      </c>
      <c r="AD26428">
        <v>2</v>
      </c>
      <c r="AE26428">
        <v>-222</v>
      </c>
      <c r="AF26428">
        <v>29</v>
      </c>
      <c r="AG26428">
        <v>42</v>
      </c>
      <c r="AH26428">
        <v>31</v>
      </c>
      <c r="AI26428">
        <v>514</v>
      </c>
    </row>
    <row r="26429" spans="28:35" x14ac:dyDescent="0.3">
      <c r="AB26429" t="s">
        <v>2</v>
      </c>
      <c r="AC26429">
        <v>26423</v>
      </c>
      <c r="AD26429">
        <v>10</v>
      </c>
      <c r="AE26429">
        <v>581</v>
      </c>
      <c r="AF26429">
        <v>58</v>
      </c>
      <c r="AG26429">
        <v>177</v>
      </c>
      <c r="AH26429">
        <v>90</v>
      </c>
      <c r="AI26429">
        <v>804</v>
      </c>
    </row>
    <row r="26430" spans="28:35" x14ac:dyDescent="0.3">
      <c r="AB26430" t="s">
        <v>2</v>
      </c>
      <c r="AC26430">
        <v>26424</v>
      </c>
      <c r="AD26430">
        <v>3</v>
      </c>
      <c r="AE26430">
        <v>177</v>
      </c>
      <c r="AF26430">
        <v>42</v>
      </c>
      <c r="AG26430">
        <v>54</v>
      </c>
      <c r="AH26430">
        <v>48</v>
      </c>
      <c r="AI26430">
        <v>686</v>
      </c>
    </row>
    <row r="26431" spans="28:35" x14ac:dyDescent="0.3">
      <c r="AB26431" t="s">
        <v>2</v>
      </c>
      <c r="AC26431">
        <v>26425</v>
      </c>
      <c r="AD26431">
        <v>8</v>
      </c>
      <c r="AE26431">
        <v>131</v>
      </c>
      <c r="AF26431">
        <v>98</v>
      </c>
      <c r="AG26431">
        <v>225</v>
      </c>
      <c r="AH26431">
        <v>115</v>
      </c>
      <c r="AI26431">
        <v>704</v>
      </c>
    </row>
    <row r="26432" spans="28:35" x14ac:dyDescent="0.3">
      <c r="AB26432" t="s">
        <v>2</v>
      </c>
      <c r="AC26432">
        <v>26426</v>
      </c>
      <c r="AD26432">
        <v>5</v>
      </c>
      <c r="AE26432">
        <v>-86</v>
      </c>
      <c r="AF26432">
        <v>36</v>
      </c>
      <c r="AG26432">
        <v>75</v>
      </c>
      <c r="AH26432">
        <v>65</v>
      </c>
      <c r="AI26432">
        <v>462</v>
      </c>
    </row>
    <row r="26433" spans="28:35" x14ac:dyDescent="0.3">
      <c r="AB26433" t="s">
        <v>2</v>
      </c>
      <c r="AC26433">
        <v>26427</v>
      </c>
      <c r="AD26433">
        <v>7</v>
      </c>
      <c r="AE26433">
        <v>-3</v>
      </c>
      <c r="AF26433">
        <v>97</v>
      </c>
      <c r="AG26433">
        <v>195</v>
      </c>
      <c r="AH26433">
        <v>162</v>
      </c>
      <c r="AI26433">
        <v>644</v>
      </c>
    </row>
    <row r="26434" spans="28:35" x14ac:dyDescent="0.3">
      <c r="AB26434" t="s">
        <v>2</v>
      </c>
      <c r="AC26434">
        <v>26428</v>
      </c>
      <c r="AD26434">
        <v>5</v>
      </c>
      <c r="AE26434">
        <v>-91</v>
      </c>
      <c r="AF26434">
        <v>49</v>
      </c>
      <c r="AG26434">
        <v>88</v>
      </c>
      <c r="AH26434">
        <v>91</v>
      </c>
      <c r="AI26434">
        <v>490</v>
      </c>
    </row>
    <row r="26435" spans="28:35" x14ac:dyDescent="0.3">
      <c r="AB26435" t="s">
        <v>2</v>
      </c>
      <c r="AC26435">
        <v>26429</v>
      </c>
      <c r="AD26435">
        <v>9</v>
      </c>
      <c r="AE26435">
        <v>261</v>
      </c>
      <c r="AF26435">
        <v>92</v>
      </c>
      <c r="AG26435">
        <v>235</v>
      </c>
      <c r="AH26435">
        <v>149</v>
      </c>
      <c r="AI26435">
        <v>781</v>
      </c>
    </row>
    <row r="26436" spans="28:35" x14ac:dyDescent="0.3">
      <c r="AB26436" t="s">
        <v>2</v>
      </c>
      <c r="AC26436">
        <v>26430</v>
      </c>
      <c r="AD26436">
        <v>4</v>
      </c>
      <c r="AE26436">
        <v>181</v>
      </c>
      <c r="AF26436">
        <v>23</v>
      </c>
      <c r="AG26436">
        <v>52</v>
      </c>
      <c r="AH26436">
        <v>53</v>
      </c>
      <c r="AI26436">
        <v>520</v>
      </c>
    </row>
    <row r="26437" spans="28:35" x14ac:dyDescent="0.3">
      <c r="AB26437" t="s">
        <v>2</v>
      </c>
      <c r="AC26437">
        <v>26431</v>
      </c>
      <c r="AD26437">
        <v>8</v>
      </c>
      <c r="AE26437">
        <v>261</v>
      </c>
      <c r="AF26437">
        <v>11</v>
      </c>
      <c r="AG26437">
        <v>61</v>
      </c>
      <c r="AH26437">
        <v>63</v>
      </c>
      <c r="AI26437">
        <v>630</v>
      </c>
    </row>
    <row r="26438" spans="28:35" x14ac:dyDescent="0.3">
      <c r="AB26438" t="s">
        <v>2</v>
      </c>
      <c r="AC26438">
        <v>26432</v>
      </c>
      <c r="AD26438">
        <v>2</v>
      </c>
      <c r="AE26438">
        <v>160</v>
      </c>
      <c r="AF26438">
        <v>0</v>
      </c>
      <c r="AG26438">
        <v>19</v>
      </c>
      <c r="AH26438">
        <v>45</v>
      </c>
      <c r="AI26438">
        <v>482</v>
      </c>
    </row>
    <row r="26439" spans="28:35" x14ac:dyDescent="0.3">
      <c r="AB26439" t="s">
        <v>2</v>
      </c>
      <c r="AC26439">
        <v>26433</v>
      </c>
      <c r="AD26439">
        <v>1</v>
      </c>
      <c r="AE26439">
        <v>17</v>
      </c>
      <c r="AF26439">
        <v>20</v>
      </c>
      <c r="AG26439">
        <v>26</v>
      </c>
      <c r="AH26439">
        <v>44</v>
      </c>
      <c r="AI26439">
        <v>464</v>
      </c>
    </row>
    <row r="26440" spans="28:35" x14ac:dyDescent="0.3">
      <c r="AB26440" t="s">
        <v>2</v>
      </c>
      <c r="AC26440">
        <v>26434</v>
      </c>
      <c r="AD26440">
        <v>3</v>
      </c>
      <c r="AE26440">
        <v>83</v>
      </c>
      <c r="AF26440">
        <v>15</v>
      </c>
      <c r="AG26440">
        <v>37</v>
      </c>
      <c r="AH26440">
        <v>23</v>
      </c>
      <c r="AI26440">
        <v>487</v>
      </c>
    </row>
    <row r="26441" spans="28:35" x14ac:dyDescent="0.3">
      <c r="AB26441" t="s">
        <v>2</v>
      </c>
      <c r="AC26441">
        <v>26435</v>
      </c>
      <c r="AD26441">
        <v>10</v>
      </c>
      <c r="AE26441">
        <v>537</v>
      </c>
      <c r="AF26441">
        <v>39</v>
      </c>
      <c r="AG26441">
        <v>130</v>
      </c>
      <c r="AH26441">
        <v>77</v>
      </c>
      <c r="AI26441">
        <v>816</v>
      </c>
    </row>
    <row r="26442" spans="28:35" x14ac:dyDescent="0.3">
      <c r="AB26442" t="s">
        <v>2</v>
      </c>
      <c r="AC26442">
        <v>26436</v>
      </c>
      <c r="AD26442">
        <v>3</v>
      </c>
      <c r="AE26442">
        <v>151</v>
      </c>
      <c r="AF26442">
        <v>27</v>
      </c>
      <c r="AG26442">
        <v>48</v>
      </c>
      <c r="AH26442">
        <v>56</v>
      </c>
      <c r="AI26442">
        <v>641</v>
      </c>
    </row>
    <row r="26443" spans="28:35" x14ac:dyDescent="0.3">
      <c r="AB26443" t="s">
        <v>2</v>
      </c>
      <c r="AC26443">
        <v>26437</v>
      </c>
      <c r="AD26443">
        <v>8</v>
      </c>
      <c r="AE26443">
        <v>151</v>
      </c>
      <c r="AF26443">
        <v>55</v>
      </c>
      <c r="AG26443">
        <v>137</v>
      </c>
      <c r="AH26443">
        <v>87</v>
      </c>
      <c r="AI26443">
        <v>653</v>
      </c>
    </row>
    <row r="26444" spans="28:35" x14ac:dyDescent="0.3">
      <c r="AB26444" t="s">
        <v>2</v>
      </c>
      <c r="AC26444">
        <v>26438</v>
      </c>
      <c r="AD26444">
        <v>9</v>
      </c>
      <c r="AE26444">
        <v>185</v>
      </c>
      <c r="AF26444">
        <v>68</v>
      </c>
      <c r="AG26444">
        <v>178</v>
      </c>
      <c r="AH26444">
        <v>124</v>
      </c>
      <c r="AI26444">
        <v>577</v>
      </c>
    </row>
    <row r="26445" spans="28:35" x14ac:dyDescent="0.3">
      <c r="AB26445" t="s">
        <v>2</v>
      </c>
      <c r="AC26445">
        <v>26439</v>
      </c>
      <c r="AD26445">
        <v>2</v>
      </c>
      <c r="AE26445">
        <v>-29</v>
      </c>
      <c r="AF26445">
        <v>40</v>
      </c>
      <c r="AG26445">
        <v>50</v>
      </c>
      <c r="AH26445">
        <v>62</v>
      </c>
      <c r="AI26445">
        <v>444</v>
      </c>
    </row>
    <row r="26446" spans="28:35" x14ac:dyDescent="0.3">
      <c r="AB26446" t="s">
        <v>2</v>
      </c>
      <c r="AC26446">
        <v>26440</v>
      </c>
      <c r="AD26446">
        <v>10</v>
      </c>
      <c r="AE26446">
        <v>535</v>
      </c>
      <c r="AF26446">
        <v>17</v>
      </c>
      <c r="AG26446">
        <v>87</v>
      </c>
      <c r="AH26446">
        <v>71</v>
      </c>
      <c r="AI26446">
        <v>675</v>
      </c>
    </row>
    <row r="26447" spans="28:35" x14ac:dyDescent="0.3">
      <c r="AB26447" t="s">
        <v>2</v>
      </c>
      <c r="AC26447">
        <v>26441</v>
      </c>
      <c r="AD26447">
        <v>6</v>
      </c>
      <c r="AE26447">
        <v>155</v>
      </c>
      <c r="AF26447">
        <v>10</v>
      </c>
      <c r="AG26447">
        <v>46</v>
      </c>
      <c r="AH26447">
        <v>55</v>
      </c>
      <c r="AI26447">
        <v>636</v>
      </c>
    </row>
    <row r="26448" spans="28:35" x14ac:dyDescent="0.3">
      <c r="AB26448" t="s">
        <v>2</v>
      </c>
      <c r="AC26448">
        <v>26442</v>
      </c>
      <c r="AD26448">
        <v>3</v>
      </c>
      <c r="AE26448">
        <v>213</v>
      </c>
      <c r="AF26448">
        <v>18</v>
      </c>
      <c r="AG26448">
        <v>36</v>
      </c>
      <c r="AH26448">
        <v>54</v>
      </c>
      <c r="AI26448">
        <v>481</v>
      </c>
    </row>
    <row r="26449" spans="28:35" x14ac:dyDescent="0.3">
      <c r="AB26449" t="s">
        <v>2</v>
      </c>
      <c r="AC26449">
        <v>26443</v>
      </c>
      <c r="AD26449">
        <v>2</v>
      </c>
      <c r="AE26449">
        <v>110</v>
      </c>
      <c r="AF26449">
        <v>7</v>
      </c>
      <c r="AG26449">
        <v>21</v>
      </c>
      <c r="AH26449">
        <v>35</v>
      </c>
      <c r="AI26449">
        <v>474</v>
      </c>
    </row>
    <row r="26450" spans="28:35" x14ac:dyDescent="0.3">
      <c r="AB26450" t="s">
        <v>2</v>
      </c>
      <c r="AC26450">
        <v>26444</v>
      </c>
      <c r="AD26450">
        <v>6</v>
      </c>
      <c r="AE26450">
        <v>300</v>
      </c>
      <c r="AF26450">
        <v>45</v>
      </c>
      <c r="AG26450">
        <v>104</v>
      </c>
      <c r="AH26450">
        <v>83</v>
      </c>
      <c r="AI26450">
        <v>552</v>
      </c>
    </row>
    <row r="26451" spans="28:35" x14ac:dyDescent="0.3">
      <c r="AB26451" t="s">
        <v>2</v>
      </c>
      <c r="AC26451">
        <v>26445</v>
      </c>
      <c r="AD26451">
        <v>10</v>
      </c>
      <c r="AE26451">
        <v>561</v>
      </c>
      <c r="AF26451">
        <v>77</v>
      </c>
      <c r="AG26451">
        <v>210</v>
      </c>
      <c r="AH26451">
        <v>109</v>
      </c>
      <c r="AI26451">
        <v>830</v>
      </c>
    </row>
    <row r="26452" spans="28:35" x14ac:dyDescent="0.3">
      <c r="AB26452" t="s">
        <v>2</v>
      </c>
      <c r="AC26452">
        <v>26446</v>
      </c>
      <c r="AD26452">
        <v>5</v>
      </c>
      <c r="AE26452">
        <v>-69</v>
      </c>
      <c r="AF26452">
        <v>48</v>
      </c>
      <c r="AG26452">
        <v>90</v>
      </c>
      <c r="AH26452">
        <v>63</v>
      </c>
      <c r="AI26452">
        <v>594</v>
      </c>
    </row>
    <row r="26453" spans="28:35" x14ac:dyDescent="0.3">
      <c r="AB26453" t="s">
        <v>2</v>
      </c>
      <c r="AC26453">
        <v>26447</v>
      </c>
      <c r="AD26453">
        <v>5</v>
      </c>
      <c r="AE26453">
        <v>242</v>
      </c>
      <c r="AF26453">
        <v>29</v>
      </c>
      <c r="AG26453">
        <v>69</v>
      </c>
      <c r="AH26453">
        <v>42</v>
      </c>
      <c r="AI26453">
        <v>633</v>
      </c>
    </row>
    <row r="26454" spans="28:35" x14ac:dyDescent="0.3">
      <c r="AB26454" t="s">
        <v>2</v>
      </c>
      <c r="AC26454">
        <v>26448</v>
      </c>
      <c r="AD26454">
        <v>7</v>
      </c>
      <c r="AE26454">
        <v>-64</v>
      </c>
      <c r="AF26454">
        <v>58</v>
      </c>
      <c r="AG26454">
        <v>137</v>
      </c>
      <c r="AH26454">
        <v>112</v>
      </c>
      <c r="AI26454">
        <v>565</v>
      </c>
    </row>
    <row r="26455" spans="28:35" x14ac:dyDescent="0.3">
      <c r="AB26455" t="s">
        <v>2</v>
      </c>
      <c r="AC26455">
        <v>26449</v>
      </c>
      <c r="AD26455">
        <v>10</v>
      </c>
      <c r="AE26455">
        <v>152</v>
      </c>
      <c r="AF26455">
        <v>44</v>
      </c>
      <c r="AG26455">
        <v>145</v>
      </c>
      <c r="AH26455">
        <v>91</v>
      </c>
      <c r="AI26455">
        <v>749</v>
      </c>
    </row>
    <row r="26456" spans="28:35" x14ac:dyDescent="0.3">
      <c r="AB26456" t="s">
        <v>2</v>
      </c>
      <c r="AC26456">
        <v>26450</v>
      </c>
      <c r="AD26456">
        <v>9</v>
      </c>
      <c r="AE26456">
        <v>90</v>
      </c>
      <c r="AF26456">
        <v>20</v>
      </c>
      <c r="AG26456">
        <v>85</v>
      </c>
      <c r="AH26456">
        <v>44</v>
      </c>
      <c r="AI26456">
        <v>672</v>
      </c>
    </row>
    <row r="26457" spans="28:35" x14ac:dyDescent="0.3">
      <c r="AB26457" t="s">
        <v>2</v>
      </c>
      <c r="AC26457">
        <v>26451</v>
      </c>
      <c r="AD26457">
        <v>2</v>
      </c>
      <c r="AE26457">
        <v>44</v>
      </c>
      <c r="AF26457">
        <v>34</v>
      </c>
      <c r="AG26457">
        <v>36</v>
      </c>
      <c r="AH26457">
        <v>46</v>
      </c>
      <c r="AI26457">
        <v>457</v>
      </c>
    </row>
    <row r="26458" spans="28:35" x14ac:dyDescent="0.3">
      <c r="AB26458" t="s">
        <v>2</v>
      </c>
      <c r="AC26458">
        <v>26452</v>
      </c>
      <c r="AD26458">
        <v>5</v>
      </c>
      <c r="AE26458">
        <v>31</v>
      </c>
      <c r="AF26458">
        <v>25</v>
      </c>
      <c r="AG26458">
        <v>58</v>
      </c>
      <c r="AH26458">
        <v>56</v>
      </c>
      <c r="AI26458">
        <v>509</v>
      </c>
    </row>
    <row r="26459" spans="28:35" x14ac:dyDescent="0.3">
      <c r="AB26459" t="s">
        <v>2</v>
      </c>
      <c r="AC26459">
        <v>26453</v>
      </c>
      <c r="AD26459">
        <v>3</v>
      </c>
      <c r="AE26459">
        <v>240</v>
      </c>
      <c r="AF26459">
        <v>43</v>
      </c>
      <c r="AG26459">
        <v>65</v>
      </c>
      <c r="AH26459">
        <v>67</v>
      </c>
      <c r="AI26459">
        <v>651</v>
      </c>
    </row>
    <row r="26460" spans="28:35" x14ac:dyDescent="0.3">
      <c r="AB26460" t="s">
        <v>2</v>
      </c>
      <c r="AC26460">
        <v>26454</v>
      </c>
      <c r="AD26460">
        <v>7</v>
      </c>
      <c r="AE26460">
        <v>73</v>
      </c>
      <c r="AF26460">
        <v>52</v>
      </c>
      <c r="AG26460">
        <v>119</v>
      </c>
      <c r="AH26460">
        <v>88</v>
      </c>
      <c r="AI26460">
        <v>644</v>
      </c>
    </row>
    <row r="26461" spans="28:35" x14ac:dyDescent="0.3">
      <c r="AB26461" t="s">
        <v>2</v>
      </c>
      <c r="AC26461">
        <v>26455</v>
      </c>
      <c r="AD26461">
        <v>10</v>
      </c>
      <c r="AE26461">
        <v>242</v>
      </c>
      <c r="AF26461">
        <v>9</v>
      </c>
      <c r="AG26461">
        <v>73</v>
      </c>
      <c r="AH26461">
        <v>68</v>
      </c>
      <c r="AI26461">
        <v>567</v>
      </c>
    </row>
    <row r="26462" spans="28:35" x14ac:dyDescent="0.3">
      <c r="AB26462" t="s">
        <v>2</v>
      </c>
      <c r="AC26462">
        <v>26456</v>
      </c>
      <c r="AD26462">
        <v>5</v>
      </c>
      <c r="AE26462">
        <v>273</v>
      </c>
      <c r="AF26462">
        <v>27</v>
      </c>
      <c r="AG26462">
        <v>64</v>
      </c>
      <c r="AH26462">
        <v>39</v>
      </c>
      <c r="AI26462">
        <v>644</v>
      </c>
    </row>
    <row r="26463" spans="28:35" x14ac:dyDescent="0.3">
      <c r="AB26463" t="s">
        <v>2</v>
      </c>
      <c r="AC26463">
        <v>26457</v>
      </c>
      <c r="AD26463">
        <v>10</v>
      </c>
      <c r="AE26463">
        <v>295</v>
      </c>
      <c r="AF26463">
        <v>38</v>
      </c>
      <c r="AG26463">
        <v>131</v>
      </c>
      <c r="AH26463">
        <v>97</v>
      </c>
      <c r="AI26463">
        <v>742</v>
      </c>
    </row>
    <row r="26464" spans="28:35" x14ac:dyDescent="0.3">
      <c r="AB26464" t="s">
        <v>2</v>
      </c>
      <c r="AC26464">
        <v>26458</v>
      </c>
      <c r="AD26464">
        <v>7</v>
      </c>
      <c r="AE26464">
        <v>291</v>
      </c>
      <c r="AF26464">
        <v>72</v>
      </c>
      <c r="AG26464">
        <v>162</v>
      </c>
      <c r="AH26464">
        <v>83</v>
      </c>
      <c r="AI26464">
        <v>797</v>
      </c>
    </row>
    <row r="26465" spans="28:35" x14ac:dyDescent="0.3">
      <c r="AB26465" t="s">
        <v>2</v>
      </c>
      <c r="AC26465">
        <v>26459</v>
      </c>
      <c r="AD26465">
        <v>6</v>
      </c>
      <c r="AE26465">
        <v>130</v>
      </c>
      <c r="AF26465">
        <v>90</v>
      </c>
      <c r="AG26465">
        <v>171</v>
      </c>
      <c r="AH26465">
        <v>102</v>
      </c>
      <c r="AI26465">
        <v>744</v>
      </c>
    </row>
    <row r="26466" spans="28:35" x14ac:dyDescent="0.3">
      <c r="AB26466" t="s">
        <v>2</v>
      </c>
      <c r="AC26466">
        <v>26460</v>
      </c>
      <c r="AD26466">
        <v>3</v>
      </c>
      <c r="AE26466">
        <v>-5</v>
      </c>
      <c r="AF26466">
        <v>43</v>
      </c>
      <c r="AG26466">
        <v>60</v>
      </c>
      <c r="AH26466">
        <v>75</v>
      </c>
      <c r="AI26466">
        <v>505</v>
      </c>
    </row>
    <row r="26467" spans="28:35" x14ac:dyDescent="0.3">
      <c r="AB26467" t="s">
        <v>2</v>
      </c>
      <c r="AC26467">
        <v>26461</v>
      </c>
      <c r="AD26467">
        <v>1</v>
      </c>
      <c r="AE26467">
        <v>-143</v>
      </c>
      <c r="AF26467">
        <v>15</v>
      </c>
      <c r="AG26467">
        <v>19</v>
      </c>
      <c r="AH26467">
        <v>16</v>
      </c>
      <c r="AI26467">
        <v>483</v>
      </c>
    </row>
    <row r="26468" spans="28:35" x14ac:dyDescent="0.3">
      <c r="AB26468" t="s">
        <v>2</v>
      </c>
      <c r="AC26468">
        <v>26462</v>
      </c>
      <c r="AD26468">
        <v>6</v>
      </c>
      <c r="AE26468">
        <v>-39</v>
      </c>
      <c r="AF26468">
        <v>63</v>
      </c>
      <c r="AG26468">
        <v>122</v>
      </c>
      <c r="AH26468">
        <v>125</v>
      </c>
      <c r="AI26468">
        <v>603</v>
      </c>
    </row>
    <row r="26469" spans="28:35" x14ac:dyDescent="0.3">
      <c r="AB26469" t="s">
        <v>2</v>
      </c>
      <c r="AC26469">
        <v>26463</v>
      </c>
      <c r="AD26469">
        <v>5</v>
      </c>
      <c r="AE26469">
        <v>98</v>
      </c>
      <c r="AF26469">
        <v>76</v>
      </c>
      <c r="AG26469">
        <v>132</v>
      </c>
      <c r="AH26469">
        <v>86</v>
      </c>
      <c r="AI26469">
        <v>579</v>
      </c>
    </row>
    <row r="26470" spans="28:35" x14ac:dyDescent="0.3">
      <c r="AB26470" t="s">
        <v>2</v>
      </c>
      <c r="AC26470">
        <v>26464</v>
      </c>
      <c r="AD26470">
        <v>10</v>
      </c>
      <c r="AE26470">
        <v>213</v>
      </c>
      <c r="AF26470">
        <v>54</v>
      </c>
      <c r="AG26470">
        <v>174</v>
      </c>
      <c r="AH26470">
        <v>98</v>
      </c>
      <c r="AI26470">
        <v>644</v>
      </c>
    </row>
    <row r="26471" spans="28:35" x14ac:dyDescent="0.3">
      <c r="AB26471" t="s">
        <v>2</v>
      </c>
      <c r="AC26471">
        <v>26465</v>
      </c>
      <c r="AD26471">
        <v>3</v>
      </c>
      <c r="AE26471">
        <v>-30</v>
      </c>
      <c r="AF26471">
        <v>21</v>
      </c>
      <c r="AG26471">
        <v>41</v>
      </c>
      <c r="AH26471">
        <v>61</v>
      </c>
      <c r="AI26471">
        <v>429</v>
      </c>
    </row>
    <row r="26472" spans="28:35" x14ac:dyDescent="0.3">
      <c r="AB26472" t="s">
        <v>2</v>
      </c>
      <c r="AC26472">
        <v>26466</v>
      </c>
      <c r="AD26472">
        <v>6</v>
      </c>
      <c r="AE26472">
        <v>274</v>
      </c>
      <c r="AF26472">
        <v>85</v>
      </c>
      <c r="AG26472">
        <v>148</v>
      </c>
      <c r="AH26472">
        <v>110</v>
      </c>
      <c r="AI26472">
        <v>593</v>
      </c>
    </row>
    <row r="26473" spans="28:35" x14ac:dyDescent="0.3">
      <c r="AB26473" t="s">
        <v>2</v>
      </c>
      <c r="AC26473">
        <v>26467</v>
      </c>
      <c r="AD26473">
        <v>3</v>
      </c>
      <c r="AE26473">
        <v>-54</v>
      </c>
      <c r="AF26473">
        <v>22</v>
      </c>
      <c r="AG26473">
        <v>40</v>
      </c>
      <c r="AH26473">
        <v>52</v>
      </c>
      <c r="AI26473">
        <v>492</v>
      </c>
    </row>
    <row r="26474" spans="28:35" x14ac:dyDescent="0.3">
      <c r="AB26474" t="s">
        <v>2</v>
      </c>
      <c r="AC26474">
        <v>26468</v>
      </c>
      <c r="AD26474">
        <v>2</v>
      </c>
      <c r="AE26474">
        <v>-228</v>
      </c>
      <c r="AF26474">
        <v>27</v>
      </c>
      <c r="AG26474">
        <v>38</v>
      </c>
      <c r="AH26474">
        <v>62</v>
      </c>
      <c r="AI26474">
        <v>388</v>
      </c>
    </row>
    <row r="26475" spans="28:35" x14ac:dyDescent="0.3">
      <c r="AB26475" t="s">
        <v>2</v>
      </c>
      <c r="AC26475">
        <v>26469</v>
      </c>
      <c r="AD26475">
        <v>10</v>
      </c>
      <c r="AE26475">
        <v>630</v>
      </c>
      <c r="AF26475">
        <v>48</v>
      </c>
      <c r="AG26475">
        <v>159</v>
      </c>
      <c r="AH26475">
        <v>109</v>
      </c>
      <c r="AI26475">
        <v>748</v>
      </c>
    </row>
    <row r="26476" spans="28:35" x14ac:dyDescent="0.3">
      <c r="AB26476" t="s">
        <v>2</v>
      </c>
      <c r="AC26476">
        <v>26470</v>
      </c>
      <c r="AD26476">
        <v>7</v>
      </c>
      <c r="AE26476">
        <v>279</v>
      </c>
      <c r="AF26476">
        <v>83</v>
      </c>
      <c r="AG26476">
        <v>170</v>
      </c>
      <c r="AH26476">
        <v>88</v>
      </c>
      <c r="AI26476">
        <v>659</v>
      </c>
    </row>
    <row r="26477" spans="28:35" x14ac:dyDescent="0.3">
      <c r="AB26477" t="s">
        <v>2</v>
      </c>
      <c r="AC26477">
        <v>26471</v>
      </c>
      <c r="AD26477">
        <v>1</v>
      </c>
      <c r="AE26477">
        <v>-46</v>
      </c>
      <c r="AF26477">
        <v>23</v>
      </c>
      <c r="AG26477">
        <v>22</v>
      </c>
      <c r="AH26477">
        <v>22</v>
      </c>
      <c r="AI26477">
        <v>506</v>
      </c>
    </row>
    <row r="26478" spans="28:35" x14ac:dyDescent="0.3">
      <c r="AB26478" t="s">
        <v>2</v>
      </c>
      <c r="AC26478">
        <v>26472</v>
      </c>
      <c r="AD26478">
        <v>8</v>
      </c>
      <c r="AE26478">
        <v>128</v>
      </c>
      <c r="AF26478">
        <v>60</v>
      </c>
      <c r="AG26478">
        <v>149</v>
      </c>
      <c r="AH26478">
        <v>85</v>
      </c>
      <c r="AI26478">
        <v>696</v>
      </c>
    </row>
    <row r="26479" spans="28:35" x14ac:dyDescent="0.3">
      <c r="AB26479" t="s">
        <v>2</v>
      </c>
      <c r="AC26479">
        <v>26473</v>
      </c>
      <c r="AD26479">
        <v>6</v>
      </c>
      <c r="AE26479">
        <v>367</v>
      </c>
      <c r="AF26479">
        <v>38</v>
      </c>
      <c r="AG26479">
        <v>94</v>
      </c>
      <c r="AH26479">
        <v>86</v>
      </c>
      <c r="AI26479">
        <v>624</v>
      </c>
    </row>
    <row r="26480" spans="28:35" x14ac:dyDescent="0.3">
      <c r="AB26480" t="s">
        <v>2</v>
      </c>
      <c r="AC26480">
        <v>26474</v>
      </c>
      <c r="AD26480">
        <v>9</v>
      </c>
      <c r="AE26480">
        <v>552</v>
      </c>
      <c r="AF26480">
        <v>73</v>
      </c>
      <c r="AG26480">
        <v>196</v>
      </c>
      <c r="AH26480">
        <v>135</v>
      </c>
      <c r="AI26480">
        <v>667</v>
      </c>
    </row>
    <row r="26481" spans="28:35" x14ac:dyDescent="0.3">
      <c r="AB26481" t="s">
        <v>2</v>
      </c>
      <c r="AC26481">
        <v>26475</v>
      </c>
      <c r="AD26481">
        <v>5</v>
      </c>
      <c r="AE26481">
        <v>43</v>
      </c>
      <c r="AF26481">
        <v>41</v>
      </c>
      <c r="AG26481">
        <v>83</v>
      </c>
      <c r="AH26481">
        <v>52</v>
      </c>
      <c r="AI26481">
        <v>539</v>
      </c>
    </row>
    <row r="26482" spans="28:35" x14ac:dyDescent="0.3">
      <c r="AB26482" t="s">
        <v>2</v>
      </c>
      <c r="AC26482">
        <v>26476</v>
      </c>
      <c r="AD26482">
        <v>3</v>
      </c>
      <c r="AE26482">
        <v>-169</v>
      </c>
      <c r="AF26482">
        <v>9</v>
      </c>
      <c r="AG26482">
        <v>28</v>
      </c>
      <c r="AH26482">
        <v>26</v>
      </c>
      <c r="AI26482">
        <v>528</v>
      </c>
    </row>
    <row r="26483" spans="28:35" x14ac:dyDescent="0.3">
      <c r="AB26483" t="s">
        <v>2</v>
      </c>
      <c r="AC26483">
        <v>26477</v>
      </c>
      <c r="AD26483">
        <v>4</v>
      </c>
      <c r="AE26483">
        <v>57</v>
      </c>
      <c r="AF26483">
        <v>26</v>
      </c>
      <c r="AG26483">
        <v>57</v>
      </c>
      <c r="AH26483">
        <v>52</v>
      </c>
      <c r="AI26483">
        <v>549</v>
      </c>
    </row>
    <row r="26484" spans="28:35" x14ac:dyDescent="0.3">
      <c r="AB26484" t="s">
        <v>2</v>
      </c>
      <c r="AC26484">
        <v>26478</v>
      </c>
      <c r="AD26484">
        <v>6</v>
      </c>
      <c r="AE26484">
        <v>110</v>
      </c>
      <c r="AF26484">
        <v>77</v>
      </c>
      <c r="AG26484">
        <v>143</v>
      </c>
      <c r="AH26484">
        <v>96</v>
      </c>
      <c r="AI26484">
        <v>540</v>
      </c>
    </row>
    <row r="26485" spans="28:35" x14ac:dyDescent="0.3">
      <c r="AB26485" t="s">
        <v>2</v>
      </c>
      <c r="AC26485">
        <v>26479</v>
      </c>
      <c r="AD26485">
        <v>10</v>
      </c>
      <c r="AE26485">
        <v>310</v>
      </c>
      <c r="AF26485">
        <v>81</v>
      </c>
      <c r="AG26485">
        <v>218</v>
      </c>
      <c r="AH26485">
        <v>117</v>
      </c>
      <c r="AI26485">
        <v>840</v>
      </c>
    </row>
    <row r="26486" spans="28:35" x14ac:dyDescent="0.3">
      <c r="AB26486" t="s">
        <v>2</v>
      </c>
      <c r="AC26486">
        <v>26480</v>
      </c>
      <c r="AD26486">
        <v>5</v>
      </c>
      <c r="AE26486">
        <v>-78</v>
      </c>
      <c r="AF26486">
        <v>41</v>
      </c>
      <c r="AG26486">
        <v>79</v>
      </c>
      <c r="AH26486">
        <v>60</v>
      </c>
      <c r="AI26486">
        <v>602</v>
      </c>
    </row>
    <row r="26487" spans="28:35" x14ac:dyDescent="0.3">
      <c r="AB26487" t="s">
        <v>2</v>
      </c>
      <c r="AC26487">
        <v>26481</v>
      </c>
      <c r="AD26487">
        <v>6</v>
      </c>
      <c r="AE26487">
        <v>259</v>
      </c>
      <c r="AF26487">
        <v>8</v>
      </c>
      <c r="AG26487">
        <v>48</v>
      </c>
      <c r="AH26487">
        <v>59</v>
      </c>
      <c r="AI26487">
        <v>596</v>
      </c>
    </row>
    <row r="26488" spans="28:35" x14ac:dyDescent="0.3">
      <c r="AB26488" t="s">
        <v>2</v>
      </c>
      <c r="AC26488">
        <v>26482</v>
      </c>
      <c r="AD26488">
        <v>5</v>
      </c>
      <c r="AE26488">
        <v>93</v>
      </c>
      <c r="AF26488">
        <v>37</v>
      </c>
      <c r="AG26488">
        <v>80</v>
      </c>
      <c r="AH26488">
        <v>68</v>
      </c>
      <c r="AI26488">
        <v>540</v>
      </c>
    </row>
    <row r="26489" spans="28:35" x14ac:dyDescent="0.3">
      <c r="AB26489" t="s">
        <v>2</v>
      </c>
      <c r="AC26489">
        <v>26483</v>
      </c>
      <c r="AD26489">
        <v>3</v>
      </c>
      <c r="AE26489">
        <v>106</v>
      </c>
      <c r="AF26489">
        <v>8</v>
      </c>
      <c r="AG26489">
        <v>27</v>
      </c>
      <c r="AH26489">
        <v>36</v>
      </c>
      <c r="AI26489">
        <v>578</v>
      </c>
    </row>
    <row r="26490" spans="28:35" x14ac:dyDescent="0.3">
      <c r="AB26490" t="s">
        <v>2</v>
      </c>
      <c r="AC26490">
        <v>26484</v>
      </c>
      <c r="AD26490">
        <v>3</v>
      </c>
      <c r="AE26490">
        <v>-114</v>
      </c>
      <c r="AF26490">
        <v>21</v>
      </c>
      <c r="AG26490">
        <v>40</v>
      </c>
      <c r="AH26490">
        <v>43</v>
      </c>
      <c r="AI26490">
        <v>412</v>
      </c>
    </row>
    <row r="26491" spans="28:35" x14ac:dyDescent="0.3">
      <c r="AB26491" t="s">
        <v>2</v>
      </c>
      <c r="AC26491">
        <v>26485</v>
      </c>
      <c r="AD26491">
        <v>7</v>
      </c>
      <c r="AE26491">
        <v>204</v>
      </c>
      <c r="AF26491">
        <v>63</v>
      </c>
      <c r="AG26491">
        <v>139</v>
      </c>
      <c r="AH26491">
        <v>83</v>
      </c>
      <c r="AI26491">
        <v>674</v>
      </c>
    </row>
    <row r="26492" spans="28:35" x14ac:dyDescent="0.3">
      <c r="AB26492" t="s">
        <v>2</v>
      </c>
      <c r="AC26492">
        <v>26486</v>
      </c>
      <c r="AD26492">
        <v>4</v>
      </c>
      <c r="AE26492">
        <v>-85</v>
      </c>
      <c r="AF26492">
        <v>42</v>
      </c>
      <c r="AG26492">
        <v>70</v>
      </c>
      <c r="AH26492">
        <v>69</v>
      </c>
      <c r="AI26492">
        <v>447</v>
      </c>
    </row>
    <row r="26493" spans="28:35" x14ac:dyDescent="0.3">
      <c r="AB26493" t="s">
        <v>2</v>
      </c>
      <c r="AC26493">
        <v>26487</v>
      </c>
      <c r="AD26493">
        <v>3</v>
      </c>
      <c r="AE26493">
        <v>51</v>
      </c>
      <c r="AF26493">
        <v>1</v>
      </c>
      <c r="AG26493">
        <v>21</v>
      </c>
      <c r="AH26493">
        <v>35</v>
      </c>
      <c r="AI26493">
        <v>490</v>
      </c>
    </row>
    <row r="26494" spans="28:35" x14ac:dyDescent="0.3">
      <c r="AB26494" t="s">
        <v>2</v>
      </c>
      <c r="AC26494">
        <v>26488</v>
      </c>
      <c r="AD26494">
        <v>4</v>
      </c>
      <c r="AE26494">
        <v>-64</v>
      </c>
      <c r="AF26494">
        <v>21</v>
      </c>
      <c r="AG26494">
        <v>52</v>
      </c>
      <c r="AH26494">
        <v>76</v>
      </c>
      <c r="AI26494">
        <v>450</v>
      </c>
    </row>
    <row r="26495" spans="28:35" x14ac:dyDescent="0.3">
      <c r="AB26495" t="s">
        <v>2</v>
      </c>
      <c r="AC26495">
        <v>26489</v>
      </c>
      <c r="AD26495">
        <v>5</v>
      </c>
      <c r="AE26495">
        <v>284</v>
      </c>
      <c r="AF26495">
        <v>48</v>
      </c>
      <c r="AG26495">
        <v>92</v>
      </c>
      <c r="AH26495">
        <v>75</v>
      </c>
      <c r="AI26495">
        <v>580</v>
      </c>
    </row>
    <row r="26496" spans="28:35" x14ac:dyDescent="0.3">
      <c r="AB26496" t="s">
        <v>2</v>
      </c>
      <c r="AC26496">
        <v>26490</v>
      </c>
      <c r="AD26496">
        <v>6</v>
      </c>
      <c r="AE26496">
        <v>-149</v>
      </c>
      <c r="AF26496">
        <v>20</v>
      </c>
      <c r="AG26496">
        <v>59</v>
      </c>
      <c r="AH26496">
        <v>70</v>
      </c>
      <c r="AI26496">
        <v>439</v>
      </c>
    </row>
    <row r="26497" spans="28:35" x14ac:dyDescent="0.3">
      <c r="AB26497" t="s">
        <v>2</v>
      </c>
      <c r="AC26497">
        <v>26491</v>
      </c>
      <c r="AD26497">
        <v>8</v>
      </c>
      <c r="AE26497">
        <v>146</v>
      </c>
      <c r="AF26497">
        <v>25</v>
      </c>
      <c r="AG26497">
        <v>88</v>
      </c>
      <c r="AH26497">
        <v>51</v>
      </c>
      <c r="AI26497">
        <v>676</v>
      </c>
    </row>
    <row r="26498" spans="28:35" x14ac:dyDescent="0.3">
      <c r="AB26498" t="s">
        <v>2</v>
      </c>
      <c r="AC26498">
        <v>26492</v>
      </c>
      <c r="AD26498">
        <v>3</v>
      </c>
      <c r="AE26498">
        <v>158</v>
      </c>
      <c r="AF26498">
        <v>8</v>
      </c>
      <c r="AG26498">
        <v>28</v>
      </c>
      <c r="AH26498">
        <v>22</v>
      </c>
      <c r="AI26498">
        <v>684</v>
      </c>
    </row>
    <row r="26499" spans="28:35" x14ac:dyDescent="0.3">
      <c r="AB26499" t="s">
        <v>2</v>
      </c>
      <c r="AC26499">
        <v>26493</v>
      </c>
      <c r="AD26499">
        <v>8</v>
      </c>
      <c r="AE26499">
        <v>99</v>
      </c>
      <c r="AF26499">
        <v>73</v>
      </c>
      <c r="AG26499">
        <v>167</v>
      </c>
      <c r="AH26499">
        <v>86</v>
      </c>
      <c r="AI26499">
        <v>720</v>
      </c>
    </row>
    <row r="26500" spans="28:35" x14ac:dyDescent="0.3">
      <c r="AB26500" t="s">
        <v>2</v>
      </c>
      <c r="AC26500">
        <v>26494</v>
      </c>
      <c r="AD26500">
        <v>2</v>
      </c>
      <c r="AE26500">
        <v>-23</v>
      </c>
      <c r="AF26500">
        <v>13</v>
      </c>
      <c r="AG26500">
        <v>26</v>
      </c>
      <c r="AH26500">
        <v>38</v>
      </c>
      <c r="AI26500">
        <v>605</v>
      </c>
    </row>
    <row r="26501" spans="28:35" x14ac:dyDescent="0.3">
      <c r="AB26501" t="s">
        <v>2</v>
      </c>
      <c r="AC26501">
        <v>26495</v>
      </c>
      <c r="AD26501">
        <v>7</v>
      </c>
      <c r="AE26501">
        <v>47</v>
      </c>
      <c r="AF26501">
        <v>39</v>
      </c>
      <c r="AG26501">
        <v>96</v>
      </c>
      <c r="AH26501">
        <v>87</v>
      </c>
      <c r="AI26501">
        <v>604</v>
      </c>
    </row>
    <row r="26502" spans="28:35" x14ac:dyDescent="0.3">
      <c r="AB26502" t="s">
        <v>2</v>
      </c>
      <c r="AC26502">
        <v>26496</v>
      </c>
      <c r="AD26502">
        <v>6</v>
      </c>
      <c r="AE26502">
        <v>-135</v>
      </c>
      <c r="AF26502">
        <v>9</v>
      </c>
      <c r="AG26502">
        <v>49</v>
      </c>
      <c r="AH26502">
        <v>63</v>
      </c>
      <c r="AI26502">
        <v>492</v>
      </c>
    </row>
    <row r="26503" spans="28:35" x14ac:dyDescent="0.3">
      <c r="AB26503" t="s">
        <v>2</v>
      </c>
      <c r="AC26503">
        <v>26497</v>
      </c>
      <c r="AD26503">
        <v>2</v>
      </c>
      <c r="AE26503">
        <v>198</v>
      </c>
      <c r="AF26503">
        <v>32</v>
      </c>
      <c r="AG26503">
        <v>38</v>
      </c>
      <c r="AH26503">
        <v>21</v>
      </c>
      <c r="AI26503">
        <v>570</v>
      </c>
    </row>
    <row r="26504" spans="28:35" x14ac:dyDescent="0.3">
      <c r="AB26504" t="s">
        <v>2</v>
      </c>
      <c r="AC26504">
        <v>26498</v>
      </c>
      <c r="AD26504">
        <v>6</v>
      </c>
      <c r="AE26504">
        <v>325</v>
      </c>
      <c r="AF26504">
        <v>65</v>
      </c>
      <c r="AG26504">
        <v>129</v>
      </c>
      <c r="AH26504">
        <v>95</v>
      </c>
      <c r="AI26504">
        <v>679</v>
      </c>
    </row>
    <row r="26505" spans="28:35" x14ac:dyDescent="0.3">
      <c r="AB26505" t="s">
        <v>2</v>
      </c>
      <c r="AC26505">
        <v>26499</v>
      </c>
      <c r="AD26505">
        <v>2</v>
      </c>
      <c r="AE26505">
        <v>-38</v>
      </c>
      <c r="AF26505">
        <v>2</v>
      </c>
      <c r="AG26505">
        <v>16</v>
      </c>
      <c r="AH26505">
        <v>45</v>
      </c>
      <c r="AI26505">
        <v>387</v>
      </c>
    </row>
    <row r="26506" spans="28:35" x14ac:dyDescent="0.3">
      <c r="AB26506" t="s">
        <v>2</v>
      </c>
      <c r="AC26506">
        <v>26500</v>
      </c>
      <c r="AD26506">
        <v>5</v>
      </c>
      <c r="AE26506">
        <v>-113</v>
      </c>
      <c r="AF26506">
        <v>46</v>
      </c>
      <c r="AG26506">
        <v>88</v>
      </c>
      <c r="AH26506">
        <v>99</v>
      </c>
      <c r="AI26506">
        <v>494</v>
      </c>
    </row>
    <row r="26507" spans="28:35" x14ac:dyDescent="0.3">
      <c r="AB26507" t="s">
        <v>2</v>
      </c>
      <c r="AC26507">
        <v>26501</v>
      </c>
      <c r="AD26507">
        <v>8</v>
      </c>
      <c r="AE26507">
        <v>225</v>
      </c>
      <c r="AF26507">
        <v>1</v>
      </c>
      <c r="AG26507">
        <v>46</v>
      </c>
      <c r="AH26507">
        <v>33</v>
      </c>
      <c r="AI26507">
        <v>639</v>
      </c>
    </row>
    <row r="26508" spans="28:35" x14ac:dyDescent="0.3">
      <c r="AB26508" t="s">
        <v>2</v>
      </c>
      <c r="AC26508">
        <v>26502</v>
      </c>
      <c r="AD26508">
        <v>1</v>
      </c>
      <c r="AE26508">
        <v>58</v>
      </c>
      <c r="AF26508">
        <v>34</v>
      </c>
      <c r="AG26508">
        <v>32</v>
      </c>
      <c r="AH26508">
        <v>33</v>
      </c>
      <c r="AI26508">
        <v>611</v>
      </c>
    </row>
    <row r="26509" spans="28:35" x14ac:dyDescent="0.3">
      <c r="AB26509" t="s">
        <v>2</v>
      </c>
      <c r="AC26509">
        <v>26503</v>
      </c>
      <c r="AD26509">
        <v>7</v>
      </c>
      <c r="AE26509">
        <v>377</v>
      </c>
      <c r="AF26509">
        <v>57</v>
      </c>
      <c r="AG26509">
        <v>137</v>
      </c>
      <c r="AH26509">
        <v>81</v>
      </c>
      <c r="AI26509">
        <v>699</v>
      </c>
    </row>
    <row r="26510" spans="28:35" x14ac:dyDescent="0.3">
      <c r="AB26510" t="s">
        <v>2</v>
      </c>
      <c r="AC26510">
        <v>26504</v>
      </c>
      <c r="AD26510">
        <v>2</v>
      </c>
      <c r="AE26510">
        <v>-266</v>
      </c>
      <c r="AF26510">
        <v>12</v>
      </c>
      <c r="AG26510">
        <v>24</v>
      </c>
      <c r="AH26510">
        <v>18</v>
      </c>
      <c r="AI26510">
        <v>485</v>
      </c>
    </row>
    <row r="26511" spans="28:35" x14ac:dyDescent="0.3">
      <c r="AB26511" t="s">
        <v>2</v>
      </c>
      <c r="AC26511">
        <v>26505</v>
      </c>
      <c r="AD26511">
        <v>3</v>
      </c>
      <c r="AE26511">
        <v>-140</v>
      </c>
      <c r="AF26511">
        <v>5</v>
      </c>
      <c r="AG26511">
        <v>28</v>
      </c>
      <c r="AH26511">
        <v>39</v>
      </c>
      <c r="AI26511">
        <v>550</v>
      </c>
    </row>
    <row r="26512" spans="28:35" x14ac:dyDescent="0.3">
      <c r="AB26512" t="s">
        <v>2</v>
      </c>
      <c r="AC26512">
        <v>26506</v>
      </c>
      <c r="AD26512">
        <v>6</v>
      </c>
      <c r="AE26512">
        <v>218</v>
      </c>
      <c r="AF26512">
        <v>85</v>
      </c>
      <c r="AG26512">
        <v>148</v>
      </c>
      <c r="AH26512">
        <v>96</v>
      </c>
      <c r="AI26512">
        <v>644</v>
      </c>
    </row>
    <row r="26513" spans="28:35" x14ac:dyDescent="0.3">
      <c r="AB26513" t="s">
        <v>2</v>
      </c>
      <c r="AC26513">
        <v>26507</v>
      </c>
      <c r="AD26513">
        <v>2</v>
      </c>
      <c r="AE26513">
        <v>128</v>
      </c>
      <c r="AF26513">
        <v>15</v>
      </c>
      <c r="AG26513">
        <v>24</v>
      </c>
      <c r="AH26513">
        <v>28</v>
      </c>
      <c r="AI26513">
        <v>538</v>
      </c>
    </row>
    <row r="26514" spans="28:35" x14ac:dyDescent="0.3">
      <c r="AB26514" t="s">
        <v>2</v>
      </c>
      <c r="AC26514">
        <v>26508</v>
      </c>
      <c r="AD26514">
        <v>5</v>
      </c>
      <c r="AE26514">
        <v>266</v>
      </c>
      <c r="AF26514">
        <v>3</v>
      </c>
      <c r="AG26514">
        <v>34</v>
      </c>
      <c r="AH26514">
        <v>33</v>
      </c>
      <c r="AI26514">
        <v>672</v>
      </c>
    </row>
    <row r="26515" spans="28:35" x14ac:dyDescent="0.3">
      <c r="AB26515" t="s">
        <v>2</v>
      </c>
      <c r="AC26515">
        <v>26509</v>
      </c>
      <c r="AD26515">
        <v>2</v>
      </c>
      <c r="AE26515">
        <v>-188</v>
      </c>
      <c r="AF26515">
        <v>42</v>
      </c>
      <c r="AG26515">
        <v>52</v>
      </c>
      <c r="AH26515">
        <v>40</v>
      </c>
      <c r="AI26515">
        <v>540</v>
      </c>
    </row>
    <row r="26516" spans="28:35" x14ac:dyDescent="0.3">
      <c r="AB26516" t="s">
        <v>2</v>
      </c>
      <c r="AC26516">
        <v>26510</v>
      </c>
      <c r="AD26516">
        <v>5</v>
      </c>
      <c r="AE26516">
        <v>115</v>
      </c>
      <c r="AF26516">
        <v>48</v>
      </c>
      <c r="AG26516">
        <v>90</v>
      </c>
      <c r="AH26516">
        <v>81</v>
      </c>
      <c r="AI26516">
        <v>496</v>
      </c>
    </row>
    <row r="26517" spans="28:35" x14ac:dyDescent="0.3">
      <c r="AB26517" t="s">
        <v>2</v>
      </c>
      <c r="AC26517">
        <v>26511</v>
      </c>
      <c r="AD26517">
        <v>1</v>
      </c>
      <c r="AE26517">
        <v>-108</v>
      </c>
      <c r="AF26517">
        <v>39</v>
      </c>
      <c r="AG26517">
        <v>28</v>
      </c>
      <c r="AH26517">
        <v>31</v>
      </c>
      <c r="AI26517">
        <v>559</v>
      </c>
    </row>
    <row r="26518" spans="28:35" x14ac:dyDescent="0.3">
      <c r="AB26518" t="s">
        <v>2</v>
      </c>
      <c r="AC26518">
        <v>26512</v>
      </c>
      <c r="AD26518">
        <v>1</v>
      </c>
      <c r="AE26518">
        <v>-190</v>
      </c>
      <c r="AF26518">
        <v>12</v>
      </c>
      <c r="AG26518">
        <v>16</v>
      </c>
      <c r="AH26518">
        <v>31</v>
      </c>
      <c r="AI26518">
        <v>458</v>
      </c>
    </row>
    <row r="26519" spans="28:35" x14ac:dyDescent="0.3">
      <c r="AB26519" t="s">
        <v>2</v>
      </c>
      <c r="AC26519">
        <v>26513</v>
      </c>
      <c r="AD26519">
        <v>4</v>
      </c>
      <c r="AE26519">
        <v>101</v>
      </c>
      <c r="AF26519">
        <v>40</v>
      </c>
      <c r="AG26519">
        <v>69</v>
      </c>
      <c r="AH26519">
        <v>54</v>
      </c>
      <c r="AI26519">
        <v>672</v>
      </c>
    </row>
    <row r="26520" spans="28:35" x14ac:dyDescent="0.3">
      <c r="AB26520" t="s">
        <v>2</v>
      </c>
      <c r="AC26520">
        <v>26514</v>
      </c>
      <c r="AD26520">
        <v>4</v>
      </c>
      <c r="AE26520">
        <v>-223</v>
      </c>
      <c r="AF26520">
        <v>7</v>
      </c>
      <c r="AG26520">
        <v>34</v>
      </c>
      <c r="AH26520">
        <v>39</v>
      </c>
      <c r="AI26520">
        <v>438</v>
      </c>
    </row>
    <row r="26521" spans="28:35" x14ac:dyDescent="0.3">
      <c r="AB26521" t="s">
        <v>2</v>
      </c>
      <c r="AC26521">
        <v>26515</v>
      </c>
      <c r="AD26521">
        <v>5</v>
      </c>
      <c r="AE26521">
        <v>102</v>
      </c>
      <c r="AF26521">
        <v>5</v>
      </c>
      <c r="AG26521">
        <v>36</v>
      </c>
      <c r="AH26521">
        <v>24</v>
      </c>
      <c r="AI26521">
        <v>499</v>
      </c>
    </row>
    <row r="26522" spans="28:35" x14ac:dyDescent="0.3">
      <c r="AB26522" t="s">
        <v>2</v>
      </c>
      <c r="AC26522">
        <v>26516</v>
      </c>
      <c r="AD26522">
        <v>6</v>
      </c>
      <c r="AE26522">
        <v>-102</v>
      </c>
      <c r="AF26522">
        <v>64</v>
      </c>
      <c r="AG26522">
        <v>129</v>
      </c>
      <c r="AH26522">
        <v>103</v>
      </c>
      <c r="AI26522">
        <v>473</v>
      </c>
    </row>
    <row r="26523" spans="28:35" x14ac:dyDescent="0.3">
      <c r="AB26523" t="s">
        <v>2</v>
      </c>
      <c r="AC26523">
        <v>26517</v>
      </c>
      <c r="AD26523">
        <v>6</v>
      </c>
      <c r="AE26523">
        <v>263</v>
      </c>
      <c r="AF26523">
        <v>5</v>
      </c>
      <c r="AG26523">
        <v>39</v>
      </c>
      <c r="AH26523">
        <v>25</v>
      </c>
      <c r="AI26523">
        <v>676</v>
      </c>
    </row>
    <row r="26524" spans="28:35" x14ac:dyDescent="0.3">
      <c r="AB26524" t="s">
        <v>2</v>
      </c>
      <c r="AC26524">
        <v>26518</v>
      </c>
      <c r="AD26524">
        <v>3</v>
      </c>
      <c r="AE26524">
        <v>-150</v>
      </c>
      <c r="AF26524">
        <v>35</v>
      </c>
      <c r="AG26524">
        <v>49</v>
      </c>
      <c r="AH26524">
        <v>62</v>
      </c>
      <c r="AI26524">
        <v>422</v>
      </c>
    </row>
    <row r="26525" spans="28:35" x14ac:dyDescent="0.3">
      <c r="AB26525" t="s">
        <v>2</v>
      </c>
      <c r="AC26525">
        <v>26519</v>
      </c>
      <c r="AD26525">
        <v>1</v>
      </c>
      <c r="AE26525">
        <v>-28</v>
      </c>
      <c r="AF26525">
        <v>14</v>
      </c>
      <c r="AG26525">
        <v>20</v>
      </c>
      <c r="AH26525">
        <v>32</v>
      </c>
      <c r="AI26525">
        <v>475</v>
      </c>
    </row>
    <row r="26526" spans="28:35" x14ac:dyDescent="0.3">
      <c r="AB26526" t="s">
        <v>2</v>
      </c>
      <c r="AC26526">
        <v>26520</v>
      </c>
      <c r="AD26526">
        <v>9</v>
      </c>
      <c r="AE26526">
        <v>452</v>
      </c>
      <c r="AF26526">
        <v>61</v>
      </c>
      <c r="AG26526">
        <v>169</v>
      </c>
      <c r="AH26526">
        <v>100</v>
      </c>
      <c r="AI26526">
        <v>820</v>
      </c>
    </row>
    <row r="26527" spans="28:35" x14ac:dyDescent="0.3">
      <c r="AB26527" t="s">
        <v>2</v>
      </c>
      <c r="AC26527">
        <v>26521</v>
      </c>
      <c r="AD26527">
        <v>1</v>
      </c>
      <c r="AE26527">
        <v>78</v>
      </c>
      <c r="AF26527">
        <v>45</v>
      </c>
      <c r="AG26527">
        <v>41</v>
      </c>
      <c r="AH26527">
        <v>56</v>
      </c>
      <c r="AI26527">
        <v>472</v>
      </c>
    </row>
    <row r="26528" spans="28:35" x14ac:dyDescent="0.3">
      <c r="AB26528" t="s">
        <v>2</v>
      </c>
      <c r="AC26528">
        <v>26522</v>
      </c>
      <c r="AD26528">
        <v>4</v>
      </c>
      <c r="AE26528">
        <v>81</v>
      </c>
      <c r="AF26528">
        <v>34</v>
      </c>
      <c r="AG26528">
        <v>61</v>
      </c>
      <c r="AH26528">
        <v>66</v>
      </c>
      <c r="AI26528">
        <v>551</v>
      </c>
    </row>
    <row r="26529" spans="28:35" x14ac:dyDescent="0.3">
      <c r="AB26529" t="s">
        <v>2</v>
      </c>
      <c r="AC26529">
        <v>26523</v>
      </c>
      <c r="AD26529">
        <v>6</v>
      </c>
      <c r="AE26529">
        <v>179</v>
      </c>
      <c r="AF26529">
        <v>76</v>
      </c>
      <c r="AG26529">
        <v>147</v>
      </c>
      <c r="AH26529">
        <v>106</v>
      </c>
      <c r="AI26529">
        <v>719</v>
      </c>
    </row>
    <row r="26530" spans="28:35" x14ac:dyDescent="0.3">
      <c r="AB26530" t="s">
        <v>2</v>
      </c>
      <c r="AC26530">
        <v>26524</v>
      </c>
      <c r="AD26530">
        <v>3</v>
      </c>
      <c r="AE26530">
        <v>-91</v>
      </c>
      <c r="AF26530">
        <v>35</v>
      </c>
      <c r="AG26530">
        <v>50</v>
      </c>
      <c r="AH26530">
        <v>72</v>
      </c>
      <c r="AI26530">
        <v>385</v>
      </c>
    </row>
    <row r="26531" spans="28:35" x14ac:dyDescent="0.3">
      <c r="AB26531" t="s">
        <v>2</v>
      </c>
      <c r="AC26531">
        <v>26525</v>
      </c>
      <c r="AD26531">
        <v>4</v>
      </c>
      <c r="AE26531">
        <v>170</v>
      </c>
      <c r="AF26531">
        <v>28</v>
      </c>
      <c r="AG26531">
        <v>53</v>
      </c>
      <c r="AH26531">
        <v>30</v>
      </c>
      <c r="AI26531">
        <v>675</v>
      </c>
    </row>
    <row r="26532" spans="28:35" x14ac:dyDescent="0.3">
      <c r="AB26532" t="s">
        <v>2</v>
      </c>
      <c r="AC26532">
        <v>26526</v>
      </c>
      <c r="AD26532">
        <v>9</v>
      </c>
      <c r="AE26532">
        <v>521</v>
      </c>
      <c r="AF26532">
        <v>64</v>
      </c>
      <c r="AG26532">
        <v>180</v>
      </c>
      <c r="AH26532">
        <v>102</v>
      </c>
      <c r="AI26532">
        <v>688</v>
      </c>
    </row>
    <row r="26533" spans="28:35" x14ac:dyDescent="0.3">
      <c r="AB26533" t="s">
        <v>2</v>
      </c>
      <c r="AC26533">
        <v>26527</v>
      </c>
      <c r="AD26533">
        <v>4</v>
      </c>
      <c r="AE26533">
        <v>189</v>
      </c>
      <c r="AF26533">
        <v>35</v>
      </c>
      <c r="AG26533">
        <v>60</v>
      </c>
      <c r="AH26533">
        <v>31</v>
      </c>
      <c r="AI26533">
        <v>550</v>
      </c>
    </row>
    <row r="26534" spans="28:35" x14ac:dyDescent="0.3">
      <c r="AB26534" t="s">
        <v>2</v>
      </c>
      <c r="AC26534">
        <v>26528</v>
      </c>
      <c r="AD26534">
        <v>6</v>
      </c>
      <c r="AE26534">
        <v>243</v>
      </c>
      <c r="AF26534">
        <v>8</v>
      </c>
      <c r="AG26534">
        <v>46</v>
      </c>
      <c r="AH26534">
        <v>42</v>
      </c>
      <c r="AI26534">
        <v>606</v>
      </c>
    </row>
    <row r="26535" spans="28:35" x14ac:dyDescent="0.3">
      <c r="AB26535" t="s">
        <v>2</v>
      </c>
      <c r="AC26535">
        <v>26529</v>
      </c>
      <c r="AD26535">
        <v>9</v>
      </c>
      <c r="AE26535">
        <v>282</v>
      </c>
      <c r="AF26535">
        <v>76</v>
      </c>
      <c r="AG26535">
        <v>193</v>
      </c>
      <c r="AH26535">
        <v>98</v>
      </c>
      <c r="AI26535">
        <v>815</v>
      </c>
    </row>
    <row r="26536" spans="28:35" x14ac:dyDescent="0.3">
      <c r="AB26536" t="s">
        <v>2</v>
      </c>
      <c r="AC26536">
        <v>26530</v>
      </c>
      <c r="AD26536">
        <v>10</v>
      </c>
      <c r="AE26536">
        <v>356</v>
      </c>
      <c r="AF26536">
        <v>96</v>
      </c>
      <c r="AG26536">
        <v>251</v>
      </c>
      <c r="AH26536">
        <v>145</v>
      </c>
      <c r="AI26536">
        <v>806</v>
      </c>
    </row>
    <row r="26537" spans="28:35" x14ac:dyDescent="0.3">
      <c r="AB26537" t="s">
        <v>2</v>
      </c>
      <c r="AC26537">
        <v>26531</v>
      </c>
      <c r="AD26537">
        <v>5</v>
      </c>
      <c r="AE26537">
        <v>-39</v>
      </c>
      <c r="AF26537">
        <v>24</v>
      </c>
      <c r="AG26537">
        <v>57</v>
      </c>
      <c r="AH26537">
        <v>42</v>
      </c>
      <c r="AI26537">
        <v>604</v>
      </c>
    </row>
    <row r="26538" spans="28:35" x14ac:dyDescent="0.3">
      <c r="AB26538" t="s">
        <v>2</v>
      </c>
      <c r="AC26538">
        <v>26532</v>
      </c>
      <c r="AD26538">
        <v>2</v>
      </c>
      <c r="AE26538">
        <v>90</v>
      </c>
      <c r="AF26538">
        <v>28</v>
      </c>
      <c r="AG26538">
        <v>40</v>
      </c>
      <c r="AH26538">
        <v>23</v>
      </c>
      <c r="AI26538">
        <v>522</v>
      </c>
    </row>
    <row r="26539" spans="28:35" x14ac:dyDescent="0.3">
      <c r="AB26539" t="s">
        <v>2</v>
      </c>
      <c r="AC26539">
        <v>26533</v>
      </c>
      <c r="AD26539">
        <v>5</v>
      </c>
      <c r="AE26539">
        <v>56</v>
      </c>
      <c r="AF26539">
        <v>37</v>
      </c>
      <c r="AG26539">
        <v>74</v>
      </c>
      <c r="AH26539">
        <v>64</v>
      </c>
      <c r="AI26539">
        <v>538</v>
      </c>
    </row>
    <row r="26540" spans="28:35" x14ac:dyDescent="0.3">
      <c r="AB26540" t="s">
        <v>2</v>
      </c>
      <c r="AC26540">
        <v>26534</v>
      </c>
      <c r="AD26540">
        <v>2</v>
      </c>
      <c r="AE26540">
        <v>-25</v>
      </c>
      <c r="AF26540">
        <v>32</v>
      </c>
      <c r="AG26540">
        <v>36</v>
      </c>
      <c r="AH26540">
        <v>37</v>
      </c>
      <c r="AI26540">
        <v>567</v>
      </c>
    </row>
    <row r="26541" spans="28:35" x14ac:dyDescent="0.3">
      <c r="AB26541" t="s">
        <v>2</v>
      </c>
      <c r="AC26541">
        <v>26535</v>
      </c>
      <c r="AD26541">
        <v>10</v>
      </c>
      <c r="AE26541">
        <v>641</v>
      </c>
      <c r="AF26541">
        <v>41</v>
      </c>
      <c r="AG26541">
        <v>145</v>
      </c>
      <c r="AH26541">
        <v>111</v>
      </c>
      <c r="AI26541">
        <v>778</v>
      </c>
    </row>
    <row r="26542" spans="28:35" x14ac:dyDescent="0.3">
      <c r="AB26542" t="s">
        <v>2</v>
      </c>
      <c r="AC26542">
        <v>26536</v>
      </c>
      <c r="AD26542">
        <v>7</v>
      </c>
      <c r="AE26542">
        <v>92</v>
      </c>
      <c r="AF26542">
        <v>56</v>
      </c>
      <c r="AG26542">
        <v>126</v>
      </c>
      <c r="AH26542">
        <v>93</v>
      </c>
      <c r="AI26542">
        <v>651</v>
      </c>
    </row>
    <row r="26543" spans="28:35" x14ac:dyDescent="0.3">
      <c r="AB26543" t="s">
        <v>2</v>
      </c>
      <c r="AC26543">
        <v>26537</v>
      </c>
      <c r="AD26543">
        <v>3</v>
      </c>
      <c r="AE26543">
        <v>-250</v>
      </c>
      <c r="AF26543">
        <v>22</v>
      </c>
      <c r="AG26543">
        <v>39</v>
      </c>
      <c r="AH26543">
        <v>54</v>
      </c>
      <c r="AI26543">
        <v>433</v>
      </c>
    </row>
    <row r="26544" spans="28:35" x14ac:dyDescent="0.3">
      <c r="AB26544" t="s">
        <v>2</v>
      </c>
      <c r="AC26544">
        <v>26538</v>
      </c>
      <c r="AD26544">
        <v>3</v>
      </c>
      <c r="AE26544">
        <v>-39</v>
      </c>
      <c r="AF26544">
        <v>33</v>
      </c>
      <c r="AG26544">
        <v>50</v>
      </c>
      <c r="AH26544">
        <v>56</v>
      </c>
      <c r="AI26544">
        <v>469</v>
      </c>
    </row>
    <row r="26545" spans="28:35" x14ac:dyDescent="0.3">
      <c r="AB26545" t="s">
        <v>2</v>
      </c>
      <c r="AC26545">
        <v>26539</v>
      </c>
      <c r="AD26545">
        <v>8</v>
      </c>
      <c r="AE26545">
        <v>356</v>
      </c>
      <c r="AF26545">
        <v>10</v>
      </c>
      <c r="AG26545">
        <v>64</v>
      </c>
      <c r="AH26545">
        <v>35</v>
      </c>
      <c r="AI26545">
        <v>724</v>
      </c>
    </row>
    <row r="26546" spans="28:35" x14ac:dyDescent="0.3">
      <c r="AB26546" t="s">
        <v>2</v>
      </c>
      <c r="AC26546">
        <v>26540</v>
      </c>
      <c r="AD26546">
        <v>9</v>
      </c>
      <c r="AE26546">
        <v>231</v>
      </c>
      <c r="AF26546">
        <v>19</v>
      </c>
      <c r="AG26546">
        <v>84</v>
      </c>
      <c r="AH26546">
        <v>71</v>
      </c>
      <c r="AI26546">
        <v>616</v>
      </c>
    </row>
    <row r="26547" spans="28:35" x14ac:dyDescent="0.3">
      <c r="AB26547" t="s">
        <v>2</v>
      </c>
      <c r="AC26547">
        <v>26541</v>
      </c>
      <c r="AD26547">
        <v>8</v>
      </c>
      <c r="AE26547">
        <v>269</v>
      </c>
      <c r="AF26547">
        <v>62</v>
      </c>
      <c r="AG26547">
        <v>157</v>
      </c>
      <c r="AH26547">
        <v>87</v>
      </c>
      <c r="AI26547">
        <v>636</v>
      </c>
    </row>
    <row r="26548" spans="28:35" x14ac:dyDescent="0.3">
      <c r="AB26548" t="s">
        <v>2</v>
      </c>
      <c r="AC26548">
        <v>26542</v>
      </c>
      <c r="AD26548">
        <v>7</v>
      </c>
      <c r="AE26548">
        <v>379</v>
      </c>
      <c r="AF26548">
        <v>54</v>
      </c>
      <c r="AG26548">
        <v>119</v>
      </c>
      <c r="AH26548">
        <v>80</v>
      </c>
      <c r="AI26548">
        <v>682</v>
      </c>
    </row>
    <row r="26549" spans="28:35" x14ac:dyDescent="0.3">
      <c r="AB26549" t="s">
        <v>2</v>
      </c>
      <c r="AC26549">
        <v>26543</v>
      </c>
      <c r="AD26549">
        <v>10</v>
      </c>
      <c r="AE26549">
        <v>613</v>
      </c>
      <c r="AF26549">
        <v>29</v>
      </c>
      <c r="AG26549">
        <v>112</v>
      </c>
      <c r="AH26549">
        <v>81</v>
      </c>
      <c r="AI26549">
        <v>778</v>
      </c>
    </row>
    <row r="26550" spans="28:35" x14ac:dyDescent="0.3">
      <c r="AB26550" t="s">
        <v>2</v>
      </c>
      <c r="AC26550">
        <v>26544</v>
      </c>
      <c r="AD26550">
        <v>9</v>
      </c>
      <c r="AE26550">
        <v>182</v>
      </c>
      <c r="AF26550">
        <v>94</v>
      </c>
      <c r="AG26550">
        <v>222</v>
      </c>
      <c r="AH26550">
        <v>149</v>
      </c>
      <c r="AI26550">
        <v>689</v>
      </c>
    </row>
    <row r="26551" spans="28:35" x14ac:dyDescent="0.3">
      <c r="AB26551" t="s">
        <v>2</v>
      </c>
      <c r="AC26551">
        <v>26545</v>
      </c>
      <c r="AD26551">
        <v>6</v>
      </c>
      <c r="AE26551">
        <v>-84</v>
      </c>
      <c r="AF26551">
        <v>33</v>
      </c>
      <c r="AG26551">
        <v>85</v>
      </c>
      <c r="AH26551">
        <v>86</v>
      </c>
      <c r="AI26551">
        <v>477</v>
      </c>
    </row>
    <row r="26552" spans="28:35" x14ac:dyDescent="0.3">
      <c r="AB26552" t="s">
        <v>2</v>
      </c>
      <c r="AC26552">
        <v>26546</v>
      </c>
      <c r="AD26552">
        <v>2</v>
      </c>
      <c r="AE26552">
        <v>-21</v>
      </c>
      <c r="AF26552">
        <v>6</v>
      </c>
      <c r="AG26552">
        <v>19</v>
      </c>
      <c r="AH26552">
        <v>51</v>
      </c>
      <c r="AI26552">
        <v>433</v>
      </c>
    </row>
    <row r="26553" spans="28:35" x14ac:dyDescent="0.3">
      <c r="AB26553" t="s">
        <v>2</v>
      </c>
      <c r="AC26553">
        <v>26547</v>
      </c>
      <c r="AD26553">
        <v>1</v>
      </c>
      <c r="AE26553">
        <v>-275</v>
      </c>
      <c r="AF26553">
        <v>13</v>
      </c>
      <c r="AG26553">
        <v>16</v>
      </c>
      <c r="AH26553">
        <v>36</v>
      </c>
      <c r="AI26553">
        <v>507</v>
      </c>
    </row>
    <row r="26554" spans="28:35" x14ac:dyDescent="0.3">
      <c r="AB26554" t="s">
        <v>2</v>
      </c>
      <c r="AC26554">
        <v>26548</v>
      </c>
      <c r="AD26554">
        <v>9</v>
      </c>
      <c r="AE26554">
        <v>219</v>
      </c>
      <c r="AF26554">
        <v>72</v>
      </c>
      <c r="AG26554">
        <v>193</v>
      </c>
      <c r="AH26554">
        <v>130</v>
      </c>
      <c r="AI26554">
        <v>606</v>
      </c>
    </row>
    <row r="26555" spans="28:35" x14ac:dyDescent="0.3">
      <c r="AB26555" t="s">
        <v>2</v>
      </c>
      <c r="AC26555">
        <v>26549</v>
      </c>
      <c r="AD26555">
        <v>7</v>
      </c>
      <c r="AE26555">
        <v>-59</v>
      </c>
      <c r="AF26555">
        <v>45</v>
      </c>
      <c r="AG26555">
        <v>115</v>
      </c>
      <c r="AH26555">
        <v>85</v>
      </c>
      <c r="AI26555">
        <v>477</v>
      </c>
    </row>
    <row r="26556" spans="28:35" x14ac:dyDescent="0.3">
      <c r="AB26556" t="s">
        <v>2</v>
      </c>
      <c r="AC26556">
        <v>26550</v>
      </c>
      <c r="AD26556">
        <v>2</v>
      </c>
      <c r="AE26556">
        <v>-288</v>
      </c>
      <c r="AF26556">
        <v>44</v>
      </c>
      <c r="AG26556">
        <v>45</v>
      </c>
      <c r="AH26556">
        <v>34</v>
      </c>
      <c r="AI26556">
        <v>481</v>
      </c>
    </row>
    <row r="26557" spans="28:35" x14ac:dyDescent="0.3">
      <c r="AB26557" t="s">
        <v>2</v>
      </c>
      <c r="AC26557">
        <v>26551</v>
      </c>
      <c r="AD26557">
        <v>4</v>
      </c>
      <c r="AE26557">
        <v>234</v>
      </c>
      <c r="AF26557">
        <v>33</v>
      </c>
      <c r="AG26557">
        <v>61</v>
      </c>
      <c r="AH26557">
        <v>59</v>
      </c>
      <c r="AI26557">
        <v>583</v>
      </c>
    </row>
    <row r="26558" spans="28:35" x14ac:dyDescent="0.3">
      <c r="AB26558" t="s">
        <v>2</v>
      </c>
      <c r="AC26558">
        <v>26552</v>
      </c>
      <c r="AD26558">
        <v>6</v>
      </c>
      <c r="AE26558">
        <v>-149</v>
      </c>
      <c r="AF26558">
        <v>67</v>
      </c>
      <c r="AG26558">
        <v>130</v>
      </c>
      <c r="AH26558">
        <v>124</v>
      </c>
      <c r="AI26558">
        <v>557</v>
      </c>
    </row>
    <row r="26559" spans="28:35" x14ac:dyDescent="0.3">
      <c r="AB26559" t="s">
        <v>2</v>
      </c>
      <c r="AC26559">
        <v>26553</v>
      </c>
      <c r="AD26559">
        <v>2</v>
      </c>
      <c r="AE26559">
        <v>-74</v>
      </c>
      <c r="AF26559">
        <v>28</v>
      </c>
      <c r="AG26559">
        <v>41</v>
      </c>
      <c r="AH26559">
        <v>63</v>
      </c>
      <c r="AI26559">
        <v>510</v>
      </c>
    </row>
    <row r="26560" spans="28:35" x14ac:dyDescent="0.3">
      <c r="AB26560" t="s">
        <v>2</v>
      </c>
      <c r="AC26560">
        <v>26554</v>
      </c>
      <c r="AD26560">
        <v>7</v>
      </c>
      <c r="AE26560">
        <v>74</v>
      </c>
      <c r="AF26560">
        <v>23</v>
      </c>
      <c r="AG26560">
        <v>78</v>
      </c>
      <c r="AH26560">
        <v>67</v>
      </c>
      <c r="AI26560">
        <v>620</v>
      </c>
    </row>
    <row r="26561" spans="28:35" x14ac:dyDescent="0.3">
      <c r="AB26561" t="s">
        <v>2</v>
      </c>
      <c r="AC26561">
        <v>26555</v>
      </c>
      <c r="AD26561">
        <v>9</v>
      </c>
      <c r="AE26561">
        <v>528</v>
      </c>
      <c r="AF26561">
        <v>50</v>
      </c>
      <c r="AG26561">
        <v>145</v>
      </c>
      <c r="AH26561">
        <v>80</v>
      </c>
      <c r="AI26561">
        <v>746</v>
      </c>
    </row>
    <row r="26562" spans="28:35" x14ac:dyDescent="0.3">
      <c r="AB26562" t="s">
        <v>2</v>
      </c>
      <c r="AC26562">
        <v>26556</v>
      </c>
      <c r="AD26562">
        <v>6</v>
      </c>
      <c r="AE26562">
        <v>71</v>
      </c>
      <c r="AF26562">
        <v>39</v>
      </c>
      <c r="AG26562">
        <v>85</v>
      </c>
      <c r="AH26562">
        <v>64</v>
      </c>
      <c r="AI26562">
        <v>578</v>
      </c>
    </row>
    <row r="26563" spans="28:35" x14ac:dyDescent="0.3">
      <c r="AB26563" t="s">
        <v>2</v>
      </c>
      <c r="AC26563">
        <v>26557</v>
      </c>
      <c r="AD26563">
        <v>2</v>
      </c>
      <c r="AE26563">
        <v>23</v>
      </c>
      <c r="AF26563">
        <v>34</v>
      </c>
      <c r="AG26563">
        <v>42</v>
      </c>
      <c r="AH26563">
        <v>21</v>
      </c>
      <c r="AI26563">
        <v>669</v>
      </c>
    </row>
    <row r="26564" spans="28:35" x14ac:dyDescent="0.3">
      <c r="AB26564" t="s">
        <v>2</v>
      </c>
      <c r="AC26564">
        <v>26558</v>
      </c>
      <c r="AD26564">
        <v>8</v>
      </c>
      <c r="AE26564">
        <v>164</v>
      </c>
      <c r="AF26564">
        <v>8</v>
      </c>
      <c r="AG26564">
        <v>59</v>
      </c>
      <c r="AH26564">
        <v>49</v>
      </c>
      <c r="AI26564">
        <v>519</v>
      </c>
    </row>
    <row r="26565" spans="28:35" x14ac:dyDescent="0.3">
      <c r="AB26565" t="s">
        <v>2</v>
      </c>
      <c r="AC26565">
        <v>26559</v>
      </c>
      <c r="AD26565">
        <v>6</v>
      </c>
      <c r="AE26565">
        <v>-133</v>
      </c>
      <c r="AF26565">
        <v>29</v>
      </c>
      <c r="AG26565">
        <v>74</v>
      </c>
      <c r="AH26565">
        <v>59</v>
      </c>
      <c r="AI26565">
        <v>466</v>
      </c>
    </row>
    <row r="26566" spans="28:35" x14ac:dyDescent="0.3">
      <c r="AB26566" t="s">
        <v>2</v>
      </c>
      <c r="AC26566">
        <v>26560</v>
      </c>
      <c r="AD26566">
        <v>1</v>
      </c>
      <c r="AE26566">
        <v>4</v>
      </c>
      <c r="AF26566">
        <v>92</v>
      </c>
      <c r="AG26566">
        <v>66</v>
      </c>
      <c r="AH26566">
        <v>71</v>
      </c>
      <c r="AI26566">
        <v>563</v>
      </c>
    </row>
    <row r="26567" spans="28:35" x14ac:dyDescent="0.3">
      <c r="AB26567" t="s">
        <v>2</v>
      </c>
      <c r="AC26567">
        <v>26561</v>
      </c>
      <c r="AD26567">
        <v>10</v>
      </c>
      <c r="AE26567">
        <v>428</v>
      </c>
      <c r="AF26567">
        <v>88</v>
      </c>
      <c r="AG26567">
        <v>239</v>
      </c>
      <c r="AH26567">
        <v>159</v>
      </c>
      <c r="AI26567">
        <v>844</v>
      </c>
    </row>
    <row r="26568" spans="28:35" x14ac:dyDescent="0.3">
      <c r="AB26568" t="s">
        <v>2</v>
      </c>
      <c r="AC26568">
        <v>26562</v>
      </c>
      <c r="AD26568">
        <v>7</v>
      </c>
      <c r="AE26568">
        <v>378</v>
      </c>
      <c r="AF26568">
        <v>86</v>
      </c>
      <c r="AG26568">
        <v>169</v>
      </c>
      <c r="AH26568">
        <v>99</v>
      </c>
      <c r="AI26568">
        <v>762</v>
      </c>
    </row>
    <row r="26569" spans="28:35" x14ac:dyDescent="0.3">
      <c r="AB26569" t="s">
        <v>2</v>
      </c>
      <c r="AC26569">
        <v>26563</v>
      </c>
      <c r="AD26569">
        <v>8</v>
      </c>
      <c r="AE26569">
        <v>146</v>
      </c>
      <c r="AF26569">
        <v>92</v>
      </c>
      <c r="AG26569">
        <v>203</v>
      </c>
      <c r="AH26569">
        <v>118</v>
      </c>
      <c r="AI26569">
        <v>734</v>
      </c>
    </row>
    <row r="26570" spans="28:35" x14ac:dyDescent="0.3">
      <c r="AB26570" t="s">
        <v>2</v>
      </c>
      <c r="AC26570">
        <v>26564</v>
      </c>
      <c r="AD26570">
        <v>3</v>
      </c>
      <c r="AE26570">
        <v>-130</v>
      </c>
      <c r="AF26570">
        <v>27</v>
      </c>
      <c r="AG26570">
        <v>44</v>
      </c>
      <c r="AH26570">
        <v>33</v>
      </c>
      <c r="AI26570">
        <v>457</v>
      </c>
    </row>
    <row r="26571" spans="28:35" x14ac:dyDescent="0.3">
      <c r="AB26571" t="s">
        <v>2</v>
      </c>
      <c r="AC26571">
        <v>26565</v>
      </c>
      <c r="AD26571">
        <v>8</v>
      </c>
      <c r="AE26571">
        <v>42</v>
      </c>
      <c r="AF26571">
        <v>57</v>
      </c>
      <c r="AG26571">
        <v>150</v>
      </c>
      <c r="AH26571">
        <v>79</v>
      </c>
      <c r="AI26571">
        <v>564</v>
      </c>
    </row>
    <row r="26572" spans="28:35" x14ac:dyDescent="0.3">
      <c r="AB26572" t="s">
        <v>2</v>
      </c>
      <c r="AC26572">
        <v>26566</v>
      </c>
      <c r="AD26572">
        <v>2</v>
      </c>
      <c r="AE26572">
        <v>64</v>
      </c>
      <c r="AF26572">
        <v>37</v>
      </c>
      <c r="AG26572">
        <v>47</v>
      </c>
      <c r="AH26572">
        <v>41</v>
      </c>
      <c r="AI26572">
        <v>597</v>
      </c>
    </row>
    <row r="26573" spans="28:35" x14ac:dyDescent="0.3">
      <c r="AB26573" t="s">
        <v>2</v>
      </c>
      <c r="AC26573">
        <v>26567</v>
      </c>
      <c r="AD26573">
        <v>2</v>
      </c>
      <c r="AE26573">
        <v>190</v>
      </c>
      <c r="AF26573">
        <v>22</v>
      </c>
      <c r="AG26573">
        <v>31</v>
      </c>
      <c r="AH26573">
        <v>43</v>
      </c>
      <c r="AI26573">
        <v>637</v>
      </c>
    </row>
    <row r="26574" spans="28:35" x14ac:dyDescent="0.3">
      <c r="AB26574" t="s">
        <v>2</v>
      </c>
      <c r="AC26574">
        <v>26568</v>
      </c>
      <c r="AD26574">
        <v>7</v>
      </c>
      <c r="AE26574">
        <v>262</v>
      </c>
      <c r="AF26574">
        <v>92</v>
      </c>
      <c r="AG26574">
        <v>181</v>
      </c>
      <c r="AH26574">
        <v>99</v>
      </c>
      <c r="AI26574">
        <v>724</v>
      </c>
    </row>
    <row r="26575" spans="28:35" x14ac:dyDescent="0.3">
      <c r="AB26575" t="s">
        <v>2</v>
      </c>
      <c r="AC26575">
        <v>26569</v>
      </c>
      <c r="AD26575">
        <v>5</v>
      </c>
      <c r="AE26575">
        <v>231</v>
      </c>
      <c r="AF26575">
        <v>30</v>
      </c>
      <c r="AG26575">
        <v>70</v>
      </c>
      <c r="AH26575">
        <v>57</v>
      </c>
      <c r="AI26575">
        <v>562</v>
      </c>
    </row>
    <row r="26576" spans="28:35" x14ac:dyDescent="0.3">
      <c r="AB26576" t="s">
        <v>2</v>
      </c>
      <c r="AC26576">
        <v>26570</v>
      </c>
      <c r="AD26576">
        <v>2</v>
      </c>
      <c r="AE26576">
        <v>-219</v>
      </c>
      <c r="AF26576">
        <v>35</v>
      </c>
      <c r="AG26576">
        <v>41</v>
      </c>
      <c r="AH26576">
        <v>48</v>
      </c>
      <c r="AI26576">
        <v>457</v>
      </c>
    </row>
    <row r="26577" spans="28:35" x14ac:dyDescent="0.3">
      <c r="AB26577" t="s">
        <v>2</v>
      </c>
      <c r="AC26577">
        <v>26571</v>
      </c>
      <c r="AD26577">
        <v>3</v>
      </c>
      <c r="AE26577">
        <v>-156</v>
      </c>
      <c r="AF26577">
        <v>38</v>
      </c>
      <c r="AG26577">
        <v>51</v>
      </c>
      <c r="AH26577">
        <v>74</v>
      </c>
      <c r="AI26577">
        <v>500</v>
      </c>
    </row>
    <row r="26578" spans="28:35" x14ac:dyDescent="0.3">
      <c r="AB26578" t="s">
        <v>2</v>
      </c>
      <c r="AC26578">
        <v>26572</v>
      </c>
      <c r="AD26578">
        <v>5</v>
      </c>
      <c r="AE26578">
        <v>249</v>
      </c>
      <c r="AF26578">
        <v>25</v>
      </c>
      <c r="AG26578">
        <v>62</v>
      </c>
      <c r="AH26578">
        <v>35</v>
      </c>
      <c r="AI26578">
        <v>645</v>
      </c>
    </row>
    <row r="26579" spans="28:35" x14ac:dyDescent="0.3">
      <c r="AB26579" t="s">
        <v>2</v>
      </c>
      <c r="AC26579">
        <v>26573</v>
      </c>
      <c r="AD26579">
        <v>2</v>
      </c>
      <c r="AE26579">
        <v>138</v>
      </c>
      <c r="AF26579">
        <v>36</v>
      </c>
      <c r="AG26579">
        <v>37</v>
      </c>
      <c r="AH26579">
        <v>43</v>
      </c>
      <c r="AI26579">
        <v>553</v>
      </c>
    </row>
    <row r="26580" spans="28:35" x14ac:dyDescent="0.3">
      <c r="AB26580" t="s">
        <v>2</v>
      </c>
      <c r="AC26580">
        <v>26574</v>
      </c>
      <c r="AD26580">
        <v>6</v>
      </c>
      <c r="AE26580">
        <v>-127</v>
      </c>
      <c r="AF26580">
        <v>52</v>
      </c>
      <c r="AG26580">
        <v>108</v>
      </c>
      <c r="AH26580">
        <v>110</v>
      </c>
      <c r="AI26580">
        <v>502</v>
      </c>
    </row>
    <row r="26581" spans="28:35" x14ac:dyDescent="0.3">
      <c r="AB26581" t="s">
        <v>2</v>
      </c>
      <c r="AC26581">
        <v>26575</v>
      </c>
      <c r="AD26581">
        <v>9</v>
      </c>
      <c r="AE26581">
        <v>520</v>
      </c>
      <c r="AF26581">
        <v>96</v>
      </c>
      <c r="AG26581">
        <v>228</v>
      </c>
      <c r="AH26581">
        <v>152</v>
      </c>
      <c r="AI26581">
        <v>835</v>
      </c>
    </row>
    <row r="26582" spans="28:35" x14ac:dyDescent="0.3">
      <c r="AB26582" t="s">
        <v>2</v>
      </c>
      <c r="AC26582">
        <v>26576</v>
      </c>
      <c r="AD26582">
        <v>1</v>
      </c>
      <c r="AE26582">
        <v>-238</v>
      </c>
      <c r="AF26582">
        <v>2</v>
      </c>
      <c r="AG26582">
        <v>15</v>
      </c>
      <c r="AH26582">
        <v>43</v>
      </c>
      <c r="AI26582">
        <v>359</v>
      </c>
    </row>
    <row r="26583" spans="28:35" x14ac:dyDescent="0.3">
      <c r="AB26583" t="s">
        <v>2</v>
      </c>
      <c r="AC26583">
        <v>26577</v>
      </c>
      <c r="AD26583">
        <v>10</v>
      </c>
      <c r="AE26583">
        <v>255</v>
      </c>
      <c r="AF26583">
        <v>73</v>
      </c>
      <c r="AG26583">
        <v>216</v>
      </c>
      <c r="AH26583">
        <v>113</v>
      </c>
      <c r="AI26583">
        <v>741</v>
      </c>
    </row>
    <row r="26584" spans="28:35" x14ac:dyDescent="0.3">
      <c r="AB26584" t="s">
        <v>2</v>
      </c>
      <c r="AC26584">
        <v>26578</v>
      </c>
      <c r="AD26584">
        <v>4</v>
      </c>
      <c r="AE26584">
        <v>-217</v>
      </c>
      <c r="AF26584">
        <v>8</v>
      </c>
      <c r="AG26584">
        <v>32</v>
      </c>
      <c r="AH26584">
        <v>38</v>
      </c>
      <c r="AI26584">
        <v>448</v>
      </c>
    </row>
    <row r="26585" spans="28:35" x14ac:dyDescent="0.3">
      <c r="AB26585" t="s">
        <v>2</v>
      </c>
      <c r="AC26585">
        <v>26579</v>
      </c>
      <c r="AD26585">
        <v>7</v>
      </c>
      <c r="AE26585">
        <v>171</v>
      </c>
      <c r="AF26585">
        <v>77</v>
      </c>
      <c r="AG26585">
        <v>161</v>
      </c>
      <c r="AH26585">
        <v>118</v>
      </c>
      <c r="AI26585">
        <v>725</v>
      </c>
    </row>
    <row r="26586" spans="28:35" x14ac:dyDescent="0.3">
      <c r="AB26586" t="s">
        <v>2</v>
      </c>
      <c r="AC26586">
        <v>26580</v>
      </c>
      <c r="AD26586">
        <v>10</v>
      </c>
      <c r="AE26586">
        <v>195</v>
      </c>
      <c r="AF26586">
        <v>0</v>
      </c>
      <c r="AG26586">
        <v>52</v>
      </c>
      <c r="AH26586">
        <v>47</v>
      </c>
      <c r="AI26586">
        <v>668</v>
      </c>
    </row>
    <row r="26587" spans="28:35" x14ac:dyDescent="0.3">
      <c r="AB26587" t="s">
        <v>2</v>
      </c>
      <c r="AC26587">
        <v>26581</v>
      </c>
      <c r="AD26587">
        <v>2</v>
      </c>
      <c r="AE26587">
        <v>-91</v>
      </c>
      <c r="AF26587">
        <v>12</v>
      </c>
      <c r="AG26587">
        <v>22</v>
      </c>
      <c r="AH26587">
        <v>34</v>
      </c>
      <c r="AI26587">
        <v>568</v>
      </c>
    </row>
    <row r="26588" spans="28:35" x14ac:dyDescent="0.3">
      <c r="AB26588" t="s">
        <v>2</v>
      </c>
      <c r="AC26588">
        <v>26582</v>
      </c>
      <c r="AD26588">
        <v>6</v>
      </c>
      <c r="AE26588">
        <v>-27</v>
      </c>
      <c r="AF26588">
        <v>91</v>
      </c>
      <c r="AG26588">
        <v>160</v>
      </c>
      <c r="AH26588">
        <v>142</v>
      </c>
      <c r="AI26588">
        <v>595</v>
      </c>
    </row>
    <row r="26589" spans="28:35" x14ac:dyDescent="0.3">
      <c r="AB26589" t="s">
        <v>2</v>
      </c>
      <c r="AC26589">
        <v>26583</v>
      </c>
      <c r="AD26589">
        <v>10</v>
      </c>
      <c r="AE26589">
        <v>488</v>
      </c>
      <c r="AF26589">
        <v>51</v>
      </c>
      <c r="AG26589">
        <v>160</v>
      </c>
      <c r="AH26589">
        <v>97</v>
      </c>
      <c r="AI26589">
        <v>844</v>
      </c>
    </row>
    <row r="26590" spans="28:35" x14ac:dyDescent="0.3">
      <c r="AB26590" t="s">
        <v>2</v>
      </c>
      <c r="AC26590">
        <v>26584</v>
      </c>
      <c r="AD26590">
        <v>3</v>
      </c>
      <c r="AE26590">
        <v>-1</v>
      </c>
      <c r="AF26590">
        <v>19</v>
      </c>
      <c r="AG26590">
        <v>40</v>
      </c>
      <c r="AH26590">
        <v>33</v>
      </c>
      <c r="AI26590">
        <v>492</v>
      </c>
    </row>
    <row r="26591" spans="28:35" x14ac:dyDescent="0.3">
      <c r="AB26591" t="s">
        <v>2</v>
      </c>
      <c r="AC26591">
        <v>26585</v>
      </c>
      <c r="AD26591">
        <v>1</v>
      </c>
      <c r="AE26591">
        <v>-252</v>
      </c>
      <c r="AF26591">
        <v>8</v>
      </c>
      <c r="AG26591">
        <v>15</v>
      </c>
      <c r="AH26591">
        <v>50</v>
      </c>
      <c r="AI26591">
        <v>474</v>
      </c>
    </row>
    <row r="26592" spans="28:35" x14ac:dyDescent="0.3">
      <c r="AB26592" t="s">
        <v>2</v>
      </c>
      <c r="AC26592">
        <v>26586</v>
      </c>
      <c r="AD26592">
        <v>6</v>
      </c>
      <c r="AE26592">
        <v>240</v>
      </c>
      <c r="AF26592">
        <v>8</v>
      </c>
      <c r="AG26592">
        <v>44</v>
      </c>
      <c r="AH26592">
        <v>46</v>
      </c>
      <c r="AI26592">
        <v>504</v>
      </c>
    </row>
    <row r="26593" spans="28:35" x14ac:dyDescent="0.3">
      <c r="AB26593" t="s">
        <v>2</v>
      </c>
      <c r="AC26593">
        <v>26587</v>
      </c>
      <c r="AD26593">
        <v>4</v>
      </c>
      <c r="AE26593">
        <v>-60</v>
      </c>
      <c r="AF26593">
        <v>51</v>
      </c>
      <c r="AG26593">
        <v>74</v>
      </c>
      <c r="AH26593">
        <v>65</v>
      </c>
      <c r="AI26593">
        <v>464</v>
      </c>
    </row>
    <row r="26594" spans="28:35" x14ac:dyDescent="0.3">
      <c r="AB26594" t="s">
        <v>2</v>
      </c>
      <c r="AC26594">
        <v>26588</v>
      </c>
      <c r="AD26594">
        <v>7</v>
      </c>
      <c r="AE26594">
        <v>241</v>
      </c>
      <c r="AF26594">
        <v>95</v>
      </c>
      <c r="AG26594">
        <v>183</v>
      </c>
      <c r="AH26594">
        <v>109</v>
      </c>
      <c r="AI26594">
        <v>744</v>
      </c>
    </row>
    <row r="26595" spans="28:35" x14ac:dyDescent="0.3">
      <c r="AB26595" t="s">
        <v>2</v>
      </c>
      <c r="AC26595">
        <v>26589</v>
      </c>
      <c r="AD26595">
        <v>8</v>
      </c>
      <c r="AE26595">
        <v>56</v>
      </c>
      <c r="AF26595">
        <v>96</v>
      </c>
      <c r="AG26595">
        <v>217</v>
      </c>
      <c r="AH26595">
        <v>110</v>
      </c>
      <c r="AI26595">
        <v>803</v>
      </c>
    </row>
    <row r="26596" spans="28:35" x14ac:dyDescent="0.3">
      <c r="AB26596" t="s">
        <v>2</v>
      </c>
      <c r="AC26596">
        <v>26590</v>
      </c>
      <c r="AD26596">
        <v>9</v>
      </c>
      <c r="AE26596">
        <v>482</v>
      </c>
      <c r="AF26596">
        <v>40</v>
      </c>
      <c r="AG26596">
        <v>122</v>
      </c>
      <c r="AH26596">
        <v>90</v>
      </c>
      <c r="AI26596">
        <v>790</v>
      </c>
    </row>
    <row r="26597" spans="28:35" x14ac:dyDescent="0.3">
      <c r="AB26597" t="s">
        <v>2</v>
      </c>
      <c r="AC26597">
        <v>26591</v>
      </c>
      <c r="AD26597">
        <v>9</v>
      </c>
      <c r="AE26597">
        <v>378</v>
      </c>
      <c r="AF26597">
        <v>38</v>
      </c>
      <c r="AG26597">
        <v>119</v>
      </c>
      <c r="AH26597">
        <v>93</v>
      </c>
      <c r="AI26597">
        <v>648</v>
      </c>
    </row>
    <row r="26598" spans="28:35" x14ac:dyDescent="0.3">
      <c r="AB26598" t="s">
        <v>2</v>
      </c>
      <c r="AC26598">
        <v>26592</v>
      </c>
      <c r="AD26598">
        <v>1</v>
      </c>
      <c r="AE26598">
        <v>-290</v>
      </c>
      <c r="AF26598">
        <v>33</v>
      </c>
      <c r="AG26598">
        <v>28</v>
      </c>
      <c r="AH26598">
        <v>28</v>
      </c>
      <c r="AI26598">
        <v>432</v>
      </c>
    </row>
    <row r="26599" spans="28:35" x14ac:dyDescent="0.3">
      <c r="AB26599" t="s">
        <v>2</v>
      </c>
      <c r="AC26599">
        <v>26593</v>
      </c>
      <c r="AD26599">
        <v>6</v>
      </c>
      <c r="AE26599">
        <v>214</v>
      </c>
      <c r="AF26599">
        <v>42</v>
      </c>
      <c r="AG26599">
        <v>98</v>
      </c>
      <c r="AH26599">
        <v>83</v>
      </c>
      <c r="AI26599">
        <v>571</v>
      </c>
    </row>
    <row r="26600" spans="28:35" x14ac:dyDescent="0.3">
      <c r="AB26600" t="s">
        <v>2</v>
      </c>
      <c r="AC26600">
        <v>26594</v>
      </c>
      <c r="AD26600">
        <v>10</v>
      </c>
      <c r="AE26600">
        <v>237</v>
      </c>
      <c r="AF26600">
        <v>70</v>
      </c>
      <c r="AG26600">
        <v>209</v>
      </c>
      <c r="AH26600">
        <v>110</v>
      </c>
      <c r="AI26600">
        <v>655</v>
      </c>
    </row>
    <row r="26601" spans="28:35" x14ac:dyDescent="0.3">
      <c r="AB26601" t="s">
        <v>2</v>
      </c>
      <c r="AC26601">
        <v>26595</v>
      </c>
      <c r="AD26601">
        <v>9</v>
      </c>
      <c r="AE26601">
        <v>108</v>
      </c>
      <c r="AF26601">
        <v>71</v>
      </c>
      <c r="AG26601">
        <v>182</v>
      </c>
      <c r="AH26601">
        <v>116</v>
      </c>
      <c r="AI26601">
        <v>636</v>
      </c>
    </row>
    <row r="26602" spans="28:35" x14ac:dyDescent="0.3">
      <c r="AB26602" t="s">
        <v>2</v>
      </c>
      <c r="AC26602">
        <v>26596</v>
      </c>
      <c r="AD26602">
        <v>3</v>
      </c>
      <c r="AE26602">
        <v>45</v>
      </c>
      <c r="AF26602">
        <v>11</v>
      </c>
      <c r="AG26602">
        <v>32</v>
      </c>
      <c r="AH26602">
        <v>31</v>
      </c>
      <c r="AI26602">
        <v>630</v>
      </c>
    </row>
    <row r="26603" spans="28:35" x14ac:dyDescent="0.3">
      <c r="AB26603" t="s">
        <v>2</v>
      </c>
      <c r="AC26603">
        <v>26597</v>
      </c>
      <c r="AD26603">
        <v>8</v>
      </c>
      <c r="AE26603">
        <v>262</v>
      </c>
      <c r="AF26603">
        <v>27</v>
      </c>
      <c r="AG26603">
        <v>87</v>
      </c>
      <c r="AH26603">
        <v>68</v>
      </c>
      <c r="AI26603">
        <v>544</v>
      </c>
    </row>
    <row r="26604" spans="28:35" x14ac:dyDescent="0.3">
      <c r="AB26604" t="s">
        <v>2</v>
      </c>
      <c r="AC26604">
        <v>26598</v>
      </c>
      <c r="AD26604">
        <v>9</v>
      </c>
      <c r="AE26604">
        <v>137</v>
      </c>
      <c r="AF26604">
        <v>60</v>
      </c>
      <c r="AG26604">
        <v>172</v>
      </c>
      <c r="AH26604">
        <v>89</v>
      </c>
      <c r="AI26604">
        <v>678</v>
      </c>
    </row>
    <row r="26605" spans="28:35" x14ac:dyDescent="0.3">
      <c r="AB26605" t="s">
        <v>2</v>
      </c>
      <c r="AC26605">
        <v>26599</v>
      </c>
      <c r="AD26605">
        <v>8</v>
      </c>
      <c r="AE26605">
        <v>193</v>
      </c>
      <c r="AF26605">
        <v>51</v>
      </c>
      <c r="AG26605">
        <v>133</v>
      </c>
      <c r="AH26605">
        <v>80</v>
      </c>
      <c r="AI26605">
        <v>706</v>
      </c>
    </row>
    <row r="26606" spans="28:35" x14ac:dyDescent="0.3">
      <c r="AB26606" t="s">
        <v>2</v>
      </c>
      <c r="AC26606">
        <v>26600</v>
      </c>
      <c r="AD26606">
        <v>5</v>
      </c>
      <c r="AE26606">
        <v>49</v>
      </c>
      <c r="AF26606">
        <v>82</v>
      </c>
      <c r="AG26606">
        <v>133</v>
      </c>
      <c r="AH26606">
        <v>92</v>
      </c>
      <c r="AI26606">
        <v>567</v>
      </c>
    </row>
    <row r="26607" spans="28:35" x14ac:dyDescent="0.3">
      <c r="AB26607" t="s">
        <v>2</v>
      </c>
      <c r="AC26607">
        <v>26601</v>
      </c>
      <c r="AD26607">
        <v>8</v>
      </c>
      <c r="AE26607">
        <v>91</v>
      </c>
      <c r="AF26607">
        <v>96</v>
      </c>
      <c r="AG26607">
        <v>217</v>
      </c>
      <c r="AH26607">
        <v>125</v>
      </c>
      <c r="AI26607">
        <v>616</v>
      </c>
    </row>
    <row r="26608" spans="28:35" x14ac:dyDescent="0.3">
      <c r="AB26608" t="s">
        <v>2</v>
      </c>
      <c r="AC26608">
        <v>26602</v>
      </c>
      <c r="AD26608">
        <v>8</v>
      </c>
      <c r="AE26608">
        <v>240</v>
      </c>
      <c r="AF26608">
        <v>54</v>
      </c>
      <c r="AG26608">
        <v>144</v>
      </c>
      <c r="AH26608">
        <v>105</v>
      </c>
      <c r="AI26608">
        <v>587</v>
      </c>
    </row>
    <row r="26609" spans="28:35" x14ac:dyDescent="0.3">
      <c r="AB26609" t="s">
        <v>2</v>
      </c>
      <c r="AC26609">
        <v>26603</v>
      </c>
      <c r="AD26609">
        <v>3</v>
      </c>
      <c r="AE26609">
        <v>-269</v>
      </c>
      <c r="AF26609">
        <v>43</v>
      </c>
      <c r="AG26609">
        <v>60</v>
      </c>
      <c r="AH26609">
        <v>78</v>
      </c>
      <c r="AI26609">
        <v>356</v>
      </c>
    </row>
    <row r="26610" spans="28:35" x14ac:dyDescent="0.3">
      <c r="AB26610" t="s">
        <v>2</v>
      </c>
      <c r="AC26610">
        <v>26604</v>
      </c>
      <c r="AD26610">
        <v>4</v>
      </c>
      <c r="AE26610">
        <v>-98</v>
      </c>
      <c r="AF26610">
        <v>25</v>
      </c>
      <c r="AG26610">
        <v>49</v>
      </c>
      <c r="AH26610">
        <v>47</v>
      </c>
      <c r="AI26610">
        <v>492</v>
      </c>
    </row>
    <row r="26611" spans="28:35" x14ac:dyDescent="0.3">
      <c r="AB26611" t="s">
        <v>2</v>
      </c>
      <c r="AC26611">
        <v>26605</v>
      </c>
      <c r="AD26611">
        <v>1</v>
      </c>
      <c r="AE26611">
        <v>17</v>
      </c>
      <c r="AF26611">
        <v>37</v>
      </c>
      <c r="AG26611">
        <v>31</v>
      </c>
      <c r="AH26611">
        <v>39</v>
      </c>
      <c r="AI26611">
        <v>538</v>
      </c>
    </row>
    <row r="26612" spans="28:35" x14ac:dyDescent="0.3">
      <c r="AB26612" t="s">
        <v>2</v>
      </c>
      <c r="AC26612">
        <v>26606</v>
      </c>
      <c r="AD26612">
        <v>5</v>
      </c>
      <c r="AE26612">
        <v>-165</v>
      </c>
      <c r="AF26612">
        <v>7</v>
      </c>
      <c r="AG26612">
        <v>36</v>
      </c>
      <c r="AH26612">
        <v>35</v>
      </c>
      <c r="AI26612">
        <v>479</v>
      </c>
    </row>
    <row r="26613" spans="28:35" x14ac:dyDescent="0.3">
      <c r="AB26613" t="s">
        <v>2</v>
      </c>
      <c r="AC26613">
        <v>26607</v>
      </c>
      <c r="AD26613">
        <v>6</v>
      </c>
      <c r="AE26613">
        <v>-21</v>
      </c>
      <c r="AF26613">
        <v>68</v>
      </c>
      <c r="AG26613">
        <v>130</v>
      </c>
      <c r="AH26613">
        <v>118</v>
      </c>
      <c r="AI26613">
        <v>519</v>
      </c>
    </row>
    <row r="26614" spans="28:35" x14ac:dyDescent="0.3">
      <c r="AB26614" t="s">
        <v>2</v>
      </c>
      <c r="AC26614">
        <v>26608</v>
      </c>
      <c r="AD26614">
        <v>9</v>
      </c>
      <c r="AE26614">
        <v>512</v>
      </c>
      <c r="AF26614">
        <v>38</v>
      </c>
      <c r="AG26614">
        <v>118</v>
      </c>
      <c r="AH26614">
        <v>94</v>
      </c>
      <c r="AI26614">
        <v>613</v>
      </c>
    </row>
    <row r="26615" spans="28:35" x14ac:dyDescent="0.3">
      <c r="AB26615" t="s">
        <v>2</v>
      </c>
      <c r="AC26615">
        <v>26609</v>
      </c>
      <c r="AD26615">
        <v>3</v>
      </c>
      <c r="AE26615">
        <v>-107</v>
      </c>
      <c r="AF26615">
        <v>39</v>
      </c>
      <c r="AG26615">
        <v>60</v>
      </c>
      <c r="AH26615">
        <v>47</v>
      </c>
      <c r="AI26615">
        <v>626</v>
      </c>
    </row>
    <row r="26616" spans="28:35" x14ac:dyDescent="0.3">
      <c r="AB26616" t="s">
        <v>2</v>
      </c>
      <c r="AC26616">
        <v>26610</v>
      </c>
      <c r="AD26616">
        <v>4</v>
      </c>
      <c r="AE26616">
        <v>127</v>
      </c>
      <c r="AF26616">
        <v>22</v>
      </c>
      <c r="AG26616">
        <v>50</v>
      </c>
      <c r="AH26616">
        <v>48</v>
      </c>
      <c r="AI26616">
        <v>544</v>
      </c>
    </row>
    <row r="26617" spans="28:35" x14ac:dyDescent="0.3">
      <c r="AB26617" t="s">
        <v>2</v>
      </c>
      <c r="AC26617">
        <v>26611</v>
      </c>
      <c r="AD26617">
        <v>9</v>
      </c>
      <c r="AE26617">
        <v>521</v>
      </c>
      <c r="AF26617">
        <v>69</v>
      </c>
      <c r="AG26617">
        <v>190</v>
      </c>
      <c r="AH26617">
        <v>99</v>
      </c>
      <c r="AI26617">
        <v>804</v>
      </c>
    </row>
    <row r="26618" spans="28:35" x14ac:dyDescent="0.3">
      <c r="AB26618" t="s">
        <v>2</v>
      </c>
      <c r="AC26618">
        <v>26612</v>
      </c>
      <c r="AD26618">
        <v>7</v>
      </c>
      <c r="AE26618">
        <v>118</v>
      </c>
      <c r="AF26618">
        <v>53</v>
      </c>
      <c r="AG26618">
        <v>130</v>
      </c>
      <c r="AH26618">
        <v>66</v>
      </c>
      <c r="AI26618">
        <v>665</v>
      </c>
    </row>
    <row r="26619" spans="28:35" x14ac:dyDescent="0.3">
      <c r="AB26619" t="s">
        <v>2</v>
      </c>
      <c r="AC26619">
        <v>26613</v>
      </c>
      <c r="AD26619">
        <v>5</v>
      </c>
      <c r="AE26619">
        <v>285</v>
      </c>
      <c r="AF26619">
        <v>36</v>
      </c>
      <c r="AG26619">
        <v>79</v>
      </c>
      <c r="AH26619">
        <v>66</v>
      </c>
      <c r="AI26619">
        <v>590</v>
      </c>
    </row>
    <row r="26620" spans="28:35" x14ac:dyDescent="0.3">
      <c r="AB26620" t="s">
        <v>2</v>
      </c>
      <c r="AC26620">
        <v>26614</v>
      </c>
      <c r="AD26620">
        <v>9</v>
      </c>
      <c r="AE26620">
        <v>390</v>
      </c>
      <c r="AF26620">
        <v>37</v>
      </c>
      <c r="AG26620">
        <v>123</v>
      </c>
      <c r="AH26620">
        <v>80</v>
      </c>
      <c r="AI26620">
        <v>612</v>
      </c>
    </row>
    <row r="26621" spans="28:35" x14ac:dyDescent="0.3">
      <c r="AB26621" t="s">
        <v>2</v>
      </c>
      <c r="AC26621">
        <v>26615</v>
      </c>
      <c r="AD26621">
        <v>4</v>
      </c>
      <c r="AE26621">
        <v>147</v>
      </c>
      <c r="AF26621">
        <v>22</v>
      </c>
      <c r="AG26621">
        <v>50</v>
      </c>
      <c r="AH26621">
        <v>29</v>
      </c>
      <c r="AI26621">
        <v>671</v>
      </c>
    </row>
    <row r="26622" spans="28:35" x14ac:dyDescent="0.3">
      <c r="AB26622" t="s">
        <v>2</v>
      </c>
      <c r="AC26622">
        <v>26616</v>
      </c>
      <c r="AD26622">
        <v>6</v>
      </c>
      <c r="AE26622">
        <v>155</v>
      </c>
      <c r="AF26622">
        <v>47</v>
      </c>
      <c r="AG26622">
        <v>103</v>
      </c>
      <c r="AH26622">
        <v>60</v>
      </c>
      <c r="AI26622">
        <v>644</v>
      </c>
    </row>
    <row r="26623" spans="28:35" x14ac:dyDescent="0.3">
      <c r="AB26623" t="s">
        <v>2</v>
      </c>
      <c r="AC26623">
        <v>26617</v>
      </c>
      <c r="AD26623">
        <v>10</v>
      </c>
      <c r="AE26623">
        <v>243</v>
      </c>
      <c r="AF26623">
        <v>17</v>
      </c>
      <c r="AG26623">
        <v>92</v>
      </c>
      <c r="AH26623">
        <v>69</v>
      </c>
      <c r="AI26623">
        <v>701</v>
      </c>
    </row>
    <row r="26624" spans="28:35" x14ac:dyDescent="0.3">
      <c r="AB26624" t="s">
        <v>2</v>
      </c>
      <c r="AC26624">
        <v>26618</v>
      </c>
      <c r="AD26624">
        <v>6</v>
      </c>
      <c r="AE26624">
        <v>-152</v>
      </c>
      <c r="AF26624">
        <v>84</v>
      </c>
      <c r="AG26624">
        <v>145</v>
      </c>
      <c r="AH26624">
        <v>126</v>
      </c>
      <c r="AI26624">
        <v>614</v>
      </c>
    </row>
    <row r="26625" spans="28:35" x14ac:dyDescent="0.3">
      <c r="AB26625" t="s">
        <v>2</v>
      </c>
      <c r="AC26625">
        <v>26619</v>
      </c>
      <c r="AD26625">
        <v>2</v>
      </c>
      <c r="AE26625">
        <v>-293</v>
      </c>
      <c r="AF26625">
        <v>23</v>
      </c>
      <c r="AG26625">
        <v>29</v>
      </c>
      <c r="AH26625">
        <v>44</v>
      </c>
      <c r="AI26625">
        <v>432</v>
      </c>
    </row>
    <row r="26626" spans="28:35" x14ac:dyDescent="0.3">
      <c r="AB26626" t="s">
        <v>2</v>
      </c>
      <c r="AC26626">
        <v>26620</v>
      </c>
      <c r="AD26626">
        <v>8</v>
      </c>
      <c r="AE26626">
        <v>315</v>
      </c>
      <c r="AF26626">
        <v>16</v>
      </c>
      <c r="AG26626">
        <v>74</v>
      </c>
      <c r="AH26626">
        <v>71</v>
      </c>
      <c r="AI26626">
        <v>553</v>
      </c>
    </row>
    <row r="26627" spans="28:35" x14ac:dyDescent="0.3">
      <c r="AB26627" t="s">
        <v>2</v>
      </c>
      <c r="AC26627">
        <v>26621</v>
      </c>
      <c r="AD26627">
        <v>4</v>
      </c>
      <c r="AE26627">
        <v>205</v>
      </c>
      <c r="AF26627">
        <v>11</v>
      </c>
      <c r="AG26627">
        <v>38</v>
      </c>
      <c r="AH26627">
        <v>49</v>
      </c>
      <c r="AI26627">
        <v>662</v>
      </c>
    </row>
    <row r="26628" spans="28:35" x14ac:dyDescent="0.3">
      <c r="AB26628" t="s">
        <v>2</v>
      </c>
      <c r="AC26628">
        <v>26622</v>
      </c>
      <c r="AD26628">
        <v>3</v>
      </c>
      <c r="AE26628">
        <v>-9</v>
      </c>
      <c r="AF26628">
        <v>37</v>
      </c>
      <c r="AG26628">
        <v>49</v>
      </c>
      <c r="AH26628">
        <v>54</v>
      </c>
      <c r="AI26628">
        <v>493</v>
      </c>
    </row>
    <row r="26629" spans="28:35" x14ac:dyDescent="0.3">
      <c r="AB26629" t="s">
        <v>2</v>
      </c>
      <c r="AC26629">
        <v>26623</v>
      </c>
      <c r="AD26629">
        <v>7</v>
      </c>
      <c r="AE26629">
        <v>200</v>
      </c>
      <c r="AF26629">
        <v>88</v>
      </c>
      <c r="AG26629">
        <v>176</v>
      </c>
      <c r="AH26629">
        <v>127</v>
      </c>
      <c r="AI26629">
        <v>684</v>
      </c>
    </row>
    <row r="26630" spans="28:35" x14ac:dyDescent="0.3">
      <c r="AB26630" t="s">
        <v>2</v>
      </c>
      <c r="AC26630">
        <v>26624</v>
      </c>
      <c r="AD26630">
        <v>4</v>
      </c>
      <c r="AE26630">
        <v>-105</v>
      </c>
      <c r="AF26630">
        <v>53</v>
      </c>
      <c r="AG26630">
        <v>77</v>
      </c>
      <c r="AH26630">
        <v>77</v>
      </c>
      <c r="AI26630">
        <v>417</v>
      </c>
    </row>
    <row r="26631" spans="28:35" x14ac:dyDescent="0.3">
      <c r="AB26631" t="s">
        <v>2</v>
      </c>
      <c r="AC26631">
        <v>26625</v>
      </c>
      <c r="AD26631">
        <v>6</v>
      </c>
      <c r="AE26631">
        <v>354</v>
      </c>
      <c r="AF26631">
        <v>49</v>
      </c>
      <c r="AG26631">
        <v>110</v>
      </c>
      <c r="AH26631">
        <v>71</v>
      </c>
      <c r="AI26631">
        <v>653</v>
      </c>
    </row>
    <row r="26632" spans="28:35" x14ac:dyDescent="0.3">
      <c r="AB26632" t="s">
        <v>2</v>
      </c>
      <c r="AC26632">
        <v>26626</v>
      </c>
      <c r="AD26632">
        <v>8</v>
      </c>
      <c r="AE26632">
        <v>179</v>
      </c>
      <c r="AF26632">
        <v>6</v>
      </c>
      <c r="AG26632">
        <v>55</v>
      </c>
      <c r="AH26632">
        <v>29</v>
      </c>
      <c r="AI26632">
        <v>674</v>
      </c>
    </row>
    <row r="26633" spans="28:35" x14ac:dyDescent="0.3">
      <c r="AB26633" t="s">
        <v>2</v>
      </c>
      <c r="AC26633">
        <v>26627</v>
      </c>
      <c r="AD26633">
        <v>8</v>
      </c>
      <c r="AE26633">
        <v>355</v>
      </c>
      <c r="AF26633">
        <v>77</v>
      </c>
      <c r="AG26633">
        <v>185</v>
      </c>
      <c r="AH26633">
        <v>127</v>
      </c>
      <c r="AI26633">
        <v>637</v>
      </c>
    </row>
    <row r="26634" spans="28:35" x14ac:dyDescent="0.3">
      <c r="AB26634" t="s">
        <v>2</v>
      </c>
      <c r="AC26634">
        <v>26628</v>
      </c>
      <c r="AD26634">
        <v>10</v>
      </c>
      <c r="AE26634">
        <v>288</v>
      </c>
      <c r="AF26634">
        <v>11</v>
      </c>
      <c r="AG26634">
        <v>79</v>
      </c>
      <c r="AH26634">
        <v>67</v>
      </c>
      <c r="AI26634">
        <v>649</v>
      </c>
    </row>
    <row r="26635" spans="28:35" x14ac:dyDescent="0.3">
      <c r="AB26635" t="s">
        <v>2</v>
      </c>
      <c r="AC26635">
        <v>26629</v>
      </c>
      <c r="AD26635">
        <v>3</v>
      </c>
      <c r="AE26635">
        <v>149</v>
      </c>
      <c r="AF26635">
        <v>3</v>
      </c>
      <c r="AG26635">
        <v>24</v>
      </c>
      <c r="AH26635">
        <v>41</v>
      </c>
      <c r="AI26635">
        <v>565</v>
      </c>
    </row>
    <row r="26636" spans="28:35" x14ac:dyDescent="0.3">
      <c r="AB26636" t="s">
        <v>2</v>
      </c>
      <c r="AC26636">
        <v>26630</v>
      </c>
      <c r="AD26636">
        <v>7</v>
      </c>
      <c r="AE26636">
        <v>397</v>
      </c>
      <c r="AF26636">
        <v>29</v>
      </c>
      <c r="AG26636">
        <v>90</v>
      </c>
      <c r="AH26636">
        <v>79</v>
      </c>
      <c r="AI26636">
        <v>646</v>
      </c>
    </row>
    <row r="26637" spans="28:35" x14ac:dyDescent="0.3">
      <c r="AB26637" t="s">
        <v>2</v>
      </c>
      <c r="AC26637">
        <v>26631</v>
      </c>
      <c r="AD26637">
        <v>7</v>
      </c>
      <c r="AE26637">
        <v>316</v>
      </c>
      <c r="AF26637">
        <v>1</v>
      </c>
      <c r="AG26637">
        <v>40</v>
      </c>
      <c r="AH26637">
        <v>36</v>
      </c>
      <c r="AI26637">
        <v>599</v>
      </c>
    </row>
    <row r="26638" spans="28:35" x14ac:dyDescent="0.3">
      <c r="AB26638" t="s">
        <v>2</v>
      </c>
      <c r="AC26638">
        <v>26632</v>
      </c>
      <c r="AD26638">
        <v>7</v>
      </c>
      <c r="AE26638">
        <v>42</v>
      </c>
      <c r="AF26638">
        <v>92</v>
      </c>
      <c r="AG26638">
        <v>193</v>
      </c>
      <c r="AH26638">
        <v>120</v>
      </c>
      <c r="AI26638">
        <v>599</v>
      </c>
    </row>
    <row r="26639" spans="28:35" x14ac:dyDescent="0.3">
      <c r="AB26639" t="s">
        <v>2</v>
      </c>
      <c r="AC26639">
        <v>26633</v>
      </c>
      <c r="AD26639">
        <v>10</v>
      </c>
      <c r="AE26639">
        <v>242</v>
      </c>
      <c r="AF26639">
        <v>67</v>
      </c>
      <c r="AG26639">
        <v>191</v>
      </c>
      <c r="AH26639">
        <v>111</v>
      </c>
      <c r="AI26639">
        <v>671</v>
      </c>
    </row>
    <row r="26640" spans="28:35" x14ac:dyDescent="0.3">
      <c r="AB26640" t="s">
        <v>2</v>
      </c>
      <c r="AC26640">
        <v>26634</v>
      </c>
      <c r="AD26640">
        <v>10</v>
      </c>
      <c r="AE26640">
        <v>435</v>
      </c>
      <c r="AF26640">
        <v>32</v>
      </c>
      <c r="AG26640">
        <v>124</v>
      </c>
      <c r="AH26640">
        <v>76</v>
      </c>
      <c r="AI26640">
        <v>697</v>
      </c>
    </row>
    <row r="26641" spans="28:35" x14ac:dyDescent="0.3">
      <c r="AB26641" t="s">
        <v>2</v>
      </c>
      <c r="AC26641">
        <v>26635</v>
      </c>
      <c r="AD26641">
        <v>1</v>
      </c>
      <c r="AE26641">
        <v>-257</v>
      </c>
      <c r="AF26641">
        <v>4</v>
      </c>
      <c r="AG26641">
        <v>14</v>
      </c>
      <c r="AH26641">
        <v>18</v>
      </c>
      <c r="AI26641">
        <v>446</v>
      </c>
    </row>
    <row r="26642" spans="28:35" x14ac:dyDescent="0.3">
      <c r="AB26642" t="s">
        <v>2</v>
      </c>
      <c r="AC26642">
        <v>26636</v>
      </c>
      <c r="AD26642">
        <v>6</v>
      </c>
      <c r="AE26642">
        <v>137</v>
      </c>
      <c r="AF26642">
        <v>57</v>
      </c>
      <c r="AG26642">
        <v>116</v>
      </c>
      <c r="AH26642">
        <v>72</v>
      </c>
      <c r="AI26642">
        <v>541</v>
      </c>
    </row>
    <row r="26643" spans="28:35" x14ac:dyDescent="0.3">
      <c r="AB26643" t="s">
        <v>2</v>
      </c>
      <c r="AC26643">
        <v>26637</v>
      </c>
      <c r="AD26643">
        <v>5</v>
      </c>
      <c r="AE26643">
        <v>-169</v>
      </c>
      <c r="AF26643">
        <v>47</v>
      </c>
      <c r="AG26643">
        <v>89</v>
      </c>
      <c r="AH26643">
        <v>91</v>
      </c>
      <c r="AI26643">
        <v>430</v>
      </c>
    </row>
    <row r="26644" spans="28:35" x14ac:dyDescent="0.3">
      <c r="AB26644" t="s">
        <v>2</v>
      </c>
      <c r="AC26644">
        <v>26638</v>
      </c>
      <c r="AD26644">
        <v>6</v>
      </c>
      <c r="AE26644">
        <v>27</v>
      </c>
      <c r="AF26644">
        <v>16</v>
      </c>
      <c r="AG26644">
        <v>54</v>
      </c>
      <c r="AH26644">
        <v>66</v>
      </c>
      <c r="AI26644">
        <v>477</v>
      </c>
    </row>
    <row r="26645" spans="28:35" x14ac:dyDescent="0.3">
      <c r="AB26645" t="s">
        <v>2</v>
      </c>
      <c r="AC26645">
        <v>26639</v>
      </c>
      <c r="AD26645">
        <v>2</v>
      </c>
      <c r="AE26645">
        <v>22</v>
      </c>
      <c r="AF26645">
        <v>10</v>
      </c>
      <c r="AG26645">
        <v>23</v>
      </c>
      <c r="AH26645">
        <v>25</v>
      </c>
      <c r="AI26645">
        <v>513</v>
      </c>
    </row>
    <row r="26646" spans="28:35" x14ac:dyDescent="0.3">
      <c r="AB26646" t="s">
        <v>2</v>
      </c>
      <c r="AC26646">
        <v>26640</v>
      </c>
      <c r="AD26646">
        <v>3</v>
      </c>
      <c r="AE26646">
        <v>-16</v>
      </c>
      <c r="AF26646">
        <v>68</v>
      </c>
      <c r="AG26646">
        <v>87</v>
      </c>
      <c r="AH26646">
        <v>82</v>
      </c>
      <c r="AI26646">
        <v>454</v>
      </c>
    </row>
    <row r="26647" spans="28:35" x14ac:dyDescent="0.3">
      <c r="AB26647" t="s">
        <v>2</v>
      </c>
      <c r="AC26647">
        <v>26641</v>
      </c>
      <c r="AD26647">
        <v>3</v>
      </c>
      <c r="AE26647">
        <v>131</v>
      </c>
      <c r="AF26647">
        <v>33</v>
      </c>
      <c r="AG26647">
        <v>51</v>
      </c>
      <c r="AH26647">
        <v>29</v>
      </c>
      <c r="AI26647">
        <v>555</v>
      </c>
    </row>
    <row r="26648" spans="28:35" x14ac:dyDescent="0.3">
      <c r="AB26648" t="s">
        <v>2</v>
      </c>
      <c r="AC26648">
        <v>26642</v>
      </c>
      <c r="AD26648">
        <v>9</v>
      </c>
      <c r="AE26648">
        <v>370</v>
      </c>
      <c r="AF26648">
        <v>96</v>
      </c>
      <c r="AG26648">
        <v>232</v>
      </c>
      <c r="AH26648">
        <v>119</v>
      </c>
      <c r="AI26648">
        <v>850</v>
      </c>
    </row>
    <row r="26649" spans="28:35" x14ac:dyDescent="0.3">
      <c r="AB26649" t="s">
        <v>2</v>
      </c>
      <c r="AC26649">
        <v>26643</v>
      </c>
      <c r="AD26649">
        <v>10</v>
      </c>
      <c r="AE26649">
        <v>470</v>
      </c>
      <c r="AF26649">
        <v>93</v>
      </c>
      <c r="AG26649">
        <v>256</v>
      </c>
      <c r="AH26649">
        <v>140</v>
      </c>
      <c r="AI26649">
        <v>850</v>
      </c>
    </row>
    <row r="26650" spans="28:35" x14ac:dyDescent="0.3">
      <c r="AB26650" t="s">
        <v>2</v>
      </c>
      <c r="AC26650">
        <v>26644</v>
      </c>
      <c r="AD26650">
        <v>10</v>
      </c>
      <c r="AE26650">
        <v>328</v>
      </c>
      <c r="AF26650">
        <v>66</v>
      </c>
      <c r="AG26650">
        <v>192</v>
      </c>
      <c r="AH26650">
        <v>114</v>
      </c>
      <c r="AI26650">
        <v>773</v>
      </c>
    </row>
    <row r="26651" spans="28:35" x14ac:dyDescent="0.3">
      <c r="AB26651" t="s">
        <v>2</v>
      </c>
      <c r="AC26651">
        <v>26645</v>
      </c>
      <c r="AD26651">
        <v>1</v>
      </c>
      <c r="AE26651">
        <v>-36</v>
      </c>
      <c r="AF26651">
        <v>17</v>
      </c>
      <c r="AG26651">
        <v>22</v>
      </c>
      <c r="AH26651">
        <v>42</v>
      </c>
      <c r="AI26651">
        <v>496</v>
      </c>
    </row>
    <row r="26652" spans="28:35" x14ac:dyDescent="0.3">
      <c r="AB26652" t="s">
        <v>2</v>
      </c>
      <c r="AC26652">
        <v>26646</v>
      </c>
      <c r="AD26652">
        <v>7</v>
      </c>
      <c r="AE26652">
        <v>299</v>
      </c>
      <c r="AF26652">
        <v>16</v>
      </c>
      <c r="AG26652">
        <v>67</v>
      </c>
      <c r="AH26652">
        <v>46</v>
      </c>
      <c r="AI26652">
        <v>679</v>
      </c>
    </row>
    <row r="26653" spans="28:35" x14ac:dyDescent="0.3">
      <c r="AB26653" t="s">
        <v>2</v>
      </c>
      <c r="AC26653">
        <v>26647</v>
      </c>
      <c r="AD26653">
        <v>8</v>
      </c>
      <c r="AE26653">
        <v>351</v>
      </c>
      <c r="AF26653">
        <v>80</v>
      </c>
      <c r="AG26653">
        <v>177</v>
      </c>
      <c r="AH26653">
        <v>102</v>
      </c>
      <c r="AI26653">
        <v>813</v>
      </c>
    </row>
    <row r="26654" spans="28:35" x14ac:dyDescent="0.3">
      <c r="AB26654" t="s">
        <v>2</v>
      </c>
      <c r="AC26654">
        <v>26648</v>
      </c>
      <c r="AD26654">
        <v>9</v>
      </c>
      <c r="AE26654">
        <v>375</v>
      </c>
      <c r="AF26654">
        <v>56</v>
      </c>
      <c r="AG26654">
        <v>159</v>
      </c>
      <c r="AH26654">
        <v>98</v>
      </c>
      <c r="AI26654">
        <v>622</v>
      </c>
    </row>
    <row r="26655" spans="28:35" x14ac:dyDescent="0.3">
      <c r="AB26655" t="s">
        <v>2</v>
      </c>
      <c r="AC26655">
        <v>26649</v>
      </c>
      <c r="AD26655">
        <v>9</v>
      </c>
      <c r="AE26655">
        <v>86</v>
      </c>
      <c r="AF26655">
        <v>41</v>
      </c>
      <c r="AG26655">
        <v>131</v>
      </c>
      <c r="AH26655">
        <v>96</v>
      </c>
      <c r="AI26655">
        <v>589</v>
      </c>
    </row>
    <row r="26656" spans="28:35" x14ac:dyDescent="0.3">
      <c r="AB26656" t="s">
        <v>2</v>
      </c>
      <c r="AC26656">
        <v>26650</v>
      </c>
      <c r="AD26656">
        <v>2</v>
      </c>
      <c r="AE26656">
        <v>-245</v>
      </c>
      <c r="AF26656">
        <v>18</v>
      </c>
      <c r="AG26656">
        <v>29</v>
      </c>
      <c r="AH26656">
        <v>39</v>
      </c>
      <c r="AI26656">
        <v>393</v>
      </c>
    </row>
    <row r="26657" spans="28:35" x14ac:dyDescent="0.3">
      <c r="AB26657" t="s">
        <v>2</v>
      </c>
      <c r="AC26657">
        <v>26651</v>
      </c>
      <c r="AD26657">
        <v>8</v>
      </c>
      <c r="AE26657">
        <v>229</v>
      </c>
      <c r="AF26657">
        <v>90</v>
      </c>
      <c r="AG26657">
        <v>196</v>
      </c>
      <c r="AH26657">
        <v>100</v>
      </c>
      <c r="AI26657">
        <v>821</v>
      </c>
    </row>
    <row r="26658" spans="28:35" x14ac:dyDescent="0.3">
      <c r="AB26658" t="s">
        <v>2</v>
      </c>
      <c r="AC26658">
        <v>26652</v>
      </c>
      <c r="AD26658">
        <v>7</v>
      </c>
      <c r="AE26658">
        <v>-107</v>
      </c>
      <c r="AF26658">
        <v>56</v>
      </c>
      <c r="AG26658">
        <v>123</v>
      </c>
      <c r="AH26658">
        <v>96</v>
      </c>
      <c r="AI26658">
        <v>611</v>
      </c>
    </row>
    <row r="26659" spans="28:35" x14ac:dyDescent="0.3">
      <c r="AB26659" t="s">
        <v>2</v>
      </c>
      <c r="AC26659">
        <v>26653</v>
      </c>
      <c r="AD26659">
        <v>6</v>
      </c>
      <c r="AE26659">
        <v>348</v>
      </c>
      <c r="AF26659">
        <v>36</v>
      </c>
      <c r="AG26659">
        <v>90</v>
      </c>
      <c r="AH26659">
        <v>56</v>
      </c>
      <c r="AI26659">
        <v>743</v>
      </c>
    </row>
    <row r="26660" spans="28:35" x14ac:dyDescent="0.3">
      <c r="AB26660" t="s">
        <v>2</v>
      </c>
      <c r="AC26660">
        <v>26654</v>
      </c>
      <c r="AD26660">
        <v>5</v>
      </c>
      <c r="AE26660">
        <v>29</v>
      </c>
      <c r="AF26660">
        <v>49</v>
      </c>
      <c r="AG26660">
        <v>88</v>
      </c>
      <c r="AH26660">
        <v>77</v>
      </c>
      <c r="AI26660">
        <v>644</v>
      </c>
    </row>
    <row r="26661" spans="28:35" x14ac:dyDescent="0.3">
      <c r="AB26661" t="s">
        <v>2</v>
      </c>
      <c r="AC26661">
        <v>26655</v>
      </c>
      <c r="AD26661">
        <v>4</v>
      </c>
      <c r="AE26661">
        <v>-232</v>
      </c>
      <c r="AF26661">
        <v>26</v>
      </c>
      <c r="AG26661">
        <v>53</v>
      </c>
      <c r="AH26661">
        <v>73</v>
      </c>
      <c r="AI26661">
        <v>493</v>
      </c>
    </row>
    <row r="26662" spans="28:35" x14ac:dyDescent="0.3">
      <c r="AB26662" t="s">
        <v>2</v>
      </c>
      <c r="AC26662">
        <v>26656</v>
      </c>
      <c r="AD26662">
        <v>3</v>
      </c>
      <c r="AE26662">
        <v>-30</v>
      </c>
      <c r="AF26662">
        <v>47</v>
      </c>
      <c r="AG26662">
        <v>67</v>
      </c>
      <c r="AH26662">
        <v>61</v>
      </c>
      <c r="AI26662">
        <v>528</v>
      </c>
    </row>
    <row r="26663" spans="28:35" x14ac:dyDescent="0.3">
      <c r="AB26663" t="s">
        <v>2</v>
      </c>
      <c r="AC26663">
        <v>26657</v>
      </c>
      <c r="AD26663">
        <v>8</v>
      </c>
      <c r="AE26663">
        <v>-3</v>
      </c>
      <c r="AF26663">
        <v>8</v>
      </c>
      <c r="AG26663">
        <v>56</v>
      </c>
      <c r="AH26663">
        <v>74</v>
      </c>
      <c r="AI26663">
        <v>576</v>
      </c>
    </row>
    <row r="26664" spans="28:35" x14ac:dyDescent="0.3">
      <c r="AB26664" t="s">
        <v>2</v>
      </c>
      <c r="AC26664">
        <v>26658</v>
      </c>
      <c r="AD26664">
        <v>9</v>
      </c>
      <c r="AE26664">
        <v>351</v>
      </c>
      <c r="AF26664">
        <v>57</v>
      </c>
      <c r="AG26664">
        <v>156</v>
      </c>
      <c r="AH26664">
        <v>95</v>
      </c>
      <c r="AI26664">
        <v>809</v>
      </c>
    </row>
    <row r="26665" spans="28:35" x14ac:dyDescent="0.3">
      <c r="AB26665" t="s">
        <v>2</v>
      </c>
      <c r="AC26665">
        <v>26659</v>
      </c>
      <c r="AD26665">
        <v>3</v>
      </c>
      <c r="AE26665">
        <v>-165</v>
      </c>
      <c r="AF26665">
        <v>18</v>
      </c>
      <c r="AG26665">
        <v>38</v>
      </c>
      <c r="AH26665">
        <v>54</v>
      </c>
      <c r="AI26665">
        <v>520</v>
      </c>
    </row>
    <row r="26666" spans="28:35" x14ac:dyDescent="0.3">
      <c r="AB26666" t="s">
        <v>2</v>
      </c>
      <c r="AC26666">
        <v>26660</v>
      </c>
      <c r="AD26666">
        <v>5</v>
      </c>
      <c r="AE26666">
        <v>80</v>
      </c>
      <c r="AF26666">
        <v>34</v>
      </c>
      <c r="AG26666">
        <v>76</v>
      </c>
      <c r="AH26666">
        <v>45</v>
      </c>
      <c r="AI26666">
        <v>588</v>
      </c>
    </row>
    <row r="26667" spans="28:35" x14ac:dyDescent="0.3">
      <c r="AB26667" t="s">
        <v>2</v>
      </c>
      <c r="AC26667">
        <v>26661</v>
      </c>
      <c r="AD26667">
        <v>8</v>
      </c>
      <c r="AE26667">
        <v>-14</v>
      </c>
      <c r="AF26667">
        <v>80</v>
      </c>
      <c r="AG26667">
        <v>177</v>
      </c>
      <c r="AH26667">
        <v>154</v>
      </c>
      <c r="AI26667">
        <v>515</v>
      </c>
    </row>
    <row r="26668" spans="28:35" x14ac:dyDescent="0.3">
      <c r="AB26668" t="s">
        <v>2</v>
      </c>
      <c r="AC26668">
        <v>26662</v>
      </c>
      <c r="AD26668">
        <v>5</v>
      </c>
      <c r="AE26668">
        <v>191</v>
      </c>
      <c r="AF26668">
        <v>10</v>
      </c>
      <c r="AG26668">
        <v>46</v>
      </c>
      <c r="AH26668">
        <v>25</v>
      </c>
      <c r="AI26668">
        <v>522</v>
      </c>
    </row>
    <row r="26669" spans="28:35" x14ac:dyDescent="0.3">
      <c r="AB26669" t="s">
        <v>2</v>
      </c>
      <c r="AC26669">
        <v>26663</v>
      </c>
      <c r="AD26669">
        <v>10</v>
      </c>
      <c r="AE26669">
        <v>199</v>
      </c>
      <c r="AF26669">
        <v>82</v>
      </c>
      <c r="AG26669">
        <v>232</v>
      </c>
      <c r="AH26669">
        <v>130</v>
      </c>
      <c r="AI26669">
        <v>712</v>
      </c>
    </row>
    <row r="26670" spans="28:35" x14ac:dyDescent="0.3">
      <c r="AB26670" t="s">
        <v>2</v>
      </c>
      <c r="AC26670">
        <v>26664</v>
      </c>
      <c r="AD26670">
        <v>6</v>
      </c>
      <c r="AE26670">
        <v>237</v>
      </c>
      <c r="AF26670">
        <v>44</v>
      </c>
      <c r="AG26670">
        <v>95</v>
      </c>
      <c r="AH26670">
        <v>72</v>
      </c>
      <c r="AI26670">
        <v>723</v>
      </c>
    </row>
    <row r="26671" spans="28:35" x14ac:dyDescent="0.3">
      <c r="AB26671" t="s">
        <v>2</v>
      </c>
      <c r="AC26671">
        <v>26665</v>
      </c>
      <c r="AD26671">
        <v>9</v>
      </c>
      <c r="AE26671">
        <v>507</v>
      </c>
      <c r="AF26671">
        <v>91</v>
      </c>
      <c r="AG26671">
        <v>226</v>
      </c>
      <c r="AH26671">
        <v>138</v>
      </c>
      <c r="AI26671">
        <v>812</v>
      </c>
    </row>
    <row r="26672" spans="28:35" x14ac:dyDescent="0.3">
      <c r="AB26672" t="s">
        <v>2</v>
      </c>
      <c r="AC26672">
        <v>26666</v>
      </c>
      <c r="AD26672">
        <v>9</v>
      </c>
      <c r="AE26672">
        <v>429</v>
      </c>
      <c r="AF26672">
        <v>4</v>
      </c>
      <c r="AG26672">
        <v>56</v>
      </c>
      <c r="AH26672">
        <v>51</v>
      </c>
      <c r="AI26672">
        <v>587</v>
      </c>
    </row>
    <row r="26673" spans="28:35" x14ac:dyDescent="0.3">
      <c r="AB26673" t="s">
        <v>2</v>
      </c>
      <c r="AC26673">
        <v>26667</v>
      </c>
      <c r="AD26673">
        <v>10</v>
      </c>
      <c r="AE26673">
        <v>402</v>
      </c>
      <c r="AF26673">
        <v>61</v>
      </c>
      <c r="AG26673">
        <v>177</v>
      </c>
      <c r="AH26673">
        <v>93</v>
      </c>
      <c r="AI26673">
        <v>794</v>
      </c>
    </row>
    <row r="26674" spans="28:35" x14ac:dyDescent="0.3">
      <c r="AB26674" t="s">
        <v>2</v>
      </c>
      <c r="AC26674">
        <v>26668</v>
      </c>
      <c r="AD26674">
        <v>3</v>
      </c>
      <c r="AE26674">
        <v>53</v>
      </c>
      <c r="AF26674">
        <v>49</v>
      </c>
      <c r="AG26674">
        <v>68</v>
      </c>
      <c r="AH26674">
        <v>68</v>
      </c>
      <c r="AI26674">
        <v>629</v>
      </c>
    </row>
    <row r="26675" spans="28:35" x14ac:dyDescent="0.3">
      <c r="AB26675" t="s">
        <v>2</v>
      </c>
      <c r="AC26675">
        <v>26669</v>
      </c>
      <c r="AD26675">
        <v>7</v>
      </c>
      <c r="AE26675">
        <v>-14</v>
      </c>
      <c r="AF26675">
        <v>54</v>
      </c>
      <c r="AG26675">
        <v>122</v>
      </c>
      <c r="AH26675">
        <v>86</v>
      </c>
      <c r="AI26675">
        <v>513</v>
      </c>
    </row>
    <row r="26676" spans="28:35" x14ac:dyDescent="0.3">
      <c r="AB26676" t="s">
        <v>2</v>
      </c>
      <c r="AC26676">
        <v>26670</v>
      </c>
      <c r="AD26676">
        <v>7</v>
      </c>
      <c r="AE26676">
        <v>246</v>
      </c>
      <c r="AF26676">
        <v>42</v>
      </c>
      <c r="AG26676">
        <v>107</v>
      </c>
      <c r="AH26676">
        <v>85</v>
      </c>
      <c r="AI26676">
        <v>721</v>
      </c>
    </row>
    <row r="26677" spans="28:35" x14ac:dyDescent="0.3">
      <c r="AB26677" t="s">
        <v>2</v>
      </c>
      <c r="AC26677">
        <v>26671</v>
      </c>
      <c r="AD26677">
        <v>5</v>
      </c>
      <c r="AE26677">
        <v>33</v>
      </c>
      <c r="AF26677">
        <v>46</v>
      </c>
      <c r="AG26677">
        <v>84</v>
      </c>
      <c r="AH26677">
        <v>75</v>
      </c>
      <c r="AI26677">
        <v>478</v>
      </c>
    </row>
    <row r="26678" spans="28:35" x14ac:dyDescent="0.3">
      <c r="AB26678" t="s">
        <v>2</v>
      </c>
      <c r="AC26678">
        <v>26672</v>
      </c>
      <c r="AD26678">
        <v>4</v>
      </c>
      <c r="AE26678">
        <v>48</v>
      </c>
      <c r="AF26678">
        <v>3</v>
      </c>
      <c r="AG26678">
        <v>31</v>
      </c>
      <c r="AH26678">
        <v>42</v>
      </c>
      <c r="AI26678">
        <v>618</v>
      </c>
    </row>
    <row r="26679" spans="28:35" x14ac:dyDescent="0.3">
      <c r="AB26679" t="s">
        <v>2</v>
      </c>
      <c r="AC26679">
        <v>26673</v>
      </c>
      <c r="AD26679">
        <v>6</v>
      </c>
      <c r="AE26679">
        <v>50</v>
      </c>
      <c r="AF26679">
        <v>72</v>
      </c>
      <c r="AG26679">
        <v>136</v>
      </c>
      <c r="AH26679">
        <v>107</v>
      </c>
      <c r="AI26679">
        <v>594</v>
      </c>
    </row>
    <row r="26680" spans="28:35" x14ac:dyDescent="0.3">
      <c r="AB26680" t="s">
        <v>2</v>
      </c>
      <c r="AC26680">
        <v>26674</v>
      </c>
      <c r="AD26680">
        <v>4</v>
      </c>
      <c r="AE26680">
        <v>-16</v>
      </c>
      <c r="AF26680">
        <v>12</v>
      </c>
      <c r="AG26680">
        <v>39</v>
      </c>
      <c r="AH26680">
        <v>34</v>
      </c>
      <c r="AI26680">
        <v>526</v>
      </c>
    </row>
    <row r="26681" spans="28:35" x14ac:dyDescent="0.3">
      <c r="AB26681" t="s">
        <v>2</v>
      </c>
      <c r="AC26681">
        <v>26675</v>
      </c>
      <c r="AD26681">
        <v>1</v>
      </c>
      <c r="AE26681">
        <v>115</v>
      </c>
      <c r="AF26681">
        <v>5</v>
      </c>
      <c r="AG26681">
        <v>15</v>
      </c>
      <c r="AH26681">
        <v>10</v>
      </c>
      <c r="AI26681">
        <v>529</v>
      </c>
    </row>
    <row r="26682" spans="28:35" x14ac:dyDescent="0.3">
      <c r="AB26682" t="s">
        <v>2</v>
      </c>
      <c r="AC26682">
        <v>26676</v>
      </c>
      <c r="AD26682">
        <v>8</v>
      </c>
      <c r="AE26682">
        <v>287</v>
      </c>
      <c r="AF26682">
        <v>90</v>
      </c>
      <c r="AG26682">
        <v>198</v>
      </c>
      <c r="AH26682">
        <v>108</v>
      </c>
      <c r="AI26682">
        <v>759</v>
      </c>
    </row>
    <row r="26683" spans="28:35" x14ac:dyDescent="0.3">
      <c r="AB26683" t="s">
        <v>2</v>
      </c>
      <c r="AC26683">
        <v>26677</v>
      </c>
      <c r="AD26683">
        <v>5</v>
      </c>
      <c r="AE26683">
        <v>59</v>
      </c>
      <c r="AF26683">
        <v>21</v>
      </c>
      <c r="AG26683">
        <v>56</v>
      </c>
      <c r="AH26683">
        <v>33</v>
      </c>
      <c r="AI26683">
        <v>506</v>
      </c>
    </row>
    <row r="26684" spans="28:35" x14ac:dyDescent="0.3">
      <c r="AB26684" t="s">
        <v>2</v>
      </c>
      <c r="AC26684">
        <v>26678</v>
      </c>
      <c r="AD26684">
        <v>6</v>
      </c>
      <c r="AE26684">
        <v>368</v>
      </c>
      <c r="AF26684">
        <v>67</v>
      </c>
      <c r="AG26684">
        <v>137</v>
      </c>
      <c r="AH26684">
        <v>93</v>
      </c>
      <c r="AI26684">
        <v>675</v>
      </c>
    </row>
    <row r="26685" spans="28:35" x14ac:dyDescent="0.3">
      <c r="AB26685" t="s">
        <v>2</v>
      </c>
      <c r="AC26685">
        <v>26679</v>
      </c>
      <c r="AD26685">
        <v>4</v>
      </c>
      <c r="AE26685">
        <v>-129</v>
      </c>
      <c r="AF26685">
        <v>49</v>
      </c>
      <c r="AG26685">
        <v>81</v>
      </c>
      <c r="AH26685">
        <v>94</v>
      </c>
      <c r="AI26685">
        <v>398</v>
      </c>
    </row>
    <row r="26686" spans="28:35" x14ac:dyDescent="0.3">
      <c r="AB26686" t="s">
        <v>2</v>
      </c>
      <c r="AC26686">
        <v>26680</v>
      </c>
      <c r="AD26686">
        <v>10</v>
      </c>
      <c r="AE26686">
        <v>145</v>
      </c>
      <c r="AF26686">
        <v>93</v>
      </c>
      <c r="AG26686">
        <v>249</v>
      </c>
      <c r="AH26686">
        <v>138</v>
      </c>
      <c r="AI26686">
        <v>783</v>
      </c>
    </row>
    <row r="26687" spans="28:35" x14ac:dyDescent="0.3">
      <c r="AB26687" t="s">
        <v>2</v>
      </c>
      <c r="AC26687">
        <v>26681</v>
      </c>
      <c r="AD26687">
        <v>6</v>
      </c>
      <c r="AE26687">
        <v>139</v>
      </c>
      <c r="AF26687">
        <v>16</v>
      </c>
      <c r="AG26687">
        <v>54</v>
      </c>
      <c r="AH26687">
        <v>65</v>
      </c>
      <c r="AI26687">
        <v>618</v>
      </c>
    </row>
    <row r="26688" spans="28:35" x14ac:dyDescent="0.3">
      <c r="AB26688" t="s">
        <v>2</v>
      </c>
      <c r="AC26688">
        <v>26682</v>
      </c>
      <c r="AD26688">
        <v>5</v>
      </c>
      <c r="AE26688">
        <v>-182</v>
      </c>
      <c r="AF26688">
        <v>42</v>
      </c>
      <c r="AG26688">
        <v>80</v>
      </c>
      <c r="AH26688">
        <v>71</v>
      </c>
      <c r="AI26688">
        <v>575</v>
      </c>
    </row>
    <row r="26689" spans="28:35" x14ac:dyDescent="0.3">
      <c r="AB26689" t="s">
        <v>2</v>
      </c>
      <c r="AC26689">
        <v>26683</v>
      </c>
      <c r="AD26689">
        <v>1</v>
      </c>
      <c r="AE26689">
        <v>150</v>
      </c>
      <c r="AF26689">
        <v>58</v>
      </c>
      <c r="AG26689">
        <v>38</v>
      </c>
      <c r="AH26689">
        <v>26</v>
      </c>
      <c r="AI26689">
        <v>522</v>
      </c>
    </row>
    <row r="26690" spans="28:35" x14ac:dyDescent="0.3">
      <c r="AB26690" t="s">
        <v>2</v>
      </c>
      <c r="AC26690">
        <v>26684</v>
      </c>
      <c r="AD26690">
        <v>9</v>
      </c>
      <c r="AE26690">
        <v>482</v>
      </c>
      <c r="AF26690">
        <v>55</v>
      </c>
      <c r="AG26690">
        <v>150</v>
      </c>
      <c r="AH26690">
        <v>86</v>
      </c>
      <c r="AI26690">
        <v>831</v>
      </c>
    </row>
    <row r="26691" spans="28:35" x14ac:dyDescent="0.3">
      <c r="AB26691" t="s">
        <v>2</v>
      </c>
      <c r="AC26691">
        <v>26685</v>
      </c>
      <c r="AD26691">
        <v>3</v>
      </c>
      <c r="AE26691">
        <v>-3</v>
      </c>
      <c r="AF26691">
        <v>71</v>
      </c>
      <c r="AG26691">
        <v>87</v>
      </c>
      <c r="AH26691">
        <v>100</v>
      </c>
      <c r="AI26691">
        <v>470</v>
      </c>
    </row>
    <row r="26692" spans="28:35" x14ac:dyDescent="0.3">
      <c r="AB26692" t="s">
        <v>2</v>
      </c>
      <c r="AC26692">
        <v>26686</v>
      </c>
      <c r="AD26692">
        <v>10</v>
      </c>
      <c r="AE26692">
        <v>589</v>
      </c>
      <c r="AF26692">
        <v>66</v>
      </c>
      <c r="AG26692">
        <v>195</v>
      </c>
      <c r="AH26692">
        <v>109</v>
      </c>
      <c r="AI26692">
        <v>850</v>
      </c>
    </row>
    <row r="26693" spans="28:35" x14ac:dyDescent="0.3">
      <c r="AB26693" t="s">
        <v>2</v>
      </c>
      <c r="AC26693">
        <v>26687</v>
      </c>
      <c r="AD26693">
        <v>6</v>
      </c>
      <c r="AE26693">
        <v>251</v>
      </c>
      <c r="AF26693">
        <v>59</v>
      </c>
      <c r="AG26693">
        <v>122</v>
      </c>
      <c r="AH26693">
        <v>96</v>
      </c>
      <c r="AI26693">
        <v>657</v>
      </c>
    </row>
    <row r="26694" spans="28:35" x14ac:dyDescent="0.3">
      <c r="AB26694" t="s">
        <v>2</v>
      </c>
      <c r="AC26694">
        <v>26688</v>
      </c>
      <c r="AD26694">
        <v>1</v>
      </c>
      <c r="AE26694">
        <v>91</v>
      </c>
      <c r="AF26694">
        <v>0</v>
      </c>
      <c r="AG26694">
        <v>11</v>
      </c>
      <c r="AH26694">
        <v>12</v>
      </c>
      <c r="AI26694">
        <v>603</v>
      </c>
    </row>
    <row r="26695" spans="28:35" x14ac:dyDescent="0.3">
      <c r="AB26695" t="s">
        <v>2</v>
      </c>
      <c r="AC26695">
        <v>26689</v>
      </c>
      <c r="AD26695">
        <v>9</v>
      </c>
      <c r="AE26695">
        <v>492</v>
      </c>
      <c r="AF26695">
        <v>57</v>
      </c>
      <c r="AG26695">
        <v>158</v>
      </c>
      <c r="AH26695">
        <v>115</v>
      </c>
      <c r="AI26695">
        <v>769</v>
      </c>
    </row>
    <row r="26696" spans="28:35" x14ac:dyDescent="0.3">
      <c r="AB26696" t="s">
        <v>2</v>
      </c>
      <c r="AC26696">
        <v>26690</v>
      </c>
      <c r="AD26696">
        <v>5</v>
      </c>
      <c r="AE26696">
        <v>-142</v>
      </c>
      <c r="AF26696">
        <v>1</v>
      </c>
      <c r="AG26696">
        <v>31</v>
      </c>
      <c r="AH26696">
        <v>32</v>
      </c>
      <c r="AI26696">
        <v>550</v>
      </c>
    </row>
    <row r="26697" spans="28:35" x14ac:dyDescent="0.3">
      <c r="AB26697" t="s">
        <v>2</v>
      </c>
      <c r="AC26697">
        <v>26691</v>
      </c>
      <c r="AD26697">
        <v>10</v>
      </c>
      <c r="AE26697">
        <v>523</v>
      </c>
      <c r="AF26697">
        <v>33</v>
      </c>
      <c r="AG26697">
        <v>125</v>
      </c>
      <c r="AH26697">
        <v>87</v>
      </c>
      <c r="AI26697">
        <v>680</v>
      </c>
    </row>
    <row r="26698" spans="28:35" x14ac:dyDescent="0.3">
      <c r="AB26698" t="s">
        <v>2</v>
      </c>
      <c r="AC26698">
        <v>26692</v>
      </c>
      <c r="AD26698">
        <v>4</v>
      </c>
      <c r="AE26698">
        <v>235</v>
      </c>
      <c r="AF26698">
        <v>8</v>
      </c>
      <c r="AG26698">
        <v>35</v>
      </c>
      <c r="AH26698">
        <v>19</v>
      </c>
      <c r="AI26698">
        <v>566</v>
      </c>
    </row>
    <row r="26699" spans="28:35" x14ac:dyDescent="0.3">
      <c r="AB26699" t="s">
        <v>2</v>
      </c>
      <c r="AC26699">
        <v>26693</v>
      </c>
      <c r="AD26699">
        <v>4</v>
      </c>
      <c r="AE26699">
        <v>75</v>
      </c>
      <c r="AF26699">
        <v>21</v>
      </c>
      <c r="AG26699">
        <v>47</v>
      </c>
      <c r="AH26699">
        <v>56</v>
      </c>
      <c r="AI26699">
        <v>501</v>
      </c>
    </row>
    <row r="26700" spans="28:35" x14ac:dyDescent="0.3">
      <c r="AB26700" t="s">
        <v>2</v>
      </c>
      <c r="AC26700">
        <v>26694</v>
      </c>
      <c r="AD26700">
        <v>6</v>
      </c>
      <c r="AE26700">
        <v>89</v>
      </c>
      <c r="AF26700">
        <v>62</v>
      </c>
      <c r="AG26700">
        <v>117</v>
      </c>
      <c r="AH26700">
        <v>67</v>
      </c>
      <c r="AI26700">
        <v>721</v>
      </c>
    </row>
    <row r="26701" spans="28:35" x14ac:dyDescent="0.3">
      <c r="AB26701" t="s">
        <v>2</v>
      </c>
      <c r="AC26701">
        <v>26695</v>
      </c>
      <c r="AD26701">
        <v>7</v>
      </c>
      <c r="AE26701">
        <v>390</v>
      </c>
      <c r="AF26701">
        <v>60</v>
      </c>
      <c r="AG26701">
        <v>140</v>
      </c>
      <c r="AH26701">
        <v>89</v>
      </c>
      <c r="AI26701">
        <v>718</v>
      </c>
    </row>
    <row r="26702" spans="28:35" x14ac:dyDescent="0.3">
      <c r="AB26702" t="s">
        <v>2</v>
      </c>
      <c r="AC26702">
        <v>26696</v>
      </c>
      <c r="AD26702">
        <v>9</v>
      </c>
      <c r="AE26702">
        <v>85</v>
      </c>
      <c r="AF26702">
        <v>53</v>
      </c>
      <c r="AG26702">
        <v>152</v>
      </c>
      <c r="AH26702">
        <v>98</v>
      </c>
      <c r="AI26702">
        <v>582</v>
      </c>
    </row>
    <row r="26703" spans="28:35" x14ac:dyDescent="0.3">
      <c r="AB26703" t="s">
        <v>2</v>
      </c>
      <c r="AC26703">
        <v>26697</v>
      </c>
      <c r="AD26703">
        <v>2</v>
      </c>
      <c r="AE26703">
        <v>106</v>
      </c>
      <c r="AF26703">
        <v>8</v>
      </c>
      <c r="AG26703">
        <v>23</v>
      </c>
      <c r="AH26703">
        <v>16</v>
      </c>
      <c r="AI26703">
        <v>496</v>
      </c>
    </row>
    <row r="26704" spans="28:35" x14ac:dyDescent="0.3">
      <c r="AB26704" t="s">
        <v>2</v>
      </c>
      <c r="AC26704">
        <v>26698</v>
      </c>
      <c r="AD26704">
        <v>6</v>
      </c>
      <c r="AE26704">
        <v>239</v>
      </c>
      <c r="AF26704">
        <v>29</v>
      </c>
      <c r="AG26704">
        <v>77</v>
      </c>
      <c r="AH26704">
        <v>61</v>
      </c>
      <c r="AI26704">
        <v>613</v>
      </c>
    </row>
    <row r="26705" spans="28:35" x14ac:dyDescent="0.3">
      <c r="AB26705" t="s">
        <v>2</v>
      </c>
      <c r="AC26705">
        <v>26699</v>
      </c>
      <c r="AD26705">
        <v>8</v>
      </c>
      <c r="AE26705">
        <v>-21</v>
      </c>
      <c r="AF26705">
        <v>85</v>
      </c>
      <c r="AG26705">
        <v>191</v>
      </c>
      <c r="AH26705">
        <v>136</v>
      </c>
      <c r="AI26705">
        <v>572</v>
      </c>
    </row>
    <row r="26706" spans="28:35" x14ac:dyDescent="0.3">
      <c r="AB26706" t="s">
        <v>2</v>
      </c>
      <c r="AC26706">
        <v>26700</v>
      </c>
      <c r="AD26706">
        <v>7</v>
      </c>
      <c r="AE26706">
        <v>-45</v>
      </c>
      <c r="AF26706">
        <v>84</v>
      </c>
      <c r="AG26706">
        <v>170</v>
      </c>
      <c r="AH26706">
        <v>145</v>
      </c>
      <c r="AI26706">
        <v>618</v>
      </c>
    </row>
    <row r="26707" spans="28:35" x14ac:dyDescent="0.3">
      <c r="AB26707" t="s">
        <v>2</v>
      </c>
      <c r="AC26707">
        <v>26701</v>
      </c>
      <c r="AD26707">
        <v>10</v>
      </c>
      <c r="AE26707">
        <v>458</v>
      </c>
      <c r="AF26707">
        <v>15</v>
      </c>
      <c r="AG26707">
        <v>86</v>
      </c>
      <c r="AH26707">
        <v>73</v>
      </c>
      <c r="AI26707">
        <v>610</v>
      </c>
    </row>
    <row r="26708" spans="28:35" x14ac:dyDescent="0.3">
      <c r="AB26708" t="s">
        <v>2</v>
      </c>
      <c r="AC26708">
        <v>26702</v>
      </c>
      <c r="AD26708">
        <v>3</v>
      </c>
      <c r="AE26708">
        <v>-133</v>
      </c>
      <c r="AF26708">
        <v>30</v>
      </c>
      <c r="AG26708">
        <v>45</v>
      </c>
      <c r="AH26708">
        <v>44</v>
      </c>
      <c r="AI26708">
        <v>531</v>
      </c>
    </row>
    <row r="26709" spans="28:35" x14ac:dyDescent="0.3">
      <c r="AB26709" t="s">
        <v>2</v>
      </c>
      <c r="AC26709">
        <v>26703</v>
      </c>
      <c r="AD26709">
        <v>5</v>
      </c>
      <c r="AE26709">
        <v>42</v>
      </c>
      <c r="AF26709">
        <v>35</v>
      </c>
      <c r="AG26709">
        <v>78</v>
      </c>
      <c r="AH26709">
        <v>46</v>
      </c>
      <c r="AI26709">
        <v>647</v>
      </c>
    </row>
    <row r="26710" spans="28:35" x14ac:dyDescent="0.3">
      <c r="AB26710" t="s">
        <v>2</v>
      </c>
      <c r="AC26710">
        <v>26704</v>
      </c>
      <c r="AD26710">
        <v>9</v>
      </c>
      <c r="AE26710">
        <v>101</v>
      </c>
      <c r="AF26710">
        <v>71</v>
      </c>
      <c r="AG26710">
        <v>192</v>
      </c>
      <c r="AH26710">
        <v>134</v>
      </c>
      <c r="AI26710">
        <v>695</v>
      </c>
    </row>
    <row r="26711" spans="28:35" x14ac:dyDescent="0.3">
      <c r="AB26711" t="s">
        <v>2</v>
      </c>
      <c r="AC26711">
        <v>26705</v>
      </c>
      <c r="AD26711">
        <v>7</v>
      </c>
      <c r="AE26711">
        <v>341</v>
      </c>
      <c r="AF26711">
        <v>4</v>
      </c>
      <c r="AG26711">
        <v>48</v>
      </c>
      <c r="AH26711">
        <v>47</v>
      </c>
      <c r="AI26711">
        <v>690</v>
      </c>
    </row>
    <row r="26712" spans="28:35" x14ac:dyDescent="0.3">
      <c r="AB26712" t="s">
        <v>2</v>
      </c>
      <c r="AC26712">
        <v>26706</v>
      </c>
      <c r="AD26712">
        <v>4</v>
      </c>
      <c r="AE26712">
        <v>48</v>
      </c>
      <c r="AF26712">
        <v>11</v>
      </c>
      <c r="AG26712">
        <v>40</v>
      </c>
      <c r="AH26712">
        <v>22</v>
      </c>
      <c r="AI26712">
        <v>564</v>
      </c>
    </row>
    <row r="26713" spans="28:35" x14ac:dyDescent="0.3">
      <c r="AB26713" t="s">
        <v>2</v>
      </c>
      <c r="AC26713">
        <v>26707</v>
      </c>
      <c r="AD26713">
        <v>8</v>
      </c>
      <c r="AE26713">
        <v>22</v>
      </c>
      <c r="AF26713">
        <v>73</v>
      </c>
      <c r="AG26713">
        <v>181</v>
      </c>
      <c r="AH26713">
        <v>100</v>
      </c>
      <c r="AI26713">
        <v>619</v>
      </c>
    </row>
    <row r="26714" spans="28:35" x14ac:dyDescent="0.3">
      <c r="AB26714" t="s">
        <v>2</v>
      </c>
      <c r="AC26714">
        <v>26708</v>
      </c>
      <c r="AD26714">
        <v>2</v>
      </c>
      <c r="AE26714">
        <v>-196</v>
      </c>
      <c r="AF26714">
        <v>33</v>
      </c>
      <c r="AG26714">
        <v>45</v>
      </c>
      <c r="AH26714">
        <v>64</v>
      </c>
      <c r="AI26714">
        <v>403</v>
      </c>
    </row>
    <row r="26715" spans="28:35" x14ac:dyDescent="0.3">
      <c r="AB26715" t="s">
        <v>2</v>
      </c>
      <c r="AC26715">
        <v>26709</v>
      </c>
      <c r="AD26715">
        <v>4</v>
      </c>
      <c r="AE26715">
        <v>193</v>
      </c>
      <c r="AF26715">
        <v>36</v>
      </c>
      <c r="AG26715">
        <v>69</v>
      </c>
      <c r="AH26715">
        <v>57</v>
      </c>
      <c r="AI26715">
        <v>626</v>
      </c>
    </row>
    <row r="26716" spans="28:35" x14ac:dyDescent="0.3">
      <c r="AB26716" t="s">
        <v>2</v>
      </c>
      <c r="AC26716">
        <v>26710</v>
      </c>
      <c r="AD26716">
        <v>9</v>
      </c>
      <c r="AE26716">
        <v>131</v>
      </c>
      <c r="AF26716">
        <v>26</v>
      </c>
      <c r="AG26716">
        <v>97</v>
      </c>
      <c r="AH26716">
        <v>59</v>
      </c>
      <c r="AI26716">
        <v>629</v>
      </c>
    </row>
    <row r="26717" spans="28:35" x14ac:dyDescent="0.3">
      <c r="AB26717" t="s">
        <v>2</v>
      </c>
      <c r="AC26717">
        <v>26711</v>
      </c>
      <c r="AD26717">
        <v>2</v>
      </c>
      <c r="AE26717">
        <v>-175</v>
      </c>
      <c r="AF26717">
        <v>16</v>
      </c>
      <c r="AG26717">
        <v>27</v>
      </c>
      <c r="AH26717">
        <v>39</v>
      </c>
      <c r="AI26717">
        <v>491</v>
      </c>
    </row>
    <row r="26718" spans="28:35" x14ac:dyDescent="0.3">
      <c r="AB26718" t="s">
        <v>2</v>
      </c>
      <c r="AC26718">
        <v>26712</v>
      </c>
      <c r="AD26718">
        <v>7</v>
      </c>
      <c r="AE26718">
        <v>243</v>
      </c>
      <c r="AF26718">
        <v>66</v>
      </c>
      <c r="AG26718">
        <v>148</v>
      </c>
      <c r="AH26718">
        <v>100</v>
      </c>
      <c r="AI26718">
        <v>766</v>
      </c>
    </row>
    <row r="26719" spans="28:35" x14ac:dyDescent="0.3">
      <c r="AB26719" t="s">
        <v>2</v>
      </c>
      <c r="AC26719">
        <v>26713</v>
      </c>
      <c r="AD26719">
        <v>8</v>
      </c>
      <c r="AE26719">
        <v>483</v>
      </c>
      <c r="AF26719">
        <v>69</v>
      </c>
      <c r="AG26719">
        <v>168</v>
      </c>
      <c r="AH26719">
        <v>122</v>
      </c>
      <c r="AI26719">
        <v>662</v>
      </c>
    </row>
    <row r="26720" spans="28:35" x14ac:dyDescent="0.3">
      <c r="AB26720" t="s">
        <v>2</v>
      </c>
      <c r="AC26720">
        <v>26714</v>
      </c>
      <c r="AD26720">
        <v>6</v>
      </c>
      <c r="AE26720">
        <v>204</v>
      </c>
      <c r="AF26720">
        <v>47</v>
      </c>
      <c r="AG26720">
        <v>101</v>
      </c>
      <c r="AH26720">
        <v>73</v>
      </c>
      <c r="AI26720">
        <v>718</v>
      </c>
    </row>
    <row r="26721" spans="28:35" x14ac:dyDescent="0.3">
      <c r="AB26721" t="s">
        <v>2</v>
      </c>
      <c r="AC26721">
        <v>26715</v>
      </c>
      <c r="AD26721">
        <v>8</v>
      </c>
      <c r="AE26721">
        <v>214</v>
      </c>
      <c r="AF26721">
        <v>11</v>
      </c>
      <c r="AG26721">
        <v>61</v>
      </c>
      <c r="AH26721">
        <v>44</v>
      </c>
      <c r="AI26721">
        <v>620</v>
      </c>
    </row>
    <row r="26722" spans="28:35" x14ac:dyDescent="0.3">
      <c r="AB26722" t="s">
        <v>2</v>
      </c>
      <c r="AC26722">
        <v>26716</v>
      </c>
      <c r="AD26722">
        <v>2</v>
      </c>
      <c r="AE26722">
        <v>-118</v>
      </c>
      <c r="AF26722">
        <v>4</v>
      </c>
      <c r="AG26722">
        <v>19</v>
      </c>
      <c r="AH26722">
        <v>36</v>
      </c>
      <c r="AI26722">
        <v>499</v>
      </c>
    </row>
    <row r="26723" spans="28:35" x14ac:dyDescent="0.3">
      <c r="AB26723" t="s">
        <v>2</v>
      </c>
      <c r="AC26723">
        <v>26717</v>
      </c>
      <c r="AD26723">
        <v>10</v>
      </c>
      <c r="AE26723">
        <v>524</v>
      </c>
      <c r="AF26723">
        <v>43</v>
      </c>
      <c r="AG26723">
        <v>142</v>
      </c>
      <c r="AH26723">
        <v>109</v>
      </c>
      <c r="AI26723">
        <v>649</v>
      </c>
    </row>
    <row r="26724" spans="28:35" x14ac:dyDescent="0.3">
      <c r="AB26724" t="s">
        <v>2</v>
      </c>
      <c r="AC26724">
        <v>26718</v>
      </c>
      <c r="AD26724">
        <v>3</v>
      </c>
      <c r="AE26724">
        <v>150</v>
      </c>
      <c r="AF26724">
        <v>47</v>
      </c>
      <c r="AG26724">
        <v>61</v>
      </c>
      <c r="AH26724">
        <v>68</v>
      </c>
      <c r="AI26724">
        <v>568</v>
      </c>
    </row>
    <row r="26725" spans="28:35" x14ac:dyDescent="0.3">
      <c r="AB26725" t="s">
        <v>2</v>
      </c>
      <c r="AC26725">
        <v>26719</v>
      </c>
      <c r="AD26725">
        <v>1</v>
      </c>
      <c r="AE26725">
        <v>-215</v>
      </c>
      <c r="AF26725">
        <v>2</v>
      </c>
      <c r="AG26725">
        <v>11</v>
      </c>
      <c r="AH26725">
        <v>26</v>
      </c>
      <c r="AI26725">
        <v>458</v>
      </c>
    </row>
    <row r="26726" spans="28:35" x14ac:dyDescent="0.3">
      <c r="AB26726" t="s">
        <v>2</v>
      </c>
      <c r="AC26726">
        <v>26720</v>
      </c>
      <c r="AD26726">
        <v>8</v>
      </c>
      <c r="AE26726">
        <v>274</v>
      </c>
      <c r="AF26726">
        <v>94</v>
      </c>
      <c r="AG26726">
        <v>203</v>
      </c>
      <c r="AH26726">
        <v>113</v>
      </c>
      <c r="AI26726">
        <v>658</v>
      </c>
    </row>
    <row r="26727" spans="28:35" x14ac:dyDescent="0.3">
      <c r="AB26727" t="s">
        <v>2</v>
      </c>
      <c r="AC26727">
        <v>26721</v>
      </c>
      <c r="AD26727">
        <v>6</v>
      </c>
      <c r="AE26727">
        <v>50</v>
      </c>
      <c r="AF26727">
        <v>27</v>
      </c>
      <c r="AG26727">
        <v>76</v>
      </c>
      <c r="AH26727">
        <v>54</v>
      </c>
      <c r="AI26727">
        <v>608</v>
      </c>
    </row>
    <row r="26728" spans="28:35" x14ac:dyDescent="0.3">
      <c r="AB26728" t="s">
        <v>2</v>
      </c>
      <c r="AC26728">
        <v>26722</v>
      </c>
      <c r="AD26728">
        <v>10</v>
      </c>
      <c r="AE26728">
        <v>442</v>
      </c>
      <c r="AF26728">
        <v>95</v>
      </c>
      <c r="AG26728">
        <v>249</v>
      </c>
      <c r="AH26728">
        <v>128</v>
      </c>
      <c r="AI26728">
        <v>850</v>
      </c>
    </row>
    <row r="26729" spans="28:35" x14ac:dyDescent="0.3">
      <c r="AB26729" t="s">
        <v>2</v>
      </c>
      <c r="AC26729">
        <v>26723</v>
      </c>
      <c r="AD26729">
        <v>5</v>
      </c>
      <c r="AE26729">
        <v>-205</v>
      </c>
      <c r="AF26729">
        <v>4</v>
      </c>
      <c r="AG26729">
        <v>33</v>
      </c>
      <c r="AH26729">
        <v>35</v>
      </c>
      <c r="AI26729">
        <v>495</v>
      </c>
    </row>
    <row r="26730" spans="28:35" x14ac:dyDescent="0.3">
      <c r="AB26730" t="s">
        <v>2</v>
      </c>
      <c r="AC26730">
        <v>26724</v>
      </c>
      <c r="AD26730">
        <v>8</v>
      </c>
      <c r="AE26730">
        <v>412</v>
      </c>
      <c r="AF26730">
        <v>52</v>
      </c>
      <c r="AG26730">
        <v>136</v>
      </c>
      <c r="AH26730">
        <v>106</v>
      </c>
      <c r="AI26730">
        <v>754</v>
      </c>
    </row>
    <row r="26731" spans="28:35" x14ac:dyDescent="0.3">
      <c r="AB26731" t="s">
        <v>2</v>
      </c>
      <c r="AC26731">
        <v>26725</v>
      </c>
      <c r="AD26731">
        <v>3</v>
      </c>
      <c r="AE26731">
        <v>-53</v>
      </c>
      <c r="AF26731">
        <v>34</v>
      </c>
      <c r="AG26731">
        <v>52</v>
      </c>
      <c r="AH26731">
        <v>39</v>
      </c>
      <c r="AI26731">
        <v>564</v>
      </c>
    </row>
    <row r="26732" spans="28:35" x14ac:dyDescent="0.3">
      <c r="AB26732" t="s">
        <v>2</v>
      </c>
      <c r="AC26732">
        <v>26726</v>
      </c>
      <c r="AD26732">
        <v>3</v>
      </c>
      <c r="AE26732">
        <v>146</v>
      </c>
      <c r="AF26732">
        <v>18</v>
      </c>
      <c r="AG26732">
        <v>38</v>
      </c>
      <c r="AH26732">
        <v>28</v>
      </c>
      <c r="AI26732">
        <v>587</v>
      </c>
    </row>
    <row r="26733" spans="28:35" x14ac:dyDescent="0.3">
      <c r="AB26733" t="s">
        <v>2</v>
      </c>
      <c r="AC26733">
        <v>26727</v>
      </c>
      <c r="AD26733">
        <v>3</v>
      </c>
      <c r="AE26733">
        <v>103</v>
      </c>
      <c r="AF26733">
        <v>24</v>
      </c>
      <c r="AG26733">
        <v>40</v>
      </c>
      <c r="AH26733">
        <v>23</v>
      </c>
      <c r="AI26733">
        <v>531</v>
      </c>
    </row>
    <row r="26734" spans="28:35" x14ac:dyDescent="0.3">
      <c r="AB26734" t="s">
        <v>2</v>
      </c>
      <c r="AC26734">
        <v>26728</v>
      </c>
      <c r="AD26734">
        <v>1</v>
      </c>
      <c r="AE26734">
        <v>-156</v>
      </c>
      <c r="AF26734">
        <v>26</v>
      </c>
      <c r="AG26734">
        <v>22</v>
      </c>
      <c r="AH26734">
        <v>25</v>
      </c>
      <c r="AI26734">
        <v>481</v>
      </c>
    </row>
    <row r="26735" spans="28:35" x14ac:dyDescent="0.3">
      <c r="AB26735" t="s">
        <v>2</v>
      </c>
      <c r="AC26735">
        <v>26729</v>
      </c>
      <c r="AD26735">
        <v>2</v>
      </c>
      <c r="AE26735">
        <v>134</v>
      </c>
      <c r="AF26735">
        <v>58</v>
      </c>
      <c r="AG26735">
        <v>54</v>
      </c>
      <c r="AH26735">
        <v>42</v>
      </c>
      <c r="AI26735">
        <v>628</v>
      </c>
    </row>
    <row r="26736" spans="28:35" x14ac:dyDescent="0.3">
      <c r="AB26736" t="s">
        <v>2</v>
      </c>
      <c r="AC26736">
        <v>26730</v>
      </c>
      <c r="AD26736">
        <v>8</v>
      </c>
      <c r="AE26736">
        <v>429</v>
      </c>
      <c r="AF26736">
        <v>20</v>
      </c>
      <c r="AG26736">
        <v>79</v>
      </c>
      <c r="AH26736">
        <v>41</v>
      </c>
      <c r="AI26736">
        <v>668</v>
      </c>
    </row>
    <row r="26737" spans="28:35" x14ac:dyDescent="0.3">
      <c r="AB26737" t="s">
        <v>2</v>
      </c>
      <c r="AC26737">
        <v>26731</v>
      </c>
      <c r="AD26737">
        <v>1</v>
      </c>
      <c r="AE26737">
        <v>-40</v>
      </c>
      <c r="AF26737">
        <v>47</v>
      </c>
      <c r="AG26737">
        <v>34</v>
      </c>
      <c r="AH26737">
        <v>48</v>
      </c>
      <c r="AI26737">
        <v>441</v>
      </c>
    </row>
    <row r="26738" spans="28:35" x14ac:dyDescent="0.3">
      <c r="AB26738" t="s">
        <v>2</v>
      </c>
      <c r="AC26738">
        <v>26732</v>
      </c>
      <c r="AD26738">
        <v>9</v>
      </c>
      <c r="AE26738">
        <v>403</v>
      </c>
      <c r="AF26738">
        <v>24</v>
      </c>
      <c r="AG26738">
        <v>94</v>
      </c>
      <c r="AH26738">
        <v>77</v>
      </c>
      <c r="AI26738">
        <v>640</v>
      </c>
    </row>
    <row r="26739" spans="28:35" x14ac:dyDescent="0.3">
      <c r="AB26739" t="s">
        <v>2</v>
      </c>
      <c r="AC26739">
        <v>26733</v>
      </c>
      <c r="AD26739">
        <v>6</v>
      </c>
      <c r="AE26739">
        <v>278</v>
      </c>
      <c r="AF26739">
        <v>74</v>
      </c>
      <c r="AG26739">
        <v>140</v>
      </c>
      <c r="AH26739">
        <v>81</v>
      </c>
      <c r="AI26739">
        <v>751</v>
      </c>
    </row>
    <row r="26740" spans="28:35" x14ac:dyDescent="0.3">
      <c r="AB26740" t="s">
        <v>2</v>
      </c>
      <c r="AC26740">
        <v>26734</v>
      </c>
      <c r="AD26740">
        <v>10</v>
      </c>
      <c r="AE26740">
        <v>460</v>
      </c>
      <c r="AF26740">
        <v>72</v>
      </c>
      <c r="AG26740">
        <v>210</v>
      </c>
      <c r="AH26740">
        <v>139</v>
      </c>
      <c r="AI26740">
        <v>808</v>
      </c>
    </row>
    <row r="26741" spans="28:35" x14ac:dyDescent="0.3">
      <c r="AB26741" t="s">
        <v>2</v>
      </c>
      <c r="AC26741">
        <v>26735</v>
      </c>
      <c r="AD26741">
        <v>5</v>
      </c>
      <c r="AE26741">
        <v>138</v>
      </c>
      <c r="AF26741">
        <v>66</v>
      </c>
      <c r="AG26741">
        <v>114</v>
      </c>
      <c r="AH26741">
        <v>92</v>
      </c>
      <c r="AI26741">
        <v>608</v>
      </c>
    </row>
    <row r="26742" spans="28:35" x14ac:dyDescent="0.3">
      <c r="AB26742" t="s">
        <v>2</v>
      </c>
      <c r="AC26742">
        <v>26736</v>
      </c>
      <c r="AD26742">
        <v>3</v>
      </c>
      <c r="AE26742">
        <v>-44</v>
      </c>
      <c r="AF26742">
        <v>19</v>
      </c>
      <c r="AG26742">
        <v>38</v>
      </c>
      <c r="AH26742">
        <v>51</v>
      </c>
      <c r="AI26742">
        <v>603</v>
      </c>
    </row>
    <row r="26743" spans="28:35" x14ac:dyDescent="0.3">
      <c r="AB26743" t="s">
        <v>2</v>
      </c>
      <c r="AC26743">
        <v>26737</v>
      </c>
      <c r="AD26743">
        <v>8</v>
      </c>
      <c r="AE26743">
        <v>223</v>
      </c>
      <c r="AF26743">
        <v>91</v>
      </c>
      <c r="AG26743">
        <v>200</v>
      </c>
      <c r="AH26743">
        <v>124</v>
      </c>
      <c r="AI26743">
        <v>796</v>
      </c>
    </row>
    <row r="26744" spans="28:35" x14ac:dyDescent="0.3">
      <c r="AB26744" t="s">
        <v>2</v>
      </c>
      <c r="AC26744">
        <v>26738</v>
      </c>
      <c r="AD26744">
        <v>3</v>
      </c>
      <c r="AE26744">
        <v>-52</v>
      </c>
      <c r="AF26744">
        <v>12</v>
      </c>
      <c r="AG26744">
        <v>30</v>
      </c>
      <c r="AH26744">
        <v>21</v>
      </c>
      <c r="AI26744">
        <v>582</v>
      </c>
    </row>
    <row r="26745" spans="28:35" x14ac:dyDescent="0.3">
      <c r="AB26745" t="s">
        <v>2</v>
      </c>
      <c r="AC26745">
        <v>26739</v>
      </c>
      <c r="AD26745">
        <v>6</v>
      </c>
      <c r="AE26745">
        <v>242</v>
      </c>
      <c r="AF26745">
        <v>77</v>
      </c>
      <c r="AG26745">
        <v>143</v>
      </c>
      <c r="AH26745">
        <v>98</v>
      </c>
      <c r="AI26745">
        <v>570</v>
      </c>
    </row>
    <row r="26746" spans="28:35" x14ac:dyDescent="0.3">
      <c r="AB26746" t="s">
        <v>2</v>
      </c>
      <c r="AC26746">
        <v>26740</v>
      </c>
      <c r="AD26746">
        <v>10</v>
      </c>
      <c r="AE26746">
        <v>166</v>
      </c>
      <c r="AF26746">
        <v>28</v>
      </c>
      <c r="AG26746">
        <v>110</v>
      </c>
      <c r="AH26746">
        <v>94</v>
      </c>
      <c r="AI26746">
        <v>534</v>
      </c>
    </row>
    <row r="26747" spans="28:35" x14ac:dyDescent="0.3">
      <c r="AB26747" t="s">
        <v>2</v>
      </c>
      <c r="AC26747">
        <v>26741</v>
      </c>
      <c r="AD26747">
        <v>3</v>
      </c>
      <c r="AE26747">
        <v>-252</v>
      </c>
      <c r="AF26747">
        <v>14</v>
      </c>
      <c r="AG26747">
        <v>33</v>
      </c>
      <c r="AH26747">
        <v>36</v>
      </c>
      <c r="AI26747">
        <v>477</v>
      </c>
    </row>
    <row r="26748" spans="28:35" x14ac:dyDescent="0.3">
      <c r="AB26748" t="s">
        <v>2</v>
      </c>
      <c r="AC26748">
        <v>26742</v>
      </c>
      <c r="AD26748">
        <v>9</v>
      </c>
      <c r="AE26748">
        <v>112</v>
      </c>
      <c r="AF26748">
        <v>93</v>
      </c>
      <c r="AG26748">
        <v>224</v>
      </c>
      <c r="AH26748">
        <v>150</v>
      </c>
      <c r="AI26748">
        <v>743</v>
      </c>
    </row>
    <row r="26749" spans="28:35" x14ac:dyDescent="0.3">
      <c r="AB26749" t="s">
        <v>2</v>
      </c>
      <c r="AC26749">
        <v>26743</v>
      </c>
      <c r="AD26749">
        <v>4</v>
      </c>
      <c r="AE26749">
        <v>-103</v>
      </c>
      <c r="AF26749">
        <v>26</v>
      </c>
      <c r="AG26749">
        <v>49</v>
      </c>
      <c r="AH26749">
        <v>38</v>
      </c>
      <c r="AI26749">
        <v>505</v>
      </c>
    </row>
    <row r="26750" spans="28:35" x14ac:dyDescent="0.3">
      <c r="AB26750" t="s">
        <v>2</v>
      </c>
      <c r="AC26750">
        <v>26744</v>
      </c>
      <c r="AD26750">
        <v>9</v>
      </c>
      <c r="AE26750">
        <v>385</v>
      </c>
      <c r="AF26750">
        <v>57</v>
      </c>
      <c r="AG26750">
        <v>166</v>
      </c>
      <c r="AH26750">
        <v>97</v>
      </c>
      <c r="AI26750">
        <v>765</v>
      </c>
    </row>
    <row r="26751" spans="28:35" x14ac:dyDescent="0.3">
      <c r="AB26751" t="s">
        <v>2</v>
      </c>
      <c r="AC26751">
        <v>26745</v>
      </c>
      <c r="AD26751">
        <v>10</v>
      </c>
      <c r="AE26751">
        <v>520</v>
      </c>
      <c r="AF26751">
        <v>16</v>
      </c>
      <c r="AG26751">
        <v>86</v>
      </c>
      <c r="AH26751">
        <v>54</v>
      </c>
      <c r="AI26751">
        <v>782</v>
      </c>
    </row>
    <row r="26752" spans="28:35" x14ac:dyDescent="0.3">
      <c r="AB26752" t="s">
        <v>2</v>
      </c>
      <c r="AC26752">
        <v>26746</v>
      </c>
      <c r="AD26752">
        <v>9</v>
      </c>
      <c r="AE26752">
        <v>97</v>
      </c>
      <c r="AF26752">
        <v>39</v>
      </c>
      <c r="AG26752">
        <v>124</v>
      </c>
      <c r="AH26752">
        <v>97</v>
      </c>
      <c r="AI26752">
        <v>660</v>
      </c>
    </row>
    <row r="26753" spans="28:35" x14ac:dyDescent="0.3">
      <c r="AB26753" t="s">
        <v>2</v>
      </c>
      <c r="AC26753">
        <v>26747</v>
      </c>
      <c r="AD26753">
        <v>9</v>
      </c>
      <c r="AE26753">
        <v>570</v>
      </c>
      <c r="AF26753">
        <v>54</v>
      </c>
      <c r="AG26753">
        <v>157</v>
      </c>
      <c r="AH26753">
        <v>93</v>
      </c>
      <c r="AI26753">
        <v>850</v>
      </c>
    </row>
    <row r="26754" spans="28:35" x14ac:dyDescent="0.3">
      <c r="AB26754" t="s">
        <v>2</v>
      </c>
      <c r="AC26754">
        <v>26748</v>
      </c>
      <c r="AD26754">
        <v>8</v>
      </c>
      <c r="AE26754">
        <v>422</v>
      </c>
      <c r="AF26754">
        <v>46</v>
      </c>
      <c r="AG26754">
        <v>123</v>
      </c>
      <c r="AH26754">
        <v>97</v>
      </c>
      <c r="AI26754">
        <v>589</v>
      </c>
    </row>
    <row r="26755" spans="28:35" x14ac:dyDescent="0.3">
      <c r="AB26755" t="s">
        <v>2</v>
      </c>
      <c r="AC26755">
        <v>26749</v>
      </c>
      <c r="AD26755">
        <v>5</v>
      </c>
      <c r="AE26755">
        <v>137</v>
      </c>
      <c r="AF26755">
        <v>45</v>
      </c>
      <c r="AG26755">
        <v>80</v>
      </c>
      <c r="AH26755">
        <v>57</v>
      </c>
      <c r="AI26755">
        <v>658</v>
      </c>
    </row>
    <row r="26756" spans="28:35" x14ac:dyDescent="0.3">
      <c r="AB26756" t="s">
        <v>2</v>
      </c>
      <c r="AC26756">
        <v>26750</v>
      </c>
      <c r="AD26756">
        <v>3</v>
      </c>
      <c r="AE26756">
        <v>-118</v>
      </c>
      <c r="AF26756">
        <v>66</v>
      </c>
      <c r="AG26756">
        <v>72</v>
      </c>
      <c r="AH26756">
        <v>81</v>
      </c>
      <c r="AI26756">
        <v>592</v>
      </c>
    </row>
    <row r="26757" spans="28:35" x14ac:dyDescent="0.3">
      <c r="AB26757" t="s">
        <v>2</v>
      </c>
      <c r="AC26757">
        <v>26751</v>
      </c>
      <c r="AD26757">
        <v>4</v>
      </c>
      <c r="AE26757">
        <v>112</v>
      </c>
      <c r="AF26757">
        <v>3</v>
      </c>
      <c r="AG26757">
        <v>30</v>
      </c>
      <c r="AH26757">
        <v>33</v>
      </c>
      <c r="AI26757">
        <v>582</v>
      </c>
    </row>
    <row r="26758" spans="28:35" x14ac:dyDescent="0.3">
      <c r="AB26758" t="s">
        <v>2</v>
      </c>
      <c r="AC26758">
        <v>26752</v>
      </c>
      <c r="AD26758">
        <v>2</v>
      </c>
      <c r="AE26758">
        <v>-94</v>
      </c>
      <c r="AF26758">
        <v>30</v>
      </c>
      <c r="AG26758">
        <v>42</v>
      </c>
      <c r="AH26758">
        <v>43</v>
      </c>
      <c r="AI26758">
        <v>463</v>
      </c>
    </row>
    <row r="26759" spans="28:35" x14ac:dyDescent="0.3">
      <c r="AB26759" t="s">
        <v>2</v>
      </c>
      <c r="AC26759">
        <v>26753</v>
      </c>
      <c r="AD26759">
        <v>9</v>
      </c>
      <c r="AE26759">
        <v>353</v>
      </c>
      <c r="AF26759">
        <v>83</v>
      </c>
      <c r="AG26759">
        <v>201</v>
      </c>
      <c r="AH26759">
        <v>116</v>
      </c>
      <c r="AI26759">
        <v>702</v>
      </c>
    </row>
    <row r="26760" spans="28:35" x14ac:dyDescent="0.3">
      <c r="AB26760" t="s">
        <v>2</v>
      </c>
      <c r="AC26760">
        <v>26754</v>
      </c>
      <c r="AD26760">
        <v>7</v>
      </c>
      <c r="AE26760">
        <v>-89</v>
      </c>
      <c r="AF26760">
        <v>64</v>
      </c>
      <c r="AG26760">
        <v>136</v>
      </c>
      <c r="AH26760">
        <v>121</v>
      </c>
      <c r="AI26760">
        <v>613</v>
      </c>
    </row>
    <row r="26761" spans="28:35" x14ac:dyDescent="0.3">
      <c r="AB26761" t="s">
        <v>2</v>
      </c>
      <c r="AC26761">
        <v>26755</v>
      </c>
      <c r="AD26761">
        <v>7</v>
      </c>
      <c r="AE26761">
        <v>39</v>
      </c>
      <c r="AF26761">
        <v>57</v>
      </c>
      <c r="AG26761">
        <v>123</v>
      </c>
      <c r="AH26761">
        <v>73</v>
      </c>
      <c r="AI26761">
        <v>620</v>
      </c>
    </row>
    <row r="26762" spans="28:35" x14ac:dyDescent="0.3">
      <c r="AB26762" t="s">
        <v>2</v>
      </c>
      <c r="AC26762">
        <v>26756</v>
      </c>
      <c r="AD26762">
        <v>1</v>
      </c>
      <c r="AE26762">
        <v>-144</v>
      </c>
      <c r="AF26762">
        <v>13</v>
      </c>
      <c r="AG26762">
        <v>22</v>
      </c>
      <c r="AH26762">
        <v>18</v>
      </c>
      <c r="AI26762">
        <v>555</v>
      </c>
    </row>
    <row r="26763" spans="28:35" x14ac:dyDescent="0.3">
      <c r="AB26763" t="s">
        <v>2</v>
      </c>
      <c r="AC26763">
        <v>26757</v>
      </c>
      <c r="AD26763">
        <v>5</v>
      </c>
      <c r="AE26763">
        <v>130</v>
      </c>
      <c r="AF26763">
        <v>21</v>
      </c>
      <c r="AG26763">
        <v>59</v>
      </c>
      <c r="AH26763">
        <v>47</v>
      </c>
      <c r="AI26763">
        <v>615</v>
      </c>
    </row>
    <row r="26764" spans="28:35" x14ac:dyDescent="0.3">
      <c r="AB26764" t="s">
        <v>2</v>
      </c>
      <c r="AC26764">
        <v>26758</v>
      </c>
      <c r="AD26764">
        <v>10</v>
      </c>
      <c r="AE26764">
        <v>503</v>
      </c>
      <c r="AF26764">
        <v>60</v>
      </c>
      <c r="AG26764">
        <v>178</v>
      </c>
      <c r="AH26764">
        <v>94</v>
      </c>
      <c r="AI26764">
        <v>850</v>
      </c>
    </row>
    <row r="26765" spans="28:35" x14ac:dyDescent="0.3">
      <c r="AB26765" t="s">
        <v>2</v>
      </c>
      <c r="AC26765">
        <v>26759</v>
      </c>
      <c r="AD26765">
        <v>3</v>
      </c>
      <c r="AE26765">
        <v>-238</v>
      </c>
      <c r="AF26765">
        <v>44</v>
      </c>
      <c r="AG26765">
        <v>60</v>
      </c>
      <c r="AH26765">
        <v>71</v>
      </c>
      <c r="AI26765">
        <v>463</v>
      </c>
    </row>
    <row r="26766" spans="28:35" x14ac:dyDescent="0.3">
      <c r="AB26766" t="s">
        <v>2</v>
      </c>
      <c r="AC26766">
        <v>26760</v>
      </c>
      <c r="AD26766">
        <v>7</v>
      </c>
      <c r="AE26766">
        <v>271</v>
      </c>
      <c r="AF26766">
        <v>16</v>
      </c>
      <c r="AG26766">
        <v>61</v>
      </c>
      <c r="AH26766">
        <v>37</v>
      </c>
      <c r="AI26766">
        <v>578</v>
      </c>
    </row>
    <row r="26767" spans="28:35" x14ac:dyDescent="0.3">
      <c r="AB26767" t="s">
        <v>2</v>
      </c>
      <c r="AC26767">
        <v>26761</v>
      </c>
      <c r="AD26767">
        <v>7</v>
      </c>
      <c r="AE26767">
        <v>311</v>
      </c>
      <c r="AF26767">
        <v>11</v>
      </c>
      <c r="AG26767">
        <v>56</v>
      </c>
      <c r="AH26767">
        <v>54</v>
      </c>
      <c r="AI26767">
        <v>598</v>
      </c>
    </row>
    <row r="26768" spans="28:35" x14ac:dyDescent="0.3">
      <c r="AB26768" t="s">
        <v>2</v>
      </c>
      <c r="AC26768">
        <v>26762</v>
      </c>
      <c r="AD26768">
        <v>5</v>
      </c>
      <c r="AE26768">
        <v>228</v>
      </c>
      <c r="AF26768">
        <v>19</v>
      </c>
      <c r="AG26768">
        <v>57</v>
      </c>
      <c r="AH26768">
        <v>62</v>
      </c>
      <c r="AI26768">
        <v>511</v>
      </c>
    </row>
    <row r="26769" spans="28:35" x14ac:dyDescent="0.3">
      <c r="AB26769" t="s">
        <v>2</v>
      </c>
      <c r="AC26769">
        <v>26763</v>
      </c>
      <c r="AD26769">
        <v>3</v>
      </c>
      <c r="AE26769">
        <v>178</v>
      </c>
      <c r="AF26769">
        <v>44</v>
      </c>
      <c r="AG26769">
        <v>63</v>
      </c>
      <c r="AH26769">
        <v>71</v>
      </c>
      <c r="AI26769">
        <v>624</v>
      </c>
    </row>
    <row r="26770" spans="28:35" x14ac:dyDescent="0.3">
      <c r="AB26770" t="s">
        <v>2</v>
      </c>
      <c r="AC26770">
        <v>26764</v>
      </c>
      <c r="AD26770">
        <v>4</v>
      </c>
      <c r="AE26770">
        <v>-73</v>
      </c>
      <c r="AF26770">
        <v>15</v>
      </c>
      <c r="AG26770">
        <v>44</v>
      </c>
      <c r="AH26770">
        <v>33</v>
      </c>
      <c r="AI26770">
        <v>511</v>
      </c>
    </row>
    <row r="26771" spans="28:35" x14ac:dyDescent="0.3">
      <c r="AB26771" t="s">
        <v>2</v>
      </c>
      <c r="AC26771">
        <v>26765</v>
      </c>
      <c r="AD26771">
        <v>10</v>
      </c>
      <c r="AE26771">
        <v>338</v>
      </c>
      <c r="AF26771">
        <v>53</v>
      </c>
      <c r="AG26771">
        <v>160</v>
      </c>
      <c r="AH26771">
        <v>87</v>
      </c>
      <c r="AI26771">
        <v>748</v>
      </c>
    </row>
    <row r="26772" spans="28:35" x14ac:dyDescent="0.3">
      <c r="AB26772" t="s">
        <v>2</v>
      </c>
      <c r="AC26772">
        <v>26766</v>
      </c>
      <c r="AD26772">
        <v>7</v>
      </c>
      <c r="AE26772">
        <v>415</v>
      </c>
      <c r="AF26772">
        <v>47</v>
      </c>
      <c r="AG26772">
        <v>120</v>
      </c>
      <c r="AH26772">
        <v>69</v>
      </c>
      <c r="AI26772">
        <v>804</v>
      </c>
    </row>
    <row r="26773" spans="28:35" x14ac:dyDescent="0.3">
      <c r="AB26773" t="s">
        <v>2</v>
      </c>
      <c r="AC26773">
        <v>26767</v>
      </c>
      <c r="AD26773">
        <v>2</v>
      </c>
      <c r="AE26773">
        <v>-97</v>
      </c>
      <c r="AF26773">
        <v>48</v>
      </c>
      <c r="AG26773">
        <v>47</v>
      </c>
      <c r="AH26773">
        <v>64</v>
      </c>
      <c r="AI26773">
        <v>537</v>
      </c>
    </row>
    <row r="26774" spans="28:35" x14ac:dyDescent="0.3">
      <c r="AB26774" t="s">
        <v>2</v>
      </c>
      <c r="AC26774">
        <v>26768</v>
      </c>
      <c r="AD26774">
        <v>7</v>
      </c>
      <c r="AE26774">
        <v>96</v>
      </c>
      <c r="AF26774">
        <v>47</v>
      </c>
      <c r="AG26774">
        <v>110</v>
      </c>
      <c r="AH26774">
        <v>73</v>
      </c>
      <c r="AI26774">
        <v>578</v>
      </c>
    </row>
    <row r="26775" spans="28:35" x14ac:dyDescent="0.3">
      <c r="AB26775" t="s">
        <v>2</v>
      </c>
      <c r="AC26775">
        <v>26769</v>
      </c>
      <c r="AD26775">
        <v>1</v>
      </c>
      <c r="AE26775">
        <v>-264</v>
      </c>
      <c r="AF26775">
        <v>9</v>
      </c>
      <c r="AG26775">
        <v>18</v>
      </c>
      <c r="AH26775">
        <v>47</v>
      </c>
      <c r="AI26775">
        <v>467</v>
      </c>
    </row>
    <row r="26776" spans="28:35" x14ac:dyDescent="0.3">
      <c r="AB26776" t="s">
        <v>2</v>
      </c>
      <c r="AC26776">
        <v>26770</v>
      </c>
      <c r="AD26776">
        <v>7</v>
      </c>
      <c r="AE26776">
        <v>331</v>
      </c>
      <c r="AF26776">
        <v>57</v>
      </c>
      <c r="AG26776">
        <v>125</v>
      </c>
      <c r="AH26776">
        <v>88</v>
      </c>
      <c r="AI26776">
        <v>606</v>
      </c>
    </row>
    <row r="26777" spans="28:35" x14ac:dyDescent="0.3">
      <c r="AB26777" t="s">
        <v>2</v>
      </c>
      <c r="AC26777">
        <v>26771</v>
      </c>
      <c r="AD26777">
        <v>3</v>
      </c>
      <c r="AE26777">
        <v>-82</v>
      </c>
      <c r="AF26777">
        <v>6</v>
      </c>
      <c r="AG26777">
        <v>29</v>
      </c>
      <c r="AH26777">
        <v>44</v>
      </c>
      <c r="AI26777">
        <v>566</v>
      </c>
    </row>
    <row r="26778" spans="28:35" x14ac:dyDescent="0.3">
      <c r="AB26778" t="s">
        <v>2</v>
      </c>
      <c r="AC26778">
        <v>26772</v>
      </c>
      <c r="AD26778">
        <v>9</v>
      </c>
      <c r="AE26778">
        <v>533</v>
      </c>
      <c r="AF26778">
        <v>43</v>
      </c>
      <c r="AG26778">
        <v>130</v>
      </c>
      <c r="AH26778">
        <v>66</v>
      </c>
      <c r="AI26778">
        <v>814</v>
      </c>
    </row>
    <row r="26779" spans="28:35" x14ac:dyDescent="0.3">
      <c r="AB26779" t="s">
        <v>2</v>
      </c>
      <c r="AC26779">
        <v>26773</v>
      </c>
      <c r="AD26779">
        <v>6</v>
      </c>
      <c r="AE26779">
        <v>-68</v>
      </c>
      <c r="AF26779">
        <v>60</v>
      </c>
      <c r="AG26779">
        <v>125</v>
      </c>
      <c r="AH26779">
        <v>111</v>
      </c>
      <c r="AI26779">
        <v>506</v>
      </c>
    </row>
    <row r="26780" spans="28:35" x14ac:dyDescent="0.3">
      <c r="AB26780" t="s">
        <v>2</v>
      </c>
      <c r="AC26780">
        <v>26774</v>
      </c>
      <c r="AD26780">
        <v>6</v>
      </c>
      <c r="AE26780">
        <v>-51</v>
      </c>
      <c r="AF26780">
        <v>71</v>
      </c>
      <c r="AG26780">
        <v>131</v>
      </c>
      <c r="AH26780">
        <v>122</v>
      </c>
      <c r="AI26780">
        <v>568</v>
      </c>
    </row>
    <row r="26781" spans="28:35" x14ac:dyDescent="0.3">
      <c r="AB26781" t="s">
        <v>2</v>
      </c>
      <c r="AC26781">
        <v>26775</v>
      </c>
      <c r="AD26781">
        <v>10</v>
      </c>
      <c r="AE26781">
        <v>183</v>
      </c>
      <c r="AF26781">
        <v>66</v>
      </c>
      <c r="AG26781">
        <v>189</v>
      </c>
      <c r="AH26781">
        <v>124</v>
      </c>
      <c r="AI26781">
        <v>709</v>
      </c>
    </row>
    <row r="26782" spans="28:35" x14ac:dyDescent="0.3">
      <c r="AB26782" t="s">
        <v>2</v>
      </c>
      <c r="AC26782">
        <v>26776</v>
      </c>
      <c r="AD26782">
        <v>7</v>
      </c>
      <c r="AE26782">
        <v>175</v>
      </c>
      <c r="AF26782">
        <v>85</v>
      </c>
      <c r="AG26782">
        <v>177</v>
      </c>
      <c r="AH26782">
        <v>125</v>
      </c>
      <c r="AI26782">
        <v>703</v>
      </c>
    </row>
    <row r="26783" spans="28:35" x14ac:dyDescent="0.3">
      <c r="AB26783" t="s">
        <v>2</v>
      </c>
      <c r="AC26783">
        <v>26777</v>
      </c>
      <c r="AD26783">
        <v>1</v>
      </c>
      <c r="AE26783">
        <v>115</v>
      </c>
      <c r="AF26783">
        <v>21</v>
      </c>
      <c r="AG26783">
        <v>26</v>
      </c>
      <c r="AH26783">
        <v>24</v>
      </c>
      <c r="AI26783">
        <v>506</v>
      </c>
    </row>
    <row r="26784" spans="28:35" x14ac:dyDescent="0.3">
      <c r="AB26784" t="s">
        <v>2</v>
      </c>
      <c r="AC26784">
        <v>26778</v>
      </c>
      <c r="AD26784">
        <v>9</v>
      </c>
      <c r="AE26784">
        <v>546</v>
      </c>
      <c r="AF26784">
        <v>0</v>
      </c>
      <c r="AG26784">
        <v>49</v>
      </c>
      <c r="AH26784">
        <v>27</v>
      </c>
      <c r="AI26784">
        <v>694</v>
      </c>
    </row>
    <row r="26785" spans="28:35" x14ac:dyDescent="0.3">
      <c r="AB26785" t="s">
        <v>2</v>
      </c>
      <c r="AC26785">
        <v>26779</v>
      </c>
      <c r="AD26785">
        <v>1</v>
      </c>
      <c r="AE26785">
        <v>-167</v>
      </c>
      <c r="AF26785">
        <v>4</v>
      </c>
      <c r="AG26785">
        <v>12</v>
      </c>
      <c r="AH26785">
        <v>33</v>
      </c>
      <c r="AI26785">
        <v>437</v>
      </c>
    </row>
    <row r="26786" spans="28:35" x14ac:dyDescent="0.3">
      <c r="AB26786" t="s">
        <v>2</v>
      </c>
      <c r="AC26786">
        <v>26780</v>
      </c>
      <c r="AD26786">
        <v>8</v>
      </c>
      <c r="AE26786">
        <v>234</v>
      </c>
      <c r="AF26786">
        <v>87</v>
      </c>
      <c r="AG26786">
        <v>195</v>
      </c>
      <c r="AH26786">
        <v>115</v>
      </c>
      <c r="AI26786">
        <v>618</v>
      </c>
    </row>
    <row r="26787" spans="28:35" x14ac:dyDescent="0.3">
      <c r="AB26787" t="s">
        <v>2</v>
      </c>
      <c r="AC26787">
        <v>26781</v>
      </c>
      <c r="AD26787">
        <v>2</v>
      </c>
      <c r="AE26787">
        <v>110</v>
      </c>
      <c r="AF26787">
        <v>6</v>
      </c>
      <c r="AG26787">
        <v>20</v>
      </c>
      <c r="AH26787">
        <v>31</v>
      </c>
      <c r="AI26787">
        <v>584</v>
      </c>
    </row>
    <row r="26788" spans="28:35" x14ac:dyDescent="0.3">
      <c r="AB26788" t="s">
        <v>2</v>
      </c>
      <c r="AC26788">
        <v>26782</v>
      </c>
      <c r="AD26788">
        <v>5</v>
      </c>
      <c r="AE26788">
        <v>-91</v>
      </c>
      <c r="AF26788">
        <v>47</v>
      </c>
      <c r="AG26788">
        <v>88</v>
      </c>
      <c r="AH26788">
        <v>91</v>
      </c>
      <c r="AI26788">
        <v>586</v>
      </c>
    </row>
    <row r="26789" spans="28:35" x14ac:dyDescent="0.3">
      <c r="AB26789" t="s">
        <v>2</v>
      </c>
      <c r="AC26789">
        <v>26783</v>
      </c>
      <c r="AD26789">
        <v>5</v>
      </c>
      <c r="AE26789">
        <v>15</v>
      </c>
      <c r="AF26789">
        <v>35</v>
      </c>
      <c r="AG26789">
        <v>73</v>
      </c>
      <c r="AH26789">
        <v>59</v>
      </c>
      <c r="AI26789">
        <v>573</v>
      </c>
    </row>
    <row r="26790" spans="28:35" x14ac:dyDescent="0.3">
      <c r="AB26790" t="s">
        <v>2</v>
      </c>
      <c r="AC26790">
        <v>26784</v>
      </c>
      <c r="AD26790">
        <v>9</v>
      </c>
      <c r="AE26790">
        <v>174</v>
      </c>
      <c r="AF26790">
        <v>42</v>
      </c>
      <c r="AG26790">
        <v>134</v>
      </c>
      <c r="AH26790">
        <v>80</v>
      </c>
      <c r="AI26790">
        <v>660</v>
      </c>
    </row>
    <row r="26791" spans="28:35" x14ac:dyDescent="0.3">
      <c r="AB26791" t="s">
        <v>2</v>
      </c>
      <c r="AC26791">
        <v>26785</v>
      </c>
      <c r="AD26791">
        <v>10</v>
      </c>
      <c r="AE26791">
        <v>473</v>
      </c>
      <c r="AF26791">
        <v>23</v>
      </c>
      <c r="AG26791">
        <v>102</v>
      </c>
      <c r="AH26791">
        <v>79</v>
      </c>
      <c r="AI26791">
        <v>696</v>
      </c>
    </row>
    <row r="26792" spans="28:35" x14ac:dyDescent="0.3">
      <c r="AB26792" t="s">
        <v>2</v>
      </c>
      <c r="AC26792">
        <v>26786</v>
      </c>
      <c r="AD26792">
        <v>7</v>
      </c>
      <c r="AE26792">
        <v>85</v>
      </c>
      <c r="AF26792">
        <v>47</v>
      </c>
      <c r="AG26792">
        <v>112</v>
      </c>
      <c r="AH26792">
        <v>82</v>
      </c>
      <c r="AI26792">
        <v>625</v>
      </c>
    </row>
    <row r="26793" spans="28:35" x14ac:dyDescent="0.3">
      <c r="AB26793" t="s">
        <v>2</v>
      </c>
      <c r="AC26793">
        <v>26787</v>
      </c>
      <c r="AD26793">
        <v>9</v>
      </c>
      <c r="AE26793">
        <v>546</v>
      </c>
      <c r="AF26793">
        <v>24</v>
      </c>
      <c r="AG26793">
        <v>94</v>
      </c>
      <c r="AH26793">
        <v>71</v>
      </c>
      <c r="AI26793">
        <v>642</v>
      </c>
    </row>
    <row r="26794" spans="28:35" x14ac:dyDescent="0.3">
      <c r="AB26794" t="s">
        <v>2</v>
      </c>
      <c r="AC26794">
        <v>26788</v>
      </c>
      <c r="AD26794">
        <v>5</v>
      </c>
      <c r="AE26794">
        <v>210</v>
      </c>
      <c r="AF26794">
        <v>54</v>
      </c>
      <c r="AG26794">
        <v>103</v>
      </c>
      <c r="AH26794">
        <v>62</v>
      </c>
      <c r="AI26794">
        <v>687</v>
      </c>
    </row>
    <row r="26795" spans="28:35" x14ac:dyDescent="0.3">
      <c r="AB26795" t="s">
        <v>2</v>
      </c>
      <c r="AC26795">
        <v>26789</v>
      </c>
      <c r="AD26795">
        <v>5</v>
      </c>
      <c r="AE26795">
        <v>271</v>
      </c>
      <c r="AF26795">
        <v>24</v>
      </c>
      <c r="AG26795">
        <v>60</v>
      </c>
      <c r="AH26795">
        <v>69</v>
      </c>
      <c r="AI26795">
        <v>616</v>
      </c>
    </row>
    <row r="26796" spans="28:35" x14ac:dyDescent="0.3">
      <c r="AB26796" t="s">
        <v>2</v>
      </c>
      <c r="AC26796">
        <v>26790</v>
      </c>
      <c r="AD26796">
        <v>1</v>
      </c>
      <c r="AE26796">
        <v>112</v>
      </c>
      <c r="AF26796">
        <v>0</v>
      </c>
      <c r="AG26796">
        <v>13</v>
      </c>
      <c r="AH26796">
        <v>31</v>
      </c>
      <c r="AI26796">
        <v>514</v>
      </c>
    </row>
    <row r="26797" spans="28:35" x14ac:dyDescent="0.3">
      <c r="AB26797" t="s">
        <v>2</v>
      </c>
      <c r="AC26797">
        <v>26791</v>
      </c>
      <c r="AD26797">
        <v>4</v>
      </c>
      <c r="AE26797">
        <v>88</v>
      </c>
      <c r="AF26797">
        <v>23</v>
      </c>
      <c r="AG26797">
        <v>48</v>
      </c>
      <c r="AH26797">
        <v>56</v>
      </c>
      <c r="AI26797">
        <v>627</v>
      </c>
    </row>
    <row r="26798" spans="28:35" x14ac:dyDescent="0.3">
      <c r="AB26798" t="s">
        <v>2</v>
      </c>
      <c r="AC26798">
        <v>26792</v>
      </c>
      <c r="AD26798">
        <v>10</v>
      </c>
      <c r="AE26798">
        <v>285</v>
      </c>
      <c r="AF26798">
        <v>52</v>
      </c>
      <c r="AG26798">
        <v>165</v>
      </c>
      <c r="AH26798">
        <v>103</v>
      </c>
      <c r="AI26798">
        <v>699</v>
      </c>
    </row>
    <row r="26799" spans="28:35" x14ac:dyDescent="0.3">
      <c r="AB26799" t="s">
        <v>2</v>
      </c>
      <c r="AC26799">
        <v>26793</v>
      </c>
      <c r="AD26799">
        <v>9</v>
      </c>
      <c r="AE26799">
        <v>270</v>
      </c>
      <c r="AF26799">
        <v>5</v>
      </c>
      <c r="AG26799">
        <v>59</v>
      </c>
      <c r="AH26799">
        <v>49</v>
      </c>
      <c r="AI26799">
        <v>605</v>
      </c>
    </row>
    <row r="26800" spans="28:35" x14ac:dyDescent="0.3">
      <c r="AB26800" t="s">
        <v>2</v>
      </c>
      <c r="AC26800">
        <v>26794</v>
      </c>
      <c r="AD26800">
        <v>9</v>
      </c>
      <c r="AE26800">
        <v>397</v>
      </c>
      <c r="AF26800">
        <v>78</v>
      </c>
      <c r="AG26800">
        <v>195</v>
      </c>
      <c r="AH26800">
        <v>109</v>
      </c>
      <c r="AI26800">
        <v>810</v>
      </c>
    </row>
    <row r="26801" spans="28:35" x14ac:dyDescent="0.3">
      <c r="AB26801" t="s">
        <v>2</v>
      </c>
      <c r="AC26801">
        <v>26795</v>
      </c>
      <c r="AD26801">
        <v>3</v>
      </c>
      <c r="AE26801">
        <v>-161</v>
      </c>
      <c r="AF26801">
        <v>87</v>
      </c>
      <c r="AG26801">
        <v>107</v>
      </c>
      <c r="AH26801">
        <v>108</v>
      </c>
      <c r="AI26801">
        <v>412</v>
      </c>
    </row>
    <row r="26802" spans="28:35" x14ac:dyDescent="0.3">
      <c r="AB26802" t="s">
        <v>2</v>
      </c>
      <c r="AC26802">
        <v>26796</v>
      </c>
      <c r="AD26802">
        <v>10</v>
      </c>
      <c r="AE26802">
        <v>525</v>
      </c>
      <c r="AF26802">
        <v>66</v>
      </c>
      <c r="AG26802">
        <v>187</v>
      </c>
      <c r="AH26802">
        <v>120</v>
      </c>
      <c r="AI26802">
        <v>767</v>
      </c>
    </row>
    <row r="26803" spans="28:35" x14ac:dyDescent="0.3">
      <c r="AB26803" t="s">
        <v>2</v>
      </c>
      <c r="AC26803">
        <v>26797</v>
      </c>
      <c r="AD26803">
        <v>8</v>
      </c>
      <c r="AE26803">
        <v>49</v>
      </c>
      <c r="AF26803">
        <v>78</v>
      </c>
      <c r="AG26803">
        <v>184</v>
      </c>
      <c r="AH26803">
        <v>100</v>
      </c>
      <c r="AI26803">
        <v>737</v>
      </c>
    </row>
    <row r="26804" spans="28:35" x14ac:dyDescent="0.3">
      <c r="AB26804" t="s">
        <v>2</v>
      </c>
      <c r="AC26804">
        <v>26798</v>
      </c>
      <c r="AD26804">
        <v>2</v>
      </c>
      <c r="AE26804">
        <v>-88</v>
      </c>
      <c r="AF26804">
        <v>16</v>
      </c>
      <c r="AG26804">
        <v>25</v>
      </c>
      <c r="AH26804">
        <v>24</v>
      </c>
      <c r="AI26804">
        <v>518</v>
      </c>
    </row>
    <row r="26805" spans="28:35" x14ac:dyDescent="0.3">
      <c r="AB26805" t="s">
        <v>2</v>
      </c>
      <c r="AC26805">
        <v>26799</v>
      </c>
      <c r="AD26805">
        <v>8</v>
      </c>
      <c r="AE26805">
        <v>182</v>
      </c>
      <c r="AF26805">
        <v>22</v>
      </c>
      <c r="AG26805">
        <v>86</v>
      </c>
      <c r="AH26805">
        <v>59</v>
      </c>
      <c r="AI26805">
        <v>561</v>
      </c>
    </row>
    <row r="26806" spans="28:35" x14ac:dyDescent="0.3">
      <c r="AB26806" t="s">
        <v>2</v>
      </c>
      <c r="AC26806">
        <v>26800</v>
      </c>
      <c r="AD26806">
        <v>4</v>
      </c>
      <c r="AE26806">
        <v>120</v>
      </c>
      <c r="AF26806">
        <v>23</v>
      </c>
      <c r="AG26806">
        <v>52</v>
      </c>
      <c r="AH26806">
        <v>37</v>
      </c>
      <c r="AI26806">
        <v>674</v>
      </c>
    </row>
    <row r="26807" spans="28:35" x14ac:dyDescent="0.3">
      <c r="AB26807" t="s">
        <v>2</v>
      </c>
      <c r="AC26807">
        <v>26801</v>
      </c>
      <c r="AD26807">
        <v>5</v>
      </c>
      <c r="AE26807">
        <v>-1</v>
      </c>
      <c r="AF26807">
        <v>42</v>
      </c>
      <c r="AG26807">
        <v>88</v>
      </c>
      <c r="AH26807">
        <v>67</v>
      </c>
      <c r="AI26807">
        <v>612</v>
      </c>
    </row>
    <row r="26808" spans="28:35" x14ac:dyDescent="0.3">
      <c r="AB26808" t="s">
        <v>2</v>
      </c>
      <c r="AC26808">
        <v>26802</v>
      </c>
      <c r="AD26808">
        <v>10</v>
      </c>
      <c r="AE26808">
        <v>178</v>
      </c>
      <c r="AF26808">
        <v>56</v>
      </c>
      <c r="AG26808">
        <v>169</v>
      </c>
      <c r="AH26808">
        <v>104</v>
      </c>
      <c r="AI26808">
        <v>616</v>
      </c>
    </row>
    <row r="26809" spans="28:35" x14ac:dyDescent="0.3">
      <c r="AB26809" t="s">
        <v>2</v>
      </c>
      <c r="AC26809">
        <v>26803</v>
      </c>
      <c r="AD26809">
        <v>5</v>
      </c>
      <c r="AE26809">
        <v>192</v>
      </c>
      <c r="AF26809">
        <v>13</v>
      </c>
      <c r="AG26809">
        <v>49</v>
      </c>
      <c r="AH26809">
        <v>44</v>
      </c>
      <c r="AI26809">
        <v>669</v>
      </c>
    </row>
    <row r="26810" spans="28:35" x14ac:dyDescent="0.3">
      <c r="AB26810" t="s">
        <v>2</v>
      </c>
      <c r="AC26810">
        <v>26804</v>
      </c>
      <c r="AD26810">
        <v>4</v>
      </c>
      <c r="AE26810">
        <v>-164</v>
      </c>
      <c r="AF26810">
        <v>4</v>
      </c>
      <c r="AG26810">
        <v>28</v>
      </c>
      <c r="AH26810">
        <v>47</v>
      </c>
      <c r="AI26810">
        <v>502</v>
      </c>
    </row>
    <row r="26811" spans="28:35" x14ac:dyDescent="0.3">
      <c r="AB26811" t="s">
        <v>2</v>
      </c>
      <c r="AC26811">
        <v>26805</v>
      </c>
      <c r="AD26811">
        <v>4</v>
      </c>
      <c r="AE26811">
        <v>-139</v>
      </c>
      <c r="AF26811">
        <v>44</v>
      </c>
      <c r="AG26811">
        <v>69</v>
      </c>
      <c r="AH26811">
        <v>62</v>
      </c>
      <c r="AI26811">
        <v>529</v>
      </c>
    </row>
    <row r="26812" spans="28:35" x14ac:dyDescent="0.3">
      <c r="AB26812" t="s">
        <v>2</v>
      </c>
      <c r="AC26812">
        <v>26806</v>
      </c>
      <c r="AD26812">
        <v>8</v>
      </c>
      <c r="AE26812">
        <v>127</v>
      </c>
      <c r="AF26812">
        <v>45</v>
      </c>
      <c r="AG26812">
        <v>123</v>
      </c>
      <c r="AH26812">
        <v>94</v>
      </c>
      <c r="AI26812">
        <v>681</v>
      </c>
    </row>
    <row r="26813" spans="28:35" x14ac:dyDescent="0.3">
      <c r="AB26813" t="s">
        <v>2</v>
      </c>
      <c r="AC26813">
        <v>26807</v>
      </c>
      <c r="AD26813">
        <v>2</v>
      </c>
      <c r="AE26813">
        <v>-219</v>
      </c>
      <c r="AF26813">
        <v>4</v>
      </c>
      <c r="AG26813">
        <v>18</v>
      </c>
      <c r="AH26813">
        <v>44</v>
      </c>
      <c r="AI26813">
        <v>351</v>
      </c>
    </row>
    <row r="26814" spans="28:35" x14ac:dyDescent="0.3">
      <c r="AB26814" t="s">
        <v>2</v>
      </c>
      <c r="AC26814">
        <v>26808</v>
      </c>
      <c r="AD26814">
        <v>7</v>
      </c>
      <c r="AE26814">
        <v>252</v>
      </c>
      <c r="AF26814">
        <v>22</v>
      </c>
      <c r="AG26814">
        <v>73</v>
      </c>
      <c r="AH26814">
        <v>43</v>
      </c>
      <c r="AI26814">
        <v>667</v>
      </c>
    </row>
    <row r="26815" spans="28:35" x14ac:dyDescent="0.3">
      <c r="AB26815" t="s">
        <v>2</v>
      </c>
      <c r="AC26815">
        <v>26809</v>
      </c>
      <c r="AD26815">
        <v>9</v>
      </c>
      <c r="AE26815">
        <v>341</v>
      </c>
      <c r="AF26815">
        <v>46</v>
      </c>
      <c r="AG26815">
        <v>135</v>
      </c>
      <c r="AH26815">
        <v>72</v>
      </c>
      <c r="AI26815">
        <v>732</v>
      </c>
    </row>
    <row r="26816" spans="28:35" x14ac:dyDescent="0.3">
      <c r="AB26816" t="s">
        <v>2</v>
      </c>
      <c r="AC26816">
        <v>26810</v>
      </c>
      <c r="AD26816">
        <v>2</v>
      </c>
      <c r="AE26816">
        <v>145</v>
      </c>
      <c r="AF26816">
        <v>2</v>
      </c>
      <c r="AG26816">
        <v>17</v>
      </c>
      <c r="AH26816">
        <v>39</v>
      </c>
      <c r="AI26816">
        <v>601</v>
      </c>
    </row>
    <row r="26817" spans="28:35" x14ac:dyDescent="0.3">
      <c r="AB26817" t="s">
        <v>2</v>
      </c>
      <c r="AC26817">
        <v>26811</v>
      </c>
      <c r="AD26817">
        <v>9</v>
      </c>
      <c r="AE26817">
        <v>507</v>
      </c>
      <c r="AF26817">
        <v>62</v>
      </c>
      <c r="AG26817">
        <v>162</v>
      </c>
      <c r="AH26817">
        <v>113</v>
      </c>
      <c r="AI26817">
        <v>705</v>
      </c>
    </row>
    <row r="26818" spans="28:35" x14ac:dyDescent="0.3">
      <c r="AB26818" t="s">
        <v>2</v>
      </c>
      <c r="AC26818">
        <v>26812</v>
      </c>
      <c r="AD26818">
        <v>9</v>
      </c>
      <c r="AE26818">
        <v>567</v>
      </c>
      <c r="AF26818">
        <v>87</v>
      </c>
      <c r="AG26818">
        <v>221</v>
      </c>
      <c r="AH26818">
        <v>124</v>
      </c>
      <c r="AI26818">
        <v>850</v>
      </c>
    </row>
    <row r="26819" spans="28:35" x14ac:dyDescent="0.3">
      <c r="AB26819" t="s">
        <v>2</v>
      </c>
      <c r="AC26819">
        <v>26813</v>
      </c>
      <c r="AD26819">
        <v>4</v>
      </c>
      <c r="AE26819">
        <v>1</v>
      </c>
      <c r="AF26819">
        <v>92</v>
      </c>
      <c r="AG26819">
        <v>131</v>
      </c>
      <c r="AH26819">
        <v>71</v>
      </c>
      <c r="AI26819">
        <v>726</v>
      </c>
    </row>
    <row r="26820" spans="28:35" x14ac:dyDescent="0.3">
      <c r="AB26820" t="s">
        <v>2</v>
      </c>
      <c r="AC26820">
        <v>26814</v>
      </c>
      <c r="AD26820">
        <v>5</v>
      </c>
      <c r="AE26820">
        <v>51</v>
      </c>
      <c r="AF26820">
        <v>16</v>
      </c>
      <c r="AG26820">
        <v>50</v>
      </c>
      <c r="AH26820">
        <v>62</v>
      </c>
      <c r="AI26820">
        <v>555</v>
      </c>
    </row>
    <row r="26821" spans="28:35" x14ac:dyDescent="0.3">
      <c r="AB26821" t="s">
        <v>2</v>
      </c>
      <c r="AC26821">
        <v>26815</v>
      </c>
      <c r="AD26821">
        <v>4</v>
      </c>
      <c r="AE26821">
        <v>158</v>
      </c>
      <c r="AF26821">
        <v>18</v>
      </c>
      <c r="AG26821">
        <v>44</v>
      </c>
      <c r="AH26821">
        <v>31</v>
      </c>
      <c r="AI26821">
        <v>613</v>
      </c>
    </row>
    <row r="26822" spans="28:35" x14ac:dyDescent="0.3">
      <c r="AB26822" t="s">
        <v>2</v>
      </c>
      <c r="AC26822">
        <v>26816</v>
      </c>
      <c r="AD26822">
        <v>5</v>
      </c>
      <c r="AE26822">
        <v>-113</v>
      </c>
      <c r="AF26822">
        <v>11</v>
      </c>
      <c r="AG26822">
        <v>46</v>
      </c>
      <c r="AH26822">
        <v>54</v>
      </c>
      <c r="AI26822">
        <v>436</v>
      </c>
    </row>
    <row r="26823" spans="28:35" x14ac:dyDescent="0.3">
      <c r="AB26823" t="s">
        <v>2</v>
      </c>
      <c r="AC26823">
        <v>26817</v>
      </c>
      <c r="AD26823">
        <v>1</v>
      </c>
      <c r="AE26823">
        <v>-71</v>
      </c>
      <c r="AF26823">
        <v>48</v>
      </c>
      <c r="AG26823">
        <v>40</v>
      </c>
      <c r="AH26823">
        <v>66</v>
      </c>
      <c r="AI26823">
        <v>581</v>
      </c>
    </row>
    <row r="26824" spans="28:35" x14ac:dyDescent="0.3">
      <c r="AB26824" t="s">
        <v>2</v>
      </c>
      <c r="AC26824">
        <v>26818</v>
      </c>
      <c r="AD26824">
        <v>2</v>
      </c>
      <c r="AE26824">
        <v>3</v>
      </c>
      <c r="AF26824">
        <v>37</v>
      </c>
      <c r="AG26824">
        <v>38</v>
      </c>
      <c r="AH26824">
        <v>22</v>
      </c>
      <c r="AI26824">
        <v>621</v>
      </c>
    </row>
    <row r="26825" spans="28:35" x14ac:dyDescent="0.3">
      <c r="AB26825" t="s">
        <v>2</v>
      </c>
      <c r="AC26825">
        <v>26819</v>
      </c>
      <c r="AD26825">
        <v>8</v>
      </c>
      <c r="AE26825">
        <v>86</v>
      </c>
      <c r="AF26825">
        <v>89</v>
      </c>
      <c r="AG26825">
        <v>198</v>
      </c>
      <c r="AH26825">
        <v>103</v>
      </c>
      <c r="AI26825">
        <v>702</v>
      </c>
    </row>
    <row r="26826" spans="28:35" x14ac:dyDescent="0.3">
      <c r="AB26826" t="s">
        <v>2</v>
      </c>
      <c r="AC26826">
        <v>26820</v>
      </c>
      <c r="AD26826">
        <v>1</v>
      </c>
      <c r="AE26826">
        <v>121</v>
      </c>
      <c r="AF26826">
        <v>12</v>
      </c>
      <c r="AG26826">
        <v>21</v>
      </c>
      <c r="AH26826">
        <v>27</v>
      </c>
      <c r="AI26826">
        <v>471</v>
      </c>
    </row>
    <row r="26827" spans="28:35" x14ac:dyDescent="0.3">
      <c r="AB26827" t="s">
        <v>2</v>
      </c>
      <c r="AC26827">
        <v>26821</v>
      </c>
      <c r="AD26827">
        <v>10</v>
      </c>
      <c r="AE26827">
        <v>334</v>
      </c>
      <c r="AF26827">
        <v>89</v>
      </c>
      <c r="AG26827">
        <v>241</v>
      </c>
      <c r="AH26827">
        <v>120</v>
      </c>
      <c r="AI26827">
        <v>850</v>
      </c>
    </row>
    <row r="26828" spans="28:35" x14ac:dyDescent="0.3">
      <c r="AB26828" t="s">
        <v>2</v>
      </c>
      <c r="AC26828">
        <v>26822</v>
      </c>
      <c r="AD26828">
        <v>6</v>
      </c>
      <c r="AE26828">
        <v>124</v>
      </c>
      <c r="AF26828">
        <v>45</v>
      </c>
      <c r="AG26828">
        <v>104</v>
      </c>
      <c r="AH26828">
        <v>68</v>
      </c>
      <c r="AI26828">
        <v>672</v>
      </c>
    </row>
    <row r="26829" spans="28:35" x14ac:dyDescent="0.3">
      <c r="AB26829" t="s">
        <v>2</v>
      </c>
      <c r="AC26829">
        <v>26823</v>
      </c>
      <c r="AD26829">
        <v>2</v>
      </c>
      <c r="AE26829">
        <v>-207</v>
      </c>
      <c r="AF26829">
        <v>28</v>
      </c>
      <c r="AG26829">
        <v>34</v>
      </c>
      <c r="AH26829">
        <v>56</v>
      </c>
      <c r="AI26829">
        <v>421</v>
      </c>
    </row>
    <row r="26830" spans="28:35" x14ac:dyDescent="0.3">
      <c r="AB26830" t="s">
        <v>2</v>
      </c>
      <c r="AC26830">
        <v>26824</v>
      </c>
      <c r="AD26830">
        <v>6</v>
      </c>
      <c r="AE26830">
        <v>-37</v>
      </c>
      <c r="AF26830">
        <v>8</v>
      </c>
      <c r="AG26830">
        <v>47</v>
      </c>
      <c r="AH26830">
        <v>44</v>
      </c>
      <c r="AI26830">
        <v>629</v>
      </c>
    </row>
    <row r="26831" spans="28:35" x14ac:dyDescent="0.3">
      <c r="AB26831" t="s">
        <v>2</v>
      </c>
      <c r="AC26831">
        <v>26825</v>
      </c>
      <c r="AD26831">
        <v>9</v>
      </c>
      <c r="AE26831">
        <v>143</v>
      </c>
      <c r="AF26831">
        <v>16</v>
      </c>
      <c r="AG26831">
        <v>80</v>
      </c>
      <c r="AH26831">
        <v>42</v>
      </c>
      <c r="AI26831">
        <v>581</v>
      </c>
    </row>
    <row r="26832" spans="28:35" x14ac:dyDescent="0.3">
      <c r="AB26832" t="s">
        <v>2</v>
      </c>
      <c r="AC26832">
        <v>26826</v>
      </c>
      <c r="AD26832">
        <v>6</v>
      </c>
      <c r="AE26832">
        <v>210</v>
      </c>
      <c r="AF26832">
        <v>42</v>
      </c>
      <c r="AG26832">
        <v>89</v>
      </c>
      <c r="AH26832">
        <v>51</v>
      </c>
      <c r="AI26832">
        <v>737</v>
      </c>
    </row>
    <row r="26833" spans="28:35" x14ac:dyDescent="0.3">
      <c r="AB26833" t="s">
        <v>2</v>
      </c>
      <c r="AC26833">
        <v>26827</v>
      </c>
      <c r="AD26833">
        <v>5</v>
      </c>
      <c r="AE26833">
        <v>-29</v>
      </c>
      <c r="AF26833">
        <v>1</v>
      </c>
      <c r="AG26833">
        <v>33</v>
      </c>
      <c r="AH26833">
        <v>28</v>
      </c>
      <c r="AI26833">
        <v>441</v>
      </c>
    </row>
    <row r="26834" spans="28:35" x14ac:dyDescent="0.3">
      <c r="AB26834" t="s">
        <v>2</v>
      </c>
      <c r="AC26834">
        <v>26828</v>
      </c>
      <c r="AD26834">
        <v>2</v>
      </c>
      <c r="AE26834">
        <v>89</v>
      </c>
      <c r="AF26834">
        <v>12</v>
      </c>
      <c r="AG26834">
        <v>23</v>
      </c>
      <c r="AH26834">
        <v>26</v>
      </c>
      <c r="AI26834">
        <v>575</v>
      </c>
    </row>
    <row r="26835" spans="28:35" x14ac:dyDescent="0.3">
      <c r="AB26835" t="s">
        <v>2</v>
      </c>
      <c r="AC26835">
        <v>26829</v>
      </c>
      <c r="AD26835">
        <v>5</v>
      </c>
      <c r="AE26835">
        <v>114</v>
      </c>
      <c r="AF26835">
        <v>25</v>
      </c>
      <c r="AG26835">
        <v>60</v>
      </c>
      <c r="AH26835">
        <v>45</v>
      </c>
      <c r="AI26835">
        <v>637</v>
      </c>
    </row>
    <row r="26836" spans="28:35" x14ac:dyDescent="0.3">
      <c r="AB26836" t="s">
        <v>2</v>
      </c>
      <c r="AC26836">
        <v>26830</v>
      </c>
      <c r="AD26836">
        <v>6</v>
      </c>
      <c r="AE26836">
        <v>187</v>
      </c>
      <c r="AF26836">
        <v>14</v>
      </c>
      <c r="AG26836">
        <v>54</v>
      </c>
      <c r="AH26836">
        <v>42</v>
      </c>
      <c r="AI26836">
        <v>503</v>
      </c>
    </row>
    <row r="26837" spans="28:35" x14ac:dyDescent="0.3">
      <c r="AB26837" t="s">
        <v>2</v>
      </c>
      <c r="AC26837">
        <v>26831</v>
      </c>
      <c r="AD26837">
        <v>9</v>
      </c>
      <c r="AE26837">
        <v>55</v>
      </c>
      <c r="AF26837">
        <v>56</v>
      </c>
      <c r="AG26837">
        <v>155</v>
      </c>
      <c r="AH26837">
        <v>95</v>
      </c>
      <c r="AI26837">
        <v>691</v>
      </c>
    </row>
    <row r="26838" spans="28:35" x14ac:dyDescent="0.3">
      <c r="AB26838" t="s">
        <v>2</v>
      </c>
      <c r="AC26838">
        <v>26832</v>
      </c>
      <c r="AD26838">
        <v>3</v>
      </c>
      <c r="AE26838">
        <v>12</v>
      </c>
      <c r="AF26838">
        <v>11</v>
      </c>
      <c r="AG26838">
        <v>33</v>
      </c>
      <c r="AH26838">
        <v>51</v>
      </c>
      <c r="AI26838">
        <v>512</v>
      </c>
    </row>
    <row r="26839" spans="28:35" x14ac:dyDescent="0.3">
      <c r="AB26839" t="s">
        <v>2</v>
      </c>
      <c r="AC26839">
        <v>26833</v>
      </c>
      <c r="AD26839">
        <v>7</v>
      </c>
      <c r="AE26839">
        <v>-80</v>
      </c>
      <c r="AF26839">
        <v>10</v>
      </c>
      <c r="AG26839">
        <v>54</v>
      </c>
      <c r="AH26839">
        <v>44</v>
      </c>
      <c r="AI26839">
        <v>553</v>
      </c>
    </row>
    <row r="26840" spans="28:35" x14ac:dyDescent="0.3">
      <c r="AB26840" t="s">
        <v>2</v>
      </c>
      <c r="AC26840">
        <v>26834</v>
      </c>
      <c r="AD26840">
        <v>1</v>
      </c>
      <c r="AE26840">
        <v>-133</v>
      </c>
      <c r="AF26840">
        <v>93</v>
      </c>
      <c r="AG26840">
        <v>64</v>
      </c>
      <c r="AH26840">
        <v>65</v>
      </c>
      <c r="AI26840">
        <v>443</v>
      </c>
    </row>
    <row r="26841" spans="28:35" x14ac:dyDescent="0.3">
      <c r="AB26841" t="s">
        <v>2</v>
      </c>
      <c r="AC26841">
        <v>26835</v>
      </c>
      <c r="AD26841">
        <v>2</v>
      </c>
      <c r="AE26841">
        <v>-5</v>
      </c>
      <c r="AF26841">
        <v>59</v>
      </c>
      <c r="AG26841">
        <v>64</v>
      </c>
      <c r="AH26841">
        <v>44</v>
      </c>
      <c r="AI26841">
        <v>666</v>
      </c>
    </row>
    <row r="26842" spans="28:35" x14ac:dyDescent="0.3">
      <c r="AB26842" t="s">
        <v>2</v>
      </c>
      <c r="AC26842">
        <v>26836</v>
      </c>
      <c r="AD26842">
        <v>10</v>
      </c>
      <c r="AE26842">
        <v>526</v>
      </c>
      <c r="AF26842">
        <v>42</v>
      </c>
      <c r="AG26842">
        <v>147</v>
      </c>
      <c r="AH26842">
        <v>82</v>
      </c>
      <c r="AI26842">
        <v>826</v>
      </c>
    </row>
    <row r="26843" spans="28:35" x14ac:dyDescent="0.3">
      <c r="AB26843" t="s">
        <v>2</v>
      </c>
      <c r="AC26843">
        <v>26837</v>
      </c>
      <c r="AD26843">
        <v>4</v>
      </c>
      <c r="AE26843">
        <v>99</v>
      </c>
      <c r="AF26843">
        <v>29</v>
      </c>
      <c r="AG26843">
        <v>58</v>
      </c>
      <c r="AH26843">
        <v>59</v>
      </c>
      <c r="AI26843">
        <v>498</v>
      </c>
    </row>
    <row r="26844" spans="28:35" x14ac:dyDescent="0.3">
      <c r="AB26844" t="s">
        <v>2</v>
      </c>
      <c r="AC26844">
        <v>26838</v>
      </c>
      <c r="AD26844">
        <v>4</v>
      </c>
      <c r="AE26844">
        <v>62</v>
      </c>
      <c r="AF26844">
        <v>25</v>
      </c>
      <c r="AG26844">
        <v>48</v>
      </c>
      <c r="AH26844">
        <v>61</v>
      </c>
      <c r="AI26844">
        <v>590</v>
      </c>
    </row>
    <row r="26845" spans="28:35" x14ac:dyDescent="0.3">
      <c r="AB26845" t="s">
        <v>2</v>
      </c>
      <c r="AC26845">
        <v>26839</v>
      </c>
      <c r="AD26845">
        <v>3</v>
      </c>
      <c r="AE26845">
        <v>-6</v>
      </c>
      <c r="AF26845">
        <v>10</v>
      </c>
      <c r="AG26845">
        <v>29</v>
      </c>
      <c r="AH26845">
        <v>39</v>
      </c>
      <c r="AI26845">
        <v>532</v>
      </c>
    </row>
    <row r="26846" spans="28:35" x14ac:dyDescent="0.3">
      <c r="AB26846" t="s">
        <v>2</v>
      </c>
      <c r="AC26846">
        <v>26840</v>
      </c>
      <c r="AD26846">
        <v>1</v>
      </c>
      <c r="AE26846">
        <v>-3</v>
      </c>
      <c r="AF26846">
        <v>17</v>
      </c>
      <c r="AG26846">
        <v>19</v>
      </c>
      <c r="AH26846">
        <v>52</v>
      </c>
      <c r="AI26846">
        <v>558</v>
      </c>
    </row>
    <row r="26847" spans="28:35" x14ac:dyDescent="0.3">
      <c r="AB26847" t="s">
        <v>2</v>
      </c>
      <c r="AC26847">
        <v>26841</v>
      </c>
      <c r="AD26847">
        <v>8</v>
      </c>
      <c r="AE26847">
        <v>332</v>
      </c>
      <c r="AF26847">
        <v>34</v>
      </c>
      <c r="AG26847">
        <v>102</v>
      </c>
      <c r="AH26847">
        <v>83</v>
      </c>
      <c r="AI26847">
        <v>688</v>
      </c>
    </row>
    <row r="26848" spans="28:35" x14ac:dyDescent="0.3">
      <c r="AB26848" t="s">
        <v>2</v>
      </c>
      <c r="AC26848">
        <v>26842</v>
      </c>
      <c r="AD26848">
        <v>4</v>
      </c>
      <c r="AE26848">
        <v>95</v>
      </c>
      <c r="AF26848">
        <v>20</v>
      </c>
      <c r="AG26848">
        <v>46</v>
      </c>
      <c r="AH26848">
        <v>24</v>
      </c>
      <c r="AI26848">
        <v>529</v>
      </c>
    </row>
    <row r="26849" spans="28:35" x14ac:dyDescent="0.3">
      <c r="AB26849" t="s">
        <v>2</v>
      </c>
      <c r="AC26849">
        <v>26843</v>
      </c>
      <c r="AD26849">
        <v>6</v>
      </c>
      <c r="AE26849">
        <v>125</v>
      </c>
      <c r="AF26849">
        <v>23</v>
      </c>
      <c r="AG26849">
        <v>66</v>
      </c>
      <c r="AH26849">
        <v>65</v>
      </c>
      <c r="AI26849">
        <v>478</v>
      </c>
    </row>
    <row r="26850" spans="28:35" x14ac:dyDescent="0.3">
      <c r="AB26850" t="s">
        <v>2</v>
      </c>
      <c r="AC26850">
        <v>26844</v>
      </c>
      <c r="AD26850">
        <v>4</v>
      </c>
      <c r="AE26850">
        <v>167</v>
      </c>
      <c r="AF26850">
        <v>19</v>
      </c>
      <c r="AG26850">
        <v>43</v>
      </c>
      <c r="AH26850">
        <v>28</v>
      </c>
      <c r="AI26850">
        <v>556</v>
      </c>
    </row>
    <row r="26851" spans="28:35" x14ac:dyDescent="0.3">
      <c r="AB26851" t="s">
        <v>2</v>
      </c>
      <c r="AC26851">
        <v>26845</v>
      </c>
      <c r="AD26851">
        <v>5</v>
      </c>
      <c r="AE26851">
        <v>28</v>
      </c>
      <c r="AF26851">
        <v>0</v>
      </c>
      <c r="AG26851">
        <v>30</v>
      </c>
      <c r="AH26851">
        <v>40</v>
      </c>
      <c r="AI26851">
        <v>443</v>
      </c>
    </row>
    <row r="26852" spans="28:35" x14ac:dyDescent="0.3">
      <c r="AB26852" t="s">
        <v>2</v>
      </c>
      <c r="AC26852">
        <v>26846</v>
      </c>
      <c r="AD26852">
        <v>4</v>
      </c>
      <c r="AE26852">
        <v>189</v>
      </c>
      <c r="AF26852">
        <v>7</v>
      </c>
      <c r="AG26852">
        <v>34</v>
      </c>
      <c r="AH26852">
        <v>55</v>
      </c>
      <c r="AI26852">
        <v>488</v>
      </c>
    </row>
    <row r="26853" spans="28:35" x14ac:dyDescent="0.3">
      <c r="AB26853" t="s">
        <v>2</v>
      </c>
      <c r="AC26853">
        <v>26847</v>
      </c>
      <c r="AD26853">
        <v>2</v>
      </c>
      <c r="AE26853">
        <v>12</v>
      </c>
      <c r="AF26853">
        <v>10</v>
      </c>
      <c r="AG26853">
        <v>23</v>
      </c>
      <c r="AH26853">
        <v>40</v>
      </c>
      <c r="AI26853">
        <v>566</v>
      </c>
    </row>
    <row r="26854" spans="28:35" x14ac:dyDescent="0.3">
      <c r="AB26854" t="s">
        <v>2</v>
      </c>
      <c r="AC26854">
        <v>26848</v>
      </c>
      <c r="AD26854">
        <v>7</v>
      </c>
      <c r="AE26854">
        <v>126</v>
      </c>
      <c r="AF26854">
        <v>44</v>
      </c>
      <c r="AG26854">
        <v>109</v>
      </c>
      <c r="AH26854">
        <v>61</v>
      </c>
      <c r="AI26854">
        <v>582</v>
      </c>
    </row>
    <row r="26855" spans="28:35" x14ac:dyDescent="0.3">
      <c r="AB26855" t="s">
        <v>2</v>
      </c>
      <c r="AC26855">
        <v>26849</v>
      </c>
      <c r="AD26855">
        <v>2</v>
      </c>
      <c r="AE26855">
        <v>-70</v>
      </c>
      <c r="AF26855">
        <v>47</v>
      </c>
      <c r="AG26855">
        <v>51</v>
      </c>
      <c r="AH26855">
        <v>53</v>
      </c>
      <c r="AI26855">
        <v>456</v>
      </c>
    </row>
    <row r="26856" spans="28:35" x14ac:dyDescent="0.3">
      <c r="AB26856" t="s">
        <v>2</v>
      </c>
      <c r="AC26856">
        <v>26850</v>
      </c>
      <c r="AD26856">
        <v>9</v>
      </c>
      <c r="AE26856">
        <v>492</v>
      </c>
      <c r="AF26856">
        <v>31</v>
      </c>
      <c r="AG26856">
        <v>111</v>
      </c>
      <c r="AH26856">
        <v>73</v>
      </c>
      <c r="AI26856">
        <v>657</v>
      </c>
    </row>
    <row r="26857" spans="28:35" x14ac:dyDescent="0.3">
      <c r="AB26857" t="s">
        <v>2</v>
      </c>
      <c r="AC26857">
        <v>26851</v>
      </c>
      <c r="AD26857">
        <v>9</v>
      </c>
      <c r="AE26857">
        <v>366</v>
      </c>
      <c r="AF26857">
        <v>52</v>
      </c>
      <c r="AG26857">
        <v>145</v>
      </c>
      <c r="AH26857">
        <v>77</v>
      </c>
      <c r="AI26857">
        <v>667</v>
      </c>
    </row>
    <row r="26858" spans="28:35" x14ac:dyDescent="0.3">
      <c r="AB26858" t="s">
        <v>2</v>
      </c>
      <c r="AC26858">
        <v>26852</v>
      </c>
      <c r="AD26858">
        <v>9</v>
      </c>
      <c r="AE26858">
        <v>158</v>
      </c>
      <c r="AF26858">
        <v>82</v>
      </c>
      <c r="AG26858">
        <v>207</v>
      </c>
      <c r="AH26858">
        <v>109</v>
      </c>
      <c r="AI26858">
        <v>805</v>
      </c>
    </row>
    <row r="26859" spans="28:35" x14ac:dyDescent="0.3">
      <c r="AB26859" t="s">
        <v>2</v>
      </c>
      <c r="AC26859">
        <v>26853</v>
      </c>
      <c r="AD26859">
        <v>6</v>
      </c>
      <c r="AE26859">
        <v>-130</v>
      </c>
      <c r="AF26859">
        <v>9</v>
      </c>
      <c r="AG26859">
        <v>45</v>
      </c>
      <c r="AH26859">
        <v>34</v>
      </c>
      <c r="AI26859">
        <v>577</v>
      </c>
    </row>
    <row r="26860" spans="28:35" x14ac:dyDescent="0.3">
      <c r="AB26860" t="s">
        <v>2</v>
      </c>
      <c r="AC26860">
        <v>26854</v>
      </c>
      <c r="AD26860">
        <v>2</v>
      </c>
      <c r="AE26860">
        <v>-126</v>
      </c>
      <c r="AF26860">
        <v>82</v>
      </c>
      <c r="AG26860">
        <v>81</v>
      </c>
      <c r="AH26860">
        <v>65</v>
      </c>
      <c r="AI26860">
        <v>529</v>
      </c>
    </row>
    <row r="26861" spans="28:35" x14ac:dyDescent="0.3">
      <c r="AB26861" t="s">
        <v>2</v>
      </c>
      <c r="AC26861">
        <v>26855</v>
      </c>
      <c r="AD26861">
        <v>1</v>
      </c>
      <c r="AE26861">
        <v>-45</v>
      </c>
      <c r="AF26861">
        <v>24</v>
      </c>
      <c r="AG26861">
        <v>23</v>
      </c>
      <c r="AH26861">
        <v>41</v>
      </c>
      <c r="AI26861">
        <v>460</v>
      </c>
    </row>
    <row r="26862" spans="28:35" x14ac:dyDescent="0.3">
      <c r="AB26862" t="s">
        <v>2</v>
      </c>
      <c r="AC26862">
        <v>26856</v>
      </c>
      <c r="AD26862">
        <v>5</v>
      </c>
      <c r="AE26862">
        <v>158</v>
      </c>
      <c r="AF26862">
        <v>96</v>
      </c>
      <c r="AG26862">
        <v>146</v>
      </c>
      <c r="AH26862">
        <v>104</v>
      </c>
      <c r="AI26862">
        <v>611</v>
      </c>
    </row>
    <row r="26863" spans="28:35" x14ac:dyDescent="0.3">
      <c r="AB26863" t="s">
        <v>2</v>
      </c>
      <c r="AC26863">
        <v>26857</v>
      </c>
      <c r="AD26863">
        <v>1</v>
      </c>
      <c r="AE26863">
        <v>165</v>
      </c>
      <c r="AF26863">
        <v>7</v>
      </c>
      <c r="AG26863">
        <v>15</v>
      </c>
      <c r="AH26863">
        <v>7</v>
      </c>
      <c r="AI26863">
        <v>673</v>
      </c>
    </row>
    <row r="26864" spans="28:35" x14ac:dyDescent="0.3">
      <c r="AB26864" t="s">
        <v>2</v>
      </c>
      <c r="AC26864">
        <v>26858</v>
      </c>
      <c r="AD26864">
        <v>4</v>
      </c>
      <c r="AE26864">
        <v>-118</v>
      </c>
      <c r="AF26864">
        <v>1</v>
      </c>
      <c r="AG26864">
        <v>28</v>
      </c>
      <c r="AH26864">
        <v>44</v>
      </c>
      <c r="AI26864">
        <v>388</v>
      </c>
    </row>
    <row r="26865" spans="28:35" x14ac:dyDescent="0.3">
      <c r="AB26865" t="s">
        <v>2</v>
      </c>
      <c r="AC26865">
        <v>26859</v>
      </c>
      <c r="AD26865">
        <v>5</v>
      </c>
      <c r="AE26865">
        <v>-139</v>
      </c>
      <c r="AF26865">
        <v>5</v>
      </c>
      <c r="AG26865">
        <v>39</v>
      </c>
      <c r="AH26865">
        <v>40</v>
      </c>
      <c r="AI26865">
        <v>450</v>
      </c>
    </row>
    <row r="26866" spans="28:35" x14ac:dyDescent="0.3">
      <c r="AB26866" t="s">
        <v>2</v>
      </c>
      <c r="AC26866">
        <v>26860</v>
      </c>
      <c r="AD26866">
        <v>4</v>
      </c>
      <c r="AE26866">
        <v>59</v>
      </c>
      <c r="AF26866">
        <v>13</v>
      </c>
      <c r="AG26866">
        <v>39</v>
      </c>
      <c r="AH26866">
        <v>51</v>
      </c>
      <c r="AI26866">
        <v>494</v>
      </c>
    </row>
    <row r="26867" spans="28:35" x14ac:dyDescent="0.3">
      <c r="AB26867" t="s">
        <v>2</v>
      </c>
      <c r="AC26867">
        <v>26861</v>
      </c>
      <c r="AD26867">
        <v>9</v>
      </c>
      <c r="AE26867">
        <v>373</v>
      </c>
      <c r="AF26867">
        <v>79</v>
      </c>
      <c r="AG26867">
        <v>210</v>
      </c>
      <c r="AH26867">
        <v>125</v>
      </c>
      <c r="AI26867">
        <v>754</v>
      </c>
    </row>
    <row r="26868" spans="28:35" x14ac:dyDescent="0.3">
      <c r="AB26868" t="s">
        <v>2</v>
      </c>
      <c r="AC26868">
        <v>26862</v>
      </c>
      <c r="AD26868">
        <v>7</v>
      </c>
      <c r="AE26868">
        <v>260</v>
      </c>
      <c r="AF26868">
        <v>13</v>
      </c>
      <c r="AG26868">
        <v>61</v>
      </c>
      <c r="AH26868">
        <v>65</v>
      </c>
      <c r="AI26868">
        <v>613</v>
      </c>
    </row>
    <row r="26869" spans="28:35" x14ac:dyDescent="0.3">
      <c r="AB26869" t="s">
        <v>2</v>
      </c>
      <c r="AC26869">
        <v>26863</v>
      </c>
      <c r="AD26869">
        <v>5</v>
      </c>
      <c r="AE26869">
        <v>98</v>
      </c>
      <c r="AF26869">
        <v>49</v>
      </c>
      <c r="AG26869">
        <v>97</v>
      </c>
      <c r="AH26869">
        <v>61</v>
      </c>
      <c r="AI26869">
        <v>706</v>
      </c>
    </row>
    <row r="26870" spans="28:35" x14ac:dyDescent="0.3">
      <c r="AB26870" t="s">
        <v>2</v>
      </c>
      <c r="AC26870">
        <v>26864</v>
      </c>
      <c r="AD26870">
        <v>7</v>
      </c>
      <c r="AE26870">
        <v>241</v>
      </c>
      <c r="AF26870">
        <v>61</v>
      </c>
      <c r="AG26870">
        <v>143</v>
      </c>
      <c r="AH26870">
        <v>86</v>
      </c>
      <c r="AI26870">
        <v>765</v>
      </c>
    </row>
    <row r="26871" spans="28:35" x14ac:dyDescent="0.3">
      <c r="AB26871" t="s">
        <v>2</v>
      </c>
      <c r="AC26871">
        <v>26865</v>
      </c>
      <c r="AD26871">
        <v>1</v>
      </c>
      <c r="AE26871">
        <v>-56</v>
      </c>
      <c r="AF26871">
        <v>45</v>
      </c>
      <c r="AG26871">
        <v>38</v>
      </c>
      <c r="AH26871">
        <v>35</v>
      </c>
      <c r="AI26871">
        <v>627</v>
      </c>
    </row>
    <row r="26872" spans="28:35" x14ac:dyDescent="0.3">
      <c r="AB26872" t="s">
        <v>2</v>
      </c>
      <c r="AC26872">
        <v>26866</v>
      </c>
      <c r="AD26872">
        <v>7</v>
      </c>
      <c r="AE26872">
        <v>97</v>
      </c>
      <c r="AF26872">
        <v>42</v>
      </c>
      <c r="AG26872">
        <v>102</v>
      </c>
      <c r="AH26872">
        <v>59</v>
      </c>
      <c r="AI26872">
        <v>682</v>
      </c>
    </row>
    <row r="26873" spans="28:35" x14ac:dyDescent="0.3">
      <c r="AB26873" t="s">
        <v>2</v>
      </c>
      <c r="AC26873">
        <v>26867</v>
      </c>
      <c r="AD26873">
        <v>3</v>
      </c>
      <c r="AE26873">
        <v>-148</v>
      </c>
      <c r="AF26873">
        <v>19</v>
      </c>
      <c r="AG26873">
        <v>39</v>
      </c>
      <c r="AH26873">
        <v>33</v>
      </c>
      <c r="AI26873">
        <v>477</v>
      </c>
    </row>
    <row r="26874" spans="28:35" x14ac:dyDescent="0.3">
      <c r="AB26874" t="s">
        <v>2</v>
      </c>
      <c r="AC26874">
        <v>26868</v>
      </c>
      <c r="AD26874">
        <v>10</v>
      </c>
      <c r="AE26874">
        <v>481</v>
      </c>
      <c r="AF26874">
        <v>61</v>
      </c>
      <c r="AG26874">
        <v>180</v>
      </c>
      <c r="AH26874">
        <v>113</v>
      </c>
      <c r="AI26874">
        <v>728</v>
      </c>
    </row>
    <row r="26875" spans="28:35" x14ac:dyDescent="0.3">
      <c r="AB26875" t="s">
        <v>2</v>
      </c>
      <c r="AC26875">
        <v>26869</v>
      </c>
      <c r="AD26875">
        <v>5</v>
      </c>
      <c r="AE26875">
        <v>220</v>
      </c>
      <c r="AF26875">
        <v>38</v>
      </c>
      <c r="AG26875">
        <v>72</v>
      </c>
      <c r="AH26875">
        <v>48</v>
      </c>
      <c r="AI26875">
        <v>593</v>
      </c>
    </row>
    <row r="26876" spans="28:35" x14ac:dyDescent="0.3">
      <c r="AB26876" t="s">
        <v>2</v>
      </c>
      <c r="AC26876">
        <v>26870</v>
      </c>
      <c r="AD26876">
        <v>3</v>
      </c>
      <c r="AE26876">
        <v>-134</v>
      </c>
      <c r="AF26876">
        <v>12</v>
      </c>
      <c r="AG26876">
        <v>34</v>
      </c>
      <c r="AH26876">
        <v>25</v>
      </c>
      <c r="AI26876">
        <v>619</v>
      </c>
    </row>
    <row r="26877" spans="28:35" x14ac:dyDescent="0.3">
      <c r="AB26877" t="s">
        <v>2</v>
      </c>
      <c r="AC26877">
        <v>26871</v>
      </c>
      <c r="AD26877">
        <v>5</v>
      </c>
      <c r="AE26877">
        <v>-24</v>
      </c>
      <c r="AF26877">
        <v>14</v>
      </c>
      <c r="AG26877">
        <v>49</v>
      </c>
      <c r="AH26877">
        <v>52</v>
      </c>
      <c r="AI26877">
        <v>471</v>
      </c>
    </row>
    <row r="26878" spans="28:35" x14ac:dyDescent="0.3">
      <c r="AB26878" t="s">
        <v>2</v>
      </c>
      <c r="AC26878">
        <v>26872</v>
      </c>
      <c r="AD26878">
        <v>6</v>
      </c>
      <c r="AE26878">
        <v>356</v>
      </c>
      <c r="AF26878">
        <v>79</v>
      </c>
      <c r="AG26878">
        <v>149</v>
      </c>
      <c r="AH26878">
        <v>104</v>
      </c>
      <c r="AI26878">
        <v>704</v>
      </c>
    </row>
    <row r="26879" spans="28:35" x14ac:dyDescent="0.3">
      <c r="AB26879" t="s">
        <v>2</v>
      </c>
      <c r="AC26879">
        <v>26873</v>
      </c>
      <c r="AD26879">
        <v>7</v>
      </c>
      <c r="AE26879">
        <v>306</v>
      </c>
      <c r="AF26879">
        <v>67</v>
      </c>
      <c r="AG26879">
        <v>152</v>
      </c>
      <c r="AH26879">
        <v>82</v>
      </c>
      <c r="AI26879">
        <v>778</v>
      </c>
    </row>
    <row r="26880" spans="28:35" x14ac:dyDescent="0.3">
      <c r="AB26880" t="s">
        <v>2</v>
      </c>
      <c r="AC26880">
        <v>26874</v>
      </c>
      <c r="AD26880">
        <v>7</v>
      </c>
      <c r="AE26880">
        <v>87</v>
      </c>
      <c r="AF26880">
        <v>70</v>
      </c>
      <c r="AG26880">
        <v>143</v>
      </c>
      <c r="AH26880">
        <v>100</v>
      </c>
      <c r="AI26880">
        <v>680</v>
      </c>
    </row>
    <row r="26881" spans="28:35" x14ac:dyDescent="0.3">
      <c r="AB26881" t="s">
        <v>2</v>
      </c>
      <c r="AC26881">
        <v>26875</v>
      </c>
      <c r="AD26881">
        <v>4</v>
      </c>
      <c r="AE26881">
        <v>-96</v>
      </c>
      <c r="AF26881">
        <v>20</v>
      </c>
      <c r="AG26881">
        <v>47</v>
      </c>
      <c r="AH26881">
        <v>44</v>
      </c>
      <c r="AI26881">
        <v>620</v>
      </c>
    </row>
    <row r="26882" spans="28:35" x14ac:dyDescent="0.3">
      <c r="AB26882" t="s">
        <v>2</v>
      </c>
      <c r="AC26882">
        <v>26876</v>
      </c>
      <c r="AD26882">
        <v>8</v>
      </c>
      <c r="AE26882">
        <v>298</v>
      </c>
      <c r="AF26882">
        <v>46</v>
      </c>
      <c r="AG26882">
        <v>119</v>
      </c>
      <c r="AH26882">
        <v>89</v>
      </c>
      <c r="AI26882">
        <v>639</v>
      </c>
    </row>
    <row r="26883" spans="28:35" x14ac:dyDescent="0.3">
      <c r="AB26883" t="s">
        <v>2</v>
      </c>
      <c r="AC26883">
        <v>26877</v>
      </c>
      <c r="AD26883">
        <v>8</v>
      </c>
      <c r="AE26883">
        <v>413</v>
      </c>
      <c r="AF26883">
        <v>23</v>
      </c>
      <c r="AG26883">
        <v>86</v>
      </c>
      <c r="AH26883">
        <v>64</v>
      </c>
      <c r="AI26883">
        <v>582</v>
      </c>
    </row>
    <row r="26884" spans="28:35" x14ac:dyDescent="0.3">
      <c r="AB26884" t="s">
        <v>2</v>
      </c>
      <c r="AC26884">
        <v>26878</v>
      </c>
      <c r="AD26884">
        <v>9</v>
      </c>
      <c r="AE26884">
        <v>49</v>
      </c>
      <c r="AF26884">
        <v>64</v>
      </c>
      <c r="AG26884">
        <v>169</v>
      </c>
      <c r="AH26884">
        <v>109</v>
      </c>
      <c r="AI26884">
        <v>634</v>
      </c>
    </row>
    <row r="26885" spans="28:35" x14ac:dyDescent="0.3">
      <c r="AB26885" t="s">
        <v>2</v>
      </c>
      <c r="AC26885">
        <v>26879</v>
      </c>
      <c r="AD26885">
        <v>6</v>
      </c>
      <c r="AE26885">
        <v>247</v>
      </c>
      <c r="AF26885">
        <v>81</v>
      </c>
      <c r="AG26885">
        <v>141</v>
      </c>
      <c r="AH26885">
        <v>74</v>
      </c>
      <c r="AI26885">
        <v>669</v>
      </c>
    </row>
    <row r="26886" spans="28:35" x14ac:dyDescent="0.3">
      <c r="AB26886" t="s">
        <v>2</v>
      </c>
      <c r="AC26886">
        <v>26880</v>
      </c>
      <c r="AD26886">
        <v>5</v>
      </c>
      <c r="AE26886">
        <v>-168</v>
      </c>
      <c r="AF26886">
        <v>88</v>
      </c>
      <c r="AG26886">
        <v>134</v>
      </c>
      <c r="AH26886">
        <v>111</v>
      </c>
      <c r="AI26886">
        <v>521</v>
      </c>
    </row>
    <row r="26887" spans="28:35" x14ac:dyDescent="0.3">
      <c r="AB26887" t="s">
        <v>2</v>
      </c>
      <c r="AC26887">
        <v>26881</v>
      </c>
      <c r="AD26887">
        <v>4</v>
      </c>
      <c r="AE26887">
        <v>-244</v>
      </c>
      <c r="AF26887">
        <v>46</v>
      </c>
      <c r="AG26887">
        <v>70</v>
      </c>
      <c r="AH26887">
        <v>64</v>
      </c>
      <c r="AI26887">
        <v>561</v>
      </c>
    </row>
    <row r="26888" spans="28:35" x14ac:dyDescent="0.3">
      <c r="AB26888" t="s">
        <v>2</v>
      </c>
      <c r="AC26888">
        <v>26882</v>
      </c>
      <c r="AD26888">
        <v>7</v>
      </c>
      <c r="AE26888">
        <v>-114</v>
      </c>
      <c r="AF26888">
        <v>59</v>
      </c>
      <c r="AG26888">
        <v>128</v>
      </c>
      <c r="AH26888">
        <v>111</v>
      </c>
      <c r="AI26888">
        <v>510</v>
      </c>
    </row>
    <row r="26889" spans="28:35" x14ac:dyDescent="0.3">
      <c r="AB26889" t="s">
        <v>2</v>
      </c>
      <c r="AC26889">
        <v>26883</v>
      </c>
      <c r="AD26889">
        <v>9</v>
      </c>
      <c r="AE26889">
        <v>249</v>
      </c>
      <c r="AF26889">
        <v>24</v>
      </c>
      <c r="AG26889">
        <v>97</v>
      </c>
      <c r="AH26889">
        <v>64</v>
      </c>
      <c r="AI26889">
        <v>714</v>
      </c>
    </row>
    <row r="26890" spans="28:35" x14ac:dyDescent="0.3">
      <c r="AB26890" t="s">
        <v>2</v>
      </c>
      <c r="AC26890">
        <v>26884</v>
      </c>
      <c r="AD26890">
        <v>3</v>
      </c>
      <c r="AE26890">
        <v>-204</v>
      </c>
      <c r="AF26890">
        <v>34</v>
      </c>
      <c r="AG26890">
        <v>56</v>
      </c>
      <c r="AH26890">
        <v>76</v>
      </c>
      <c r="AI26890">
        <v>455</v>
      </c>
    </row>
    <row r="26891" spans="28:35" x14ac:dyDescent="0.3">
      <c r="AB26891" t="s">
        <v>2</v>
      </c>
      <c r="AC26891">
        <v>26885</v>
      </c>
      <c r="AD26891">
        <v>7</v>
      </c>
      <c r="AE26891">
        <v>-104</v>
      </c>
      <c r="AF26891">
        <v>73</v>
      </c>
      <c r="AG26891">
        <v>148</v>
      </c>
      <c r="AH26891">
        <v>136</v>
      </c>
      <c r="AI26891">
        <v>614</v>
      </c>
    </row>
    <row r="26892" spans="28:35" x14ac:dyDescent="0.3">
      <c r="AB26892" t="s">
        <v>2</v>
      </c>
      <c r="AC26892">
        <v>26886</v>
      </c>
      <c r="AD26892">
        <v>10</v>
      </c>
      <c r="AE26892">
        <v>341</v>
      </c>
      <c r="AF26892">
        <v>26</v>
      </c>
      <c r="AG26892">
        <v>107</v>
      </c>
      <c r="AH26892">
        <v>73</v>
      </c>
      <c r="AI26892">
        <v>751</v>
      </c>
    </row>
    <row r="26893" spans="28:35" x14ac:dyDescent="0.3">
      <c r="AB26893" t="s">
        <v>2</v>
      </c>
      <c r="AC26893">
        <v>26887</v>
      </c>
      <c r="AD26893">
        <v>8</v>
      </c>
      <c r="AE26893">
        <v>405</v>
      </c>
      <c r="AF26893">
        <v>90</v>
      </c>
      <c r="AG26893">
        <v>204</v>
      </c>
      <c r="AH26893">
        <v>129</v>
      </c>
      <c r="AI26893">
        <v>757</v>
      </c>
    </row>
    <row r="26894" spans="28:35" x14ac:dyDescent="0.3">
      <c r="AB26894" t="s">
        <v>2</v>
      </c>
      <c r="AC26894">
        <v>26888</v>
      </c>
      <c r="AD26894">
        <v>3</v>
      </c>
      <c r="AE26894">
        <v>95</v>
      </c>
      <c r="AF26894">
        <v>43</v>
      </c>
      <c r="AG26894">
        <v>54</v>
      </c>
      <c r="AH26894">
        <v>59</v>
      </c>
      <c r="AI26894">
        <v>651</v>
      </c>
    </row>
    <row r="26895" spans="28:35" x14ac:dyDescent="0.3">
      <c r="AB26895" t="s">
        <v>2</v>
      </c>
      <c r="AC26895">
        <v>26889</v>
      </c>
      <c r="AD26895">
        <v>5</v>
      </c>
      <c r="AE26895">
        <v>105</v>
      </c>
      <c r="AF26895">
        <v>21</v>
      </c>
      <c r="AG26895">
        <v>53</v>
      </c>
      <c r="AH26895">
        <v>64</v>
      </c>
      <c r="AI26895">
        <v>644</v>
      </c>
    </row>
    <row r="26896" spans="28:35" x14ac:dyDescent="0.3">
      <c r="AB26896" t="s">
        <v>2</v>
      </c>
      <c r="AC26896">
        <v>26890</v>
      </c>
      <c r="AD26896">
        <v>3</v>
      </c>
      <c r="AE26896">
        <v>-265</v>
      </c>
      <c r="AF26896">
        <v>74</v>
      </c>
      <c r="AG26896">
        <v>86</v>
      </c>
      <c r="AH26896">
        <v>65</v>
      </c>
      <c r="AI26896">
        <v>575</v>
      </c>
    </row>
    <row r="26897" spans="28:35" x14ac:dyDescent="0.3">
      <c r="AB26897" t="s">
        <v>2</v>
      </c>
      <c r="AC26897">
        <v>26891</v>
      </c>
      <c r="AD26897">
        <v>7</v>
      </c>
      <c r="AE26897">
        <v>-81</v>
      </c>
      <c r="AF26897">
        <v>60</v>
      </c>
      <c r="AG26897">
        <v>129</v>
      </c>
      <c r="AH26897">
        <v>126</v>
      </c>
      <c r="AI26897">
        <v>564</v>
      </c>
    </row>
    <row r="26898" spans="28:35" x14ac:dyDescent="0.3">
      <c r="AB26898" t="s">
        <v>2</v>
      </c>
      <c r="AC26898">
        <v>26892</v>
      </c>
      <c r="AD26898">
        <v>3</v>
      </c>
      <c r="AE26898">
        <v>221</v>
      </c>
      <c r="AF26898">
        <v>27</v>
      </c>
      <c r="AG26898">
        <v>49</v>
      </c>
      <c r="AH26898">
        <v>25</v>
      </c>
      <c r="AI26898">
        <v>613</v>
      </c>
    </row>
    <row r="26899" spans="28:35" x14ac:dyDescent="0.3">
      <c r="AB26899" t="s">
        <v>2</v>
      </c>
      <c r="AC26899">
        <v>26893</v>
      </c>
      <c r="AD26899">
        <v>2</v>
      </c>
      <c r="AE26899">
        <v>35</v>
      </c>
      <c r="AF26899">
        <v>46</v>
      </c>
      <c r="AG26899">
        <v>52</v>
      </c>
      <c r="AH26899">
        <v>48</v>
      </c>
      <c r="AI26899">
        <v>517</v>
      </c>
    </row>
    <row r="26900" spans="28:35" x14ac:dyDescent="0.3">
      <c r="AB26900" t="s">
        <v>2</v>
      </c>
      <c r="AC26900">
        <v>26894</v>
      </c>
      <c r="AD26900">
        <v>2</v>
      </c>
      <c r="AE26900">
        <v>179</v>
      </c>
      <c r="AF26900">
        <v>25</v>
      </c>
      <c r="AG26900">
        <v>38</v>
      </c>
      <c r="AH26900">
        <v>46</v>
      </c>
      <c r="AI26900">
        <v>542</v>
      </c>
    </row>
    <row r="26901" spans="28:35" x14ac:dyDescent="0.3">
      <c r="AB26901" t="s">
        <v>2</v>
      </c>
      <c r="AC26901">
        <v>26895</v>
      </c>
      <c r="AD26901">
        <v>7</v>
      </c>
      <c r="AE26901">
        <v>365</v>
      </c>
      <c r="AF26901">
        <v>4</v>
      </c>
      <c r="AG26901">
        <v>48</v>
      </c>
      <c r="AH26901">
        <v>38</v>
      </c>
      <c r="AI26901">
        <v>577</v>
      </c>
    </row>
    <row r="26902" spans="28:35" x14ac:dyDescent="0.3">
      <c r="AB26902" t="s">
        <v>2</v>
      </c>
      <c r="AC26902">
        <v>26896</v>
      </c>
      <c r="AD26902">
        <v>5</v>
      </c>
      <c r="AE26902">
        <v>201</v>
      </c>
      <c r="AF26902">
        <v>37</v>
      </c>
      <c r="AG26902">
        <v>71</v>
      </c>
      <c r="AH26902">
        <v>59</v>
      </c>
      <c r="AI26902">
        <v>545</v>
      </c>
    </row>
    <row r="26903" spans="28:35" x14ac:dyDescent="0.3">
      <c r="AB26903" t="s">
        <v>2</v>
      </c>
      <c r="AC26903">
        <v>26897</v>
      </c>
      <c r="AD26903">
        <v>2</v>
      </c>
      <c r="AE26903">
        <v>-92</v>
      </c>
      <c r="AF26903">
        <v>29</v>
      </c>
      <c r="AG26903">
        <v>42</v>
      </c>
      <c r="AH26903">
        <v>53</v>
      </c>
      <c r="AI26903">
        <v>528</v>
      </c>
    </row>
    <row r="26904" spans="28:35" x14ac:dyDescent="0.3">
      <c r="AB26904" t="s">
        <v>2</v>
      </c>
      <c r="AC26904">
        <v>26898</v>
      </c>
      <c r="AD26904">
        <v>4</v>
      </c>
      <c r="AE26904">
        <v>-207</v>
      </c>
      <c r="AF26904">
        <v>48</v>
      </c>
      <c r="AG26904">
        <v>83</v>
      </c>
      <c r="AH26904">
        <v>90</v>
      </c>
      <c r="AI26904">
        <v>439</v>
      </c>
    </row>
    <row r="26905" spans="28:35" x14ac:dyDescent="0.3">
      <c r="AB26905" t="s">
        <v>2</v>
      </c>
      <c r="AC26905">
        <v>26899</v>
      </c>
      <c r="AD26905">
        <v>6</v>
      </c>
      <c r="AE26905">
        <v>-26</v>
      </c>
      <c r="AF26905">
        <v>85</v>
      </c>
      <c r="AG26905">
        <v>156</v>
      </c>
      <c r="AH26905">
        <v>147</v>
      </c>
      <c r="AI26905">
        <v>633</v>
      </c>
    </row>
    <row r="26906" spans="28:35" x14ac:dyDescent="0.3">
      <c r="AB26906" t="s">
        <v>2</v>
      </c>
      <c r="AC26906">
        <v>26900</v>
      </c>
      <c r="AD26906">
        <v>2</v>
      </c>
      <c r="AE26906">
        <v>-6</v>
      </c>
      <c r="AF26906">
        <v>19</v>
      </c>
      <c r="AG26906">
        <v>27</v>
      </c>
      <c r="AH26906">
        <v>51</v>
      </c>
      <c r="AI26906">
        <v>494</v>
      </c>
    </row>
    <row r="26907" spans="28:35" x14ac:dyDescent="0.3">
      <c r="AB26907" t="s">
        <v>2</v>
      </c>
      <c r="AC26907">
        <v>26901</v>
      </c>
      <c r="AD26907">
        <v>4</v>
      </c>
      <c r="AE26907">
        <v>-113</v>
      </c>
      <c r="AF26907">
        <v>27</v>
      </c>
      <c r="AG26907">
        <v>59</v>
      </c>
      <c r="AH26907">
        <v>70</v>
      </c>
      <c r="AI26907">
        <v>479</v>
      </c>
    </row>
    <row r="26908" spans="28:35" x14ac:dyDescent="0.3">
      <c r="AB26908" t="s">
        <v>2</v>
      </c>
      <c r="AC26908">
        <v>26902</v>
      </c>
      <c r="AD26908">
        <v>1</v>
      </c>
      <c r="AE26908">
        <v>47</v>
      </c>
      <c r="AF26908">
        <v>6</v>
      </c>
      <c r="AG26908">
        <v>17</v>
      </c>
      <c r="AH26908">
        <v>34</v>
      </c>
      <c r="AI26908">
        <v>596</v>
      </c>
    </row>
    <row r="26909" spans="28:35" x14ac:dyDescent="0.3">
      <c r="AB26909" t="s">
        <v>2</v>
      </c>
      <c r="AC26909">
        <v>26903</v>
      </c>
      <c r="AD26909">
        <v>8</v>
      </c>
      <c r="AE26909">
        <v>482</v>
      </c>
      <c r="AF26909">
        <v>31</v>
      </c>
      <c r="AG26909">
        <v>103</v>
      </c>
      <c r="AH26909">
        <v>65</v>
      </c>
      <c r="AI26909">
        <v>783</v>
      </c>
    </row>
    <row r="26910" spans="28:35" x14ac:dyDescent="0.3">
      <c r="AB26910" t="s">
        <v>2</v>
      </c>
      <c r="AC26910">
        <v>26904</v>
      </c>
      <c r="AD26910">
        <v>2</v>
      </c>
      <c r="AE26910">
        <v>207</v>
      </c>
      <c r="AF26910">
        <v>40</v>
      </c>
      <c r="AG26910">
        <v>48</v>
      </c>
      <c r="AH26910">
        <v>59</v>
      </c>
      <c r="AI26910">
        <v>579</v>
      </c>
    </row>
    <row r="26911" spans="28:35" x14ac:dyDescent="0.3">
      <c r="AB26911" t="s">
        <v>2</v>
      </c>
      <c r="AC26911">
        <v>26905</v>
      </c>
      <c r="AD26911">
        <v>3</v>
      </c>
      <c r="AE26911">
        <v>16</v>
      </c>
      <c r="AF26911">
        <v>36</v>
      </c>
      <c r="AG26911">
        <v>58</v>
      </c>
      <c r="AH26911">
        <v>46</v>
      </c>
      <c r="AI26911">
        <v>582</v>
      </c>
    </row>
    <row r="26912" spans="28:35" x14ac:dyDescent="0.3">
      <c r="AB26912" t="s">
        <v>2</v>
      </c>
      <c r="AC26912">
        <v>26906</v>
      </c>
      <c r="AD26912">
        <v>7</v>
      </c>
      <c r="AE26912">
        <v>55</v>
      </c>
      <c r="AF26912">
        <v>94</v>
      </c>
      <c r="AG26912">
        <v>194</v>
      </c>
      <c r="AH26912">
        <v>105</v>
      </c>
      <c r="AI26912">
        <v>660</v>
      </c>
    </row>
    <row r="26913" spans="28:35" x14ac:dyDescent="0.3">
      <c r="AB26913" t="s">
        <v>2</v>
      </c>
      <c r="AC26913">
        <v>26907</v>
      </c>
      <c r="AD26913">
        <v>8</v>
      </c>
      <c r="AE26913">
        <v>152</v>
      </c>
      <c r="AF26913">
        <v>93</v>
      </c>
      <c r="AG26913">
        <v>199</v>
      </c>
      <c r="AH26913">
        <v>102</v>
      </c>
      <c r="AI26913">
        <v>754</v>
      </c>
    </row>
    <row r="26914" spans="28:35" x14ac:dyDescent="0.3">
      <c r="AB26914" t="s">
        <v>2</v>
      </c>
      <c r="AC26914">
        <v>26908</v>
      </c>
      <c r="AD26914">
        <v>9</v>
      </c>
      <c r="AE26914">
        <v>381</v>
      </c>
      <c r="AF26914">
        <v>56</v>
      </c>
      <c r="AG26914">
        <v>159</v>
      </c>
      <c r="AH26914">
        <v>116</v>
      </c>
      <c r="AI26914">
        <v>721</v>
      </c>
    </row>
    <row r="26915" spans="28:35" x14ac:dyDescent="0.3">
      <c r="AB26915" t="s">
        <v>2</v>
      </c>
      <c r="AC26915">
        <v>26909</v>
      </c>
      <c r="AD26915">
        <v>9</v>
      </c>
      <c r="AE26915">
        <v>500</v>
      </c>
      <c r="AF26915">
        <v>58</v>
      </c>
      <c r="AG26915">
        <v>154</v>
      </c>
      <c r="AH26915">
        <v>77</v>
      </c>
      <c r="AI26915">
        <v>781</v>
      </c>
    </row>
    <row r="26916" spans="28:35" x14ac:dyDescent="0.3">
      <c r="AB26916" t="s">
        <v>2</v>
      </c>
      <c r="AC26916">
        <v>26910</v>
      </c>
      <c r="AD26916">
        <v>1</v>
      </c>
      <c r="AE26916">
        <v>136</v>
      </c>
      <c r="AF26916">
        <v>47</v>
      </c>
      <c r="AG26916">
        <v>38</v>
      </c>
      <c r="AH26916">
        <v>38</v>
      </c>
      <c r="AI26916">
        <v>578</v>
      </c>
    </row>
    <row r="26917" spans="28:35" x14ac:dyDescent="0.3">
      <c r="AB26917" t="s">
        <v>2</v>
      </c>
      <c r="AC26917">
        <v>26911</v>
      </c>
      <c r="AD26917">
        <v>1</v>
      </c>
      <c r="AE26917">
        <v>-275</v>
      </c>
      <c r="AF26917">
        <v>48</v>
      </c>
      <c r="AG26917">
        <v>37</v>
      </c>
      <c r="AH26917">
        <v>64</v>
      </c>
      <c r="AI26917">
        <v>353</v>
      </c>
    </row>
    <row r="26918" spans="28:35" x14ac:dyDescent="0.3">
      <c r="AB26918" t="s">
        <v>2</v>
      </c>
      <c r="AC26918">
        <v>26912</v>
      </c>
      <c r="AD26918">
        <v>4</v>
      </c>
      <c r="AE26918">
        <v>234</v>
      </c>
      <c r="AF26918">
        <v>30</v>
      </c>
      <c r="AG26918">
        <v>56</v>
      </c>
      <c r="AH26918">
        <v>45</v>
      </c>
      <c r="AI26918">
        <v>668</v>
      </c>
    </row>
    <row r="26919" spans="28:35" x14ac:dyDescent="0.3">
      <c r="AB26919" t="s">
        <v>2</v>
      </c>
      <c r="AC26919">
        <v>26913</v>
      </c>
      <c r="AD26919">
        <v>2</v>
      </c>
      <c r="AE26919">
        <v>182</v>
      </c>
      <c r="AF26919">
        <v>21</v>
      </c>
      <c r="AG26919">
        <v>31</v>
      </c>
      <c r="AH26919">
        <v>46</v>
      </c>
      <c r="AI26919">
        <v>492</v>
      </c>
    </row>
    <row r="26920" spans="28:35" x14ac:dyDescent="0.3">
      <c r="AB26920" t="s">
        <v>2</v>
      </c>
      <c r="AC26920">
        <v>26914</v>
      </c>
      <c r="AD26920">
        <v>2</v>
      </c>
      <c r="AE26920">
        <v>-237</v>
      </c>
      <c r="AF26920">
        <v>7</v>
      </c>
      <c r="AG26920">
        <v>20</v>
      </c>
      <c r="AH26920">
        <v>16</v>
      </c>
      <c r="AI26920">
        <v>588</v>
      </c>
    </row>
    <row r="26921" spans="28:35" x14ac:dyDescent="0.3">
      <c r="AB26921" t="s">
        <v>2</v>
      </c>
      <c r="AC26921">
        <v>26915</v>
      </c>
      <c r="AD26921">
        <v>2</v>
      </c>
      <c r="AE26921">
        <v>-213</v>
      </c>
      <c r="AF26921">
        <v>54</v>
      </c>
      <c r="AG26921">
        <v>56</v>
      </c>
      <c r="AH26921">
        <v>41</v>
      </c>
      <c r="AI26921">
        <v>502</v>
      </c>
    </row>
    <row r="26922" spans="28:35" x14ac:dyDescent="0.3">
      <c r="AB26922" t="s">
        <v>2</v>
      </c>
      <c r="AC26922">
        <v>26916</v>
      </c>
      <c r="AD26922">
        <v>2</v>
      </c>
      <c r="AE26922">
        <v>-28</v>
      </c>
      <c r="AF26922">
        <v>29</v>
      </c>
      <c r="AG26922">
        <v>42</v>
      </c>
      <c r="AH26922">
        <v>52</v>
      </c>
      <c r="AI26922">
        <v>425</v>
      </c>
    </row>
    <row r="26923" spans="28:35" x14ac:dyDescent="0.3">
      <c r="AB26923" t="s">
        <v>2</v>
      </c>
      <c r="AC26923">
        <v>26917</v>
      </c>
      <c r="AD26923">
        <v>6</v>
      </c>
      <c r="AE26923">
        <v>-36</v>
      </c>
      <c r="AF26923">
        <v>70</v>
      </c>
      <c r="AG26923">
        <v>135</v>
      </c>
      <c r="AH26923">
        <v>101</v>
      </c>
      <c r="AI26923">
        <v>574</v>
      </c>
    </row>
    <row r="26924" spans="28:35" x14ac:dyDescent="0.3">
      <c r="AB26924" t="s">
        <v>2</v>
      </c>
      <c r="AC26924">
        <v>26918</v>
      </c>
      <c r="AD26924">
        <v>2</v>
      </c>
      <c r="AE26924">
        <v>-155</v>
      </c>
      <c r="AF26924">
        <v>42</v>
      </c>
      <c r="AG26924">
        <v>50</v>
      </c>
      <c r="AH26924">
        <v>68</v>
      </c>
      <c r="AI26924">
        <v>381</v>
      </c>
    </row>
    <row r="26925" spans="28:35" x14ac:dyDescent="0.3">
      <c r="AB26925" t="s">
        <v>2</v>
      </c>
      <c r="AC26925">
        <v>26919</v>
      </c>
      <c r="AD26925">
        <v>10</v>
      </c>
      <c r="AE26925">
        <v>240</v>
      </c>
      <c r="AF26925">
        <v>65</v>
      </c>
      <c r="AG26925">
        <v>184</v>
      </c>
      <c r="AH26925">
        <v>122</v>
      </c>
      <c r="AI26925">
        <v>597</v>
      </c>
    </row>
    <row r="26926" spans="28:35" x14ac:dyDescent="0.3">
      <c r="AB26926" t="s">
        <v>2</v>
      </c>
      <c r="AC26926">
        <v>26920</v>
      </c>
      <c r="AD26926">
        <v>5</v>
      </c>
      <c r="AE26926">
        <v>165</v>
      </c>
      <c r="AF26926">
        <v>21</v>
      </c>
      <c r="AG26926">
        <v>60</v>
      </c>
      <c r="AH26926">
        <v>40</v>
      </c>
      <c r="AI26926">
        <v>704</v>
      </c>
    </row>
    <row r="26927" spans="28:35" x14ac:dyDescent="0.3">
      <c r="AB26927" t="s">
        <v>2</v>
      </c>
      <c r="AC26927">
        <v>26921</v>
      </c>
      <c r="AD26927">
        <v>2</v>
      </c>
      <c r="AE26927">
        <v>61</v>
      </c>
      <c r="AF26927">
        <v>36</v>
      </c>
      <c r="AG26927">
        <v>37</v>
      </c>
      <c r="AH26927">
        <v>36</v>
      </c>
      <c r="AI26927">
        <v>490</v>
      </c>
    </row>
    <row r="26928" spans="28:35" x14ac:dyDescent="0.3">
      <c r="AB26928" t="s">
        <v>2</v>
      </c>
      <c r="AC26928">
        <v>26922</v>
      </c>
      <c r="AD26928">
        <v>6</v>
      </c>
      <c r="AE26928">
        <v>244</v>
      </c>
      <c r="AF26928">
        <v>54</v>
      </c>
      <c r="AG26928">
        <v>117</v>
      </c>
      <c r="AH26928">
        <v>80</v>
      </c>
      <c r="AI26928">
        <v>627</v>
      </c>
    </row>
    <row r="26929" spans="28:35" x14ac:dyDescent="0.3">
      <c r="AB26929" t="s">
        <v>2</v>
      </c>
      <c r="AC26929">
        <v>26923</v>
      </c>
      <c r="AD26929">
        <v>6</v>
      </c>
      <c r="AE26929">
        <v>136</v>
      </c>
      <c r="AF26929">
        <v>70</v>
      </c>
      <c r="AG26929">
        <v>136</v>
      </c>
      <c r="AH26929">
        <v>75</v>
      </c>
      <c r="AI26929">
        <v>591</v>
      </c>
    </row>
    <row r="26930" spans="28:35" x14ac:dyDescent="0.3">
      <c r="AB26930" t="s">
        <v>2</v>
      </c>
      <c r="AC26930">
        <v>26924</v>
      </c>
      <c r="AD26930">
        <v>9</v>
      </c>
      <c r="AE26930">
        <v>112</v>
      </c>
      <c r="AF26930">
        <v>41</v>
      </c>
      <c r="AG26930">
        <v>133</v>
      </c>
      <c r="AH26930">
        <v>104</v>
      </c>
      <c r="AI26930">
        <v>578</v>
      </c>
    </row>
    <row r="26931" spans="28:35" x14ac:dyDescent="0.3">
      <c r="AB26931" t="s">
        <v>2</v>
      </c>
      <c r="AC26931">
        <v>26925</v>
      </c>
      <c r="AD26931">
        <v>9</v>
      </c>
      <c r="AE26931">
        <v>179</v>
      </c>
      <c r="AF26931">
        <v>31</v>
      </c>
      <c r="AG26931">
        <v>105</v>
      </c>
      <c r="AH26931">
        <v>57</v>
      </c>
      <c r="AI26931">
        <v>605</v>
      </c>
    </row>
    <row r="26932" spans="28:35" x14ac:dyDescent="0.3">
      <c r="AB26932" t="s">
        <v>2</v>
      </c>
      <c r="AC26932">
        <v>26926</v>
      </c>
      <c r="AD26932">
        <v>9</v>
      </c>
      <c r="AE26932">
        <v>85</v>
      </c>
      <c r="AF26932">
        <v>24</v>
      </c>
      <c r="AG26932">
        <v>92</v>
      </c>
      <c r="AH26932">
        <v>84</v>
      </c>
      <c r="AI26932">
        <v>542</v>
      </c>
    </row>
    <row r="26933" spans="28:35" x14ac:dyDescent="0.3">
      <c r="AB26933" t="s">
        <v>2</v>
      </c>
      <c r="AC26933">
        <v>26927</v>
      </c>
      <c r="AD26933">
        <v>6</v>
      </c>
      <c r="AE26933">
        <v>160</v>
      </c>
      <c r="AF26933">
        <v>65</v>
      </c>
      <c r="AG26933">
        <v>131</v>
      </c>
      <c r="AH26933">
        <v>95</v>
      </c>
      <c r="AI26933">
        <v>592</v>
      </c>
    </row>
    <row r="26934" spans="28:35" x14ac:dyDescent="0.3">
      <c r="AB26934" t="s">
        <v>2</v>
      </c>
      <c r="AC26934">
        <v>26928</v>
      </c>
      <c r="AD26934">
        <v>10</v>
      </c>
      <c r="AE26934">
        <v>533</v>
      </c>
      <c r="AF26934">
        <v>34</v>
      </c>
      <c r="AG26934">
        <v>120</v>
      </c>
      <c r="AH26934">
        <v>88</v>
      </c>
      <c r="AI26934">
        <v>815</v>
      </c>
    </row>
    <row r="26935" spans="28:35" x14ac:dyDescent="0.3">
      <c r="AB26935" t="s">
        <v>2</v>
      </c>
      <c r="AC26935">
        <v>26929</v>
      </c>
      <c r="AD26935">
        <v>4</v>
      </c>
      <c r="AE26935">
        <v>-250</v>
      </c>
      <c r="AF26935">
        <v>7</v>
      </c>
      <c r="AG26935">
        <v>31</v>
      </c>
      <c r="AH26935">
        <v>25</v>
      </c>
      <c r="AI26935">
        <v>393</v>
      </c>
    </row>
    <row r="26936" spans="28:35" x14ac:dyDescent="0.3">
      <c r="AB26936" t="s">
        <v>2</v>
      </c>
      <c r="AC26936">
        <v>26930</v>
      </c>
      <c r="AD26936">
        <v>6</v>
      </c>
      <c r="AE26936">
        <v>-105</v>
      </c>
      <c r="AF26936">
        <v>36</v>
      </c>
      <c r="AG26936">
        <v>84</v>
      </c>
      <c r="AH26936">
        <v>90</v>
      </c>
      <c r="AI26936">
        <v>536</v>
      </c>
    </row>
    <row r="26937" spans="28:35" x14ac:dyDescent="0.3">
      <c r="AB26937" t="s">
        <v>2</v>
      </c>
      <c r="AC26937">
        <v>26931</v>
      </c>
      <c r="AD26937">
        <v>6</v>
      </c>
      <c r="AE26937">
        <v>-94</v>
      </c>
      <c r="AF26937">
        <v>87</v>
      </c>
      <c r="AG26937">
        <v>153</v>
      </c>
      <c r="AH26937">
        <v>146</v>
      </c>
      <c r="AI26937">
        <v>520</v>
      </c>
    </row>
    <row r="26938" spans="28:35" x14ac:dyDescent="0.3">
      <c r="AB26938" t="s">
        <v>2</v>
      </c>
      <c r="AC26938">
        <v>26932</v>
      </c>
      <c r="AD26938">
        <v>9</v>
      </c>
      <c r="AE26938">
        <v>459</v>
      </c>
      <c r="AF26938">
        <v>49</v>
      </c>
      <c r="AG26938">
        <v>138</v>
      </c>
      <c r="AH26938">
        <v>86</v>
      </c>
      <c r="AI26938">
        <v>783</v>
      </c>
    </row>
    <row r="26939" spans="28:35" x14ac:dyDescent="0.3">
      <c r="AB26939" t="s">
        <v>2</v>
      </c>
      <c r="AC26939">
        <v>26933</v>
      </c>
      <c r="AD26939">
        <v>4</v>
      </c>
      <c r="AE26939">
        <v>171</v>
      </c>
      <c r="AF26939">
        <v>43</v>
      </c>
      <c r="AG26939">
        <v>73</v>
      </c>
      <c r="AH26939">
        <v>73</v>
      </c>
      <c r="AI26939">
        <v>642</v>
      </c>
    </row>
    <row r="26940" spans="28:35" x14ac:dyDescent="0.3">
      <c r="AB26940" t="s">
        <v>2</v>
      </c>
      <c r="AC26940">
        <v>26934</v>
      </c>
      <c r="AD26940">
        <v>3</v>
      </c>
      <c r="AE26940">
        <v>-208</v>
      </c>
      <c r="AF26940">
        <v>23</v>
      </c>
      <c r="AG26940">
        <v>41</v>
      </c>
      <c r="AH26940">
        <v>39</v>
      </c>
      <c r="AI26940">
        <v>447</v>
      </c>
    </row>
    <row r="26941" spans="28:35" x14ac:dyDescent="0.3">
      <c r="AB26941" t="s">
        <v>2</v>
      </c>
      <c r="AC26941">
        <v>26935</v>
      </c>
      <c r="AD26941">
        <v>1</v>
      </c>
      <c r="AE26941">
        <v>148</v>
      </c>
      <c r="AF26941">
        <v>15</v>
      </c>
      <c r="AG26941">
        <v>23</v>
      </c>
      <c r="AH26941">
        <v>40</v>
      </c>
      <c r="AI26941">
        <v>450</v>
      </c>
    </row>
    <row r="26942" spans="28:35" x14ac:dyDescent="0.3">
      <c r="AB26942" t="s">
        <v>2</v>
      </c>
      <c r="AC26942">
        <v>26936</v>
      </c>
      <c r="AD26942">
        <v>7</v>
      </c>
      <c r="AE26942">
        <v>32</v>
      </c>
      <c r="AF26942">
        <v>74</v>
      </c>
      <c r="AG26942">
        <v>161</v>
      </c>
      <c r="AH26942">
        <v>100</v>
      </c>
      <c r="AI26942">
        <v>606</v>
      </c>
    </row>
    <row r="26943" spans="28:35" x14ac:dyDescent="0.3">
      <c r="AB26943" t="s">
        <v>2</v>
      </c>
      <c r="AC26943">
        <v>26937</v>
      </c>
      <c r="AD26943">
        <v>9</v>
      </c>
      <c r="AE26943">
        <v>407</v>
      </c>
      <c r="AF26943">
        <v>57</v>
      </c>
      <c r="AG26943">
        <v>157</v>
      </c>
      <c r="AH26943">
        <v>103</v>
      </c>
      <c r="AI26943">
        <v>811</v>
      </c>
    </row>
    <row r="26944" spans="28:35" x14ac:dyDescent="0.3">
      <c r="AB26944" t="s">
        <v>2</v>
      </c>
      <c r="AC26944">
        <v>26938</v>
      </c>
      <c r="AD26944">
        <v>7</v>
      </c>
      <c r="AE26944">
        <v>-29</v>
      </c>
      <c r="AF26944">
        <v>50</v>
      </c>
      <c r="AG26944">
        <v>114</v>
      </c>
      <c r="AH26944">
        <v>116</v>
      </c>
      <c r="AI26944">
        <v>471</v>
      </c>
    </row>
    <row r="26945" spans="28:35" x14ac:dyDescent="0.3">
      <c r="AB26945" t="s">
        <v>2</v>
      </c>
      <c r="AC26945">
        <v>26939</v>
      </c>
      <c r="AD26945">
        <v>2</v>
      </c>
      <c r="AE26945">
        <v>-71</v>
      </c>
      <c r="AF26945">
        <v>35</v>
      </c>
      <c r="AG26945">
        <v>46</v>
      </c>
      <c r="AH26945">
        <v>70</v>
      </c>
      <c r="AI26945">
        <v>515</v>
      </c>
    </row>
    <row r="26946" spans="28:35" x14ac:dyDescent="0.3">
      <c r="AB26946" t="s">
        <v>2</v>
      </c>
      <c r="AC26946">
        <v>26940</v>
      </c>
      <c r="AD26946">
        <v>7</v>
      </c>
      <c r="AE26946">
        <v>-39</v>
      </c>
      <c r="AF26946">
        <v>22</v>
      </c>
      <c r="AG26946">
        <v>74</v>
      </c>
      <c r="AH26946">
        <v>81</v>
      </c>
      <c r="AI26946">
        <v>590</v>
      </c>
    </row>
    <row r="26947" spans="28:35" x14ac:dyDescent="0.3">
      <c r="AB26947" t="s">
        <v>2</v>
      </c>
      <c r="AC26947">
        <v>26941</v>
      </c>
      <c r="AD26947">
        <v>2</v>
      </c>
      <c r="AE26947">
        <v>-187</v>
      </c>
      <c r="AF26947">
        <v>35</v>
      </c>
      <c r="AG26947">
        <v>39</v>
      </c>
      <c r="AH26947">
        <v>31</v>
      </c>
      <c r="AI26947">
        <v>409</v>
      </c>
    </row>
    <row r="26948" spans="28:35" x14ac:dyDescent="0.3">
      <c r="AB26948" t="s">
        <v>2</v>
      </c>
      <c r="AC26948">
        <v>26942</v>
      </c>
      <c r="AD26948">
        <v>1</v>
      </c>
      <c r="AE26948">
        <v>-189</v>
      </c>
      <c r="AF26948">
        <v>13</v>
      </c>
      <c r="AG26948">
        <v>17</v>
      </c>
      <c r="AH26948">
        <v>13</v>
      </c>
      <c r="AI26948">
        <v>527</v>
      </c>
    </row>
    <row r="26949" spans="28:35" x14ac:dyDescent="0.3">
      <c r="AB26949" t="s">
        <v>2</v>
      </c>
      <c r="AC26949">
        <v>26943</v>
      </c>
      <c r="AD26949">
        <v>5</v>
      </c>
      <c r="AE26949">
        <v>-159</v>
      </c>
      <c r="AF26949">
        <v>9</v>
      </c>
      <c r="AG26949">
        <v>42</v>
      </c>
      <c r="AH26949">
        <v>29</v>
      </c>
      <c r="AI26949">
        <v>447</v>
      </c>
    </row>
    <row r="26950" spans="28:35" x14ac:dyDescent="0.3">
      <c r="AB26950" t="s">
        <v>2</v>
      </c>
      <c r="AC26950">
        <v>26944</v>
      </c>
      <c r="AD26950">
        <v>4</v>
      </c>
      <c r="AE26950">
        <v>182</v>
      </c>
      <c r="AF26950">
        <v>49</v>
      </c>
      <c r="AG26950">
        <v>78</v>
      </c>
      <c r="AH26950">
        <v>42</v>
      </c>
      <c r="AI26950">
        <v>687</v>
      </c>
    </row>
    <row r="26951" spans="28:35" x14ac:dyDescent="0.3">
      <c r="AB26951" t="s">
        <v>2</v>
      </c>
      <c r="AC26951">
        <v>26945</v>
      </c>
      <c r="AD26951">
        <v>4</v>
      </c>
      <c r="AE26951">
        <v>185</v>
      </c>
      <c r="AF26951">
        <v>27</v>
      </c>
      <c r="AG26951">
        <v>54</v>
      </c>
      <c r="AH26951">
        <v>57</v>
      </c>
      <c r="AI26951">
        <v>642</v>
      </c>
    </row>
    <row r="26952" spans="28:35" x14ac:dyDescent="0.3">
      <c r="AB26952" t="s">
        <v>2</v>
      </c>
      <c r="AC26952">
        <v>26946</v>
      </c>
      <c r="AD26952">
        <v>10</v>
      </c>
      <c r="AE26952">
        <v>365</v>
      </c>
      <c r="AF26952">
        <v>98</v>
      </c>
      <c r="AG26952">
        <v>271</v>
      </c>
      <c r="AH26952">
        <v>152</v>
      </c>
      <c r="AI26952">
        <v>747</v>
      </c>
    </row>
    <row r="26953" spans="28:35" x14ac:dyDescent="0.3">
      <c r="AB26953" t="s">
        <v>2</v>
      </c>
      <c r="AC26953">
        <v>26947</v>
      </c>
      <c r="AD26953">
        <v>2</v>
      </c>
      <c r="AE26953">
        <v>66</v>
      </c>
      <c r="AF26953">
        <v>72</v>
      </c>
      <c r="AG26953">
        <v>70</v>
      </c>
      <c r="AH26953">
        <v>61</v>
      </c>
      <c r="AI26953">
        <v>594</v>
      </c>
    </row>
    <row r="26954" spans="28:35" x14ac:dyDescent="0.3">
      <c r="AB26954" t="s">
        <v>2</v>
      </c>
      <c r="AC26954">
        <v>26948</v>
      </c>
      <c r="AD26954">
        <v>10</v>
      </c>
      <c r="AE26954">
        <v>540</v>
      </c>
      <c r="AF26954">
        <v>55</v>
      </c>
      <c r="AG26954">
        <v>172</v>
      </c>
      <c r="AH26954">
        <v>125</v>
      </c>
      <c r="AI26954">
        <v>687</v>
      </c>
    </row>
    <row r="26955" spans="28:35" x14ac:dyDescent="0.3">
      <c r="AB26955" t="s">
        <v>2</v>
      </c>
      <c r="AC26955">
        <v>26949</v>
      </c>
      <c r="AD26955">
        <v>4</v>
      </c>
      <c r="AE26955">
        <v>-35</v>
      </c>
      <c r="AF26955">
        <v>62</v>
      </c>
      <c r="AG26955">
        <v>85</v>
      </c>
      <c r="AH26955">
        <v>88</v>
      </c>
      <c r="AI26955">
        <v>561</v>
      </c>
    </row>
    <row r="26956" spans="28:35" x14ac:dyDescent="0.3">
      <c r="AB26956" t="s">
        <v>2</v>
      </c>
      <c r="AC26956">
        <v>26950</v>
      </c>
      <c r="AD26956">
        <v>6</v>
      </c>
      <c r="AE26956">
        <v>-32</v>
      </c>
      <c r="AF26956">
        <v>62</v>
      </c>
      <c r="AG26956">
        <v>125</v>
      </c>
      <c r="AH26956">
        <v>117</v>
      </c>
      <c r="AI26956">
        <v>593</v>
      </c>
    </row>
    <row r="26957" spans="28:35" x14ac:dyDescent="0.3">
      <c r="AB26957" t="s">
        <v>2</v>
      </c>
      <c r="AC26957">
        <v>26951</v>
      </c>
      <c r="AD26957">
        <v>9</v>
      </c>
      <c r="AE26957">
        <v>388</v>
      </c>
      <c r="AF26957">
        <v>37</v>
      </c>
      <c r="AG26957">
        <v>122</v>
      </c>
      <c r="AH26957">
        <v>100</v>
      </c>
      <c r="AI26957">
        <v>654</v>
      </c>
    </row>
    <row r="26958" spans="28:35" x14ac:dyDescent="0.3">
      <c r="AB26958" t="s">
        <v>2</v>
      </c>
      <c r="AC26958">
        <v>26952</v>
      </c>
      <c r="AD26958">
        <v>6</v>
      </c>
      <c r="AE26958">
        <v>241</v>
      </c>
      <c r="AF26958">
        <v>85</v>
      </c>
      <c r="AG26958">
        <v>164</v>
      </c>
      <c r="AH26958">
        <v>97</v>
      </c>
      <c r="AI26958">
        <v>607</v>
      </c>
    </row>
    <row r="26959" spans="28:35" x14ac:dyDescent="0.3">
      <c r="AB26959" t="s">
        <v>2</v>
      </c>
      <c r="AC26959">
        <v>26953</v>
      </c>
      <c r="AD26959">
        <v>8</v>
      </c>
      <c r="AE26959">
        <v>410</v>
      </c>
      <c r="AF26959">
        <v>51</v>
      </c>
      <c r="AG26959">
        <v>131</v>
      </c>
      <c r="AH26959">
        <v>72</v>
      </c>
      <c r="AI26959">
        <v>739</v>
      </c>
    </row>
    <row r="26960" spans="28:35" x14ac:dyDescent="0.3">
      <c r="AB26960" t="s">
        <v>2</v>
      </c>
      <c r="AC26960">
        <v>26954</v>
      </c>
      <c r="AD26960">
        <v>2</v>
      </c>
      <c r="AE26960">
        <v>-233</v>
      </c>
      <c r="AF26960">
        <v>16</v>
      </c>
      <c r="AG26960">
        <v>29</v>
      </c>
      <c r="AH26960">
        <v>54</v>
      </c>
      <c r="AI26960">
        <v>387</v>
      </c>
    </row>
    <row r="26961" spans="28:35" x14ac:dyDescent="0.3">
      <c r="AB26961" t="s">
        <v>2</v>
      </c>
      <c r="AC26961">
        <v>26955</v>
      </c>
      <c r="AD26961">
        <v>1</v>
      </c>
      <c r="AE26961">
        <v>82</v>
      </c>
      <c r="AF26961">
        <v>39</v>
      </c>
      <c r="AG26961">
        <v>35</v>
      </c>
      <c r="AH26961">
        <v>44</v>
      </c>
      <c r="AI26961">
        <v>532</v>
      </c>
    </row>
    <row r="26962" spans="28:35" x14ac:dyDescent="0.3">
      <c r="AB26962" t="s">
        <v>2</v>
      </c>
      <c r="AC26962">
        <v>26956</v>
      </c>
      <c r="AD26962">
        <v>8</v>
      </c>
      <c r="AE26962">
        <v>-17</v>
      </c>
      <c r="AF26962">
        <v>78</v>
      </c>
      <c r="AG26962">
        <v>173</v>
      </c>
      <c r="AH26962">
        <v>158</v>
      </c>
      <c r="AI26962">
        <v>555</v>
      </c>
    </row>
    <row r="26963" spans="28:35" x14ac:dyDescent="0.3">
      <c r="AB26963" t="s">
        <v>2</v>
      </c>
      <c r="AC26963">
        <v>26957</v>
      </c>
      <c r="AD26963">
        <v>3</v>
      </c>
      <c r="AE26963">
        <v>-185</v>
      </c>
      <c r="AF26963">
        <v>47</v>
      </c>
      <c r="AG26963">
        <v>57</v>
      </c>
      <c r="AH26963">
        <v>77</v>
      </c>
      <c r="AI26963">
        <v>538</v>
      </c>
    </row>
    <row r="26964" spans="28:35" x14ac:dyDescent="0.3">
      <c r="AB26964" t="s">
        <v>2</v>
      </c>
      <c r="AC26964">
        <v>26958</v>
      </c>
      <c r="AD26964">
        <v>4</v>
      </c>
      <c r="AE26964">
        <v>10</v>
      </c>
      <c r="AF26964">
        <v>23</v>
      </c>
      <c r="AG26964">
        <v>46</v>
      </c>
      <c r="AH26964">
        <v>24</v>
      </c>
      <c r="AI26964">
        <v>627</v>
      </c>
    </row>
    <row r="26965" spans="28:35" x14ac:dyDescent="0.3">
      <c r="AB26965" t="s">
        <v>2</v>
      </c>
      <c r="AC26965">
        <v>26959</v>
      </c>
      <c r="AD26965">
        <v>1</v>
      </c>
      <c r="AE26965">
        <v>56</v>
      </c>
      <c r="AF26965">
        <v>34</v>
      </c>
      <c r="AG26965">
        <v>26</v>
      </c>
      <c r="AH26965">
        <v>42</v>
      </c>
      <c r="AI26965">
        <v>620</v>
      </c>
    </row>
    <row r="26966" spans="28:35" x14ac:dyDescent="0.3">
      <c r="AB26966" t="s">
        <v>2</v>
      </c>
      <c r="AC26966">
        <v>26960</v>
      </c>
      <c r="AD26966">
        <v>10</v>
      </c>
      <c r="AE26966">
        <v>186</v>
      </c>
      <c r="AF26966">
        <v>80</v>
      </c>
      <c r="AG26966">
        <v>227</v>
      </c>
      <c r="AH26966">
        <v>133</v>
      </c>
      <c r="AI26966">
        <v>764</v>
      </c>
    </row>
    <row r="26967" spans="28:35" x14ac:dyDescent="0.3">
      <c r="AB26967" t="s">
        <v>2</v>
      </c>
      <c r="AC26967">
        <v>26961</v>
      </c>
      <c r="AD26967">
        <v>3</v>
      </c>
      <c r="AE26967">
        <v>181</v>
      </c>
      <c r="AF26967">
        <v>29</v>
      </c>
      <c r="AG26967">
        <v>47</v>
      </c>
      <c r="AH26967">
        <v>50</v>
      </c>
      <c r="AI26967">
        <v>557</v>
      </c>
    </row>
    <row r="26968" spans="28:35" x14ac:dyDescent="0.3">
      <c r="AB26968" t="s">
        <v>2</v>
      </c>
      <c r="AC26968">
        <v>26962</v>
      </c>
      <c r="AD26968">
        <v>7</v>
      </c>
      <c r="AE26968">
        <v>-11</v>
      </c>
      <c r="AF26968">
        <v>22</v>
      </c>
      <c r="AG26968">
        <v>76</v>
      </c>
      <c r="AH26968">
        <v>75</v>
      </c>
      <c r="AI26968">
        <v>599</v>
      </c>
    </row>
    <row r="26969" spans="28:35" x14ac:dyDescent="0.3">
      <c r="AB26969" t="s">
        <v>2</v>
      </c>
      <c r="AC26969">
        <v>26963</v>
      </c>
      <c r="AD26969">
        <v>10</v>
      </c>
      <c r="AE26969">
        <v>369</v>
      </c>
      <c r="AF26969">
        <v>40</v>
      </c>
      <c r="AG26969">
        <v>139</v>
      </c>
      <c r="AH26969">
        <v>104</v>
      </c>
      <c r="AI26969">
        <v>654</v>
      </c>
    </row>
    <row r="26970" spans="28:35" x14ac:dyDescent="0.3">
      <c r="AB26970" t="s">
        <v>2</v>
      </c>
      <c r="AC26970">
        <v>26964</v>
      </c>
      <c r="AD26970">
        <v>5</v>
      </c>
      <c r="AE26970">
        <v>-116</v>
      </c>
      <c r="AF26970">
        <v>29</v>
      </c>
      <c r="AG26970">
        <v>70</v>
      </c>
      <c r="AH26970">
        <v>65</v>
      </c>
      <c r="AI26970">
        <v>510</v>
      </c>
    </row>
    <row r="26971" spans="28:35" x14ac:dyDescent="0.3">
      <c r="AB26971" t="s">
        <v>2</v>
      </c>
      <c r="AC26971">
        <v>26965</v>
      </c>
      <c r="AD26971">
        <v>4</v>
      </c>
      <c r="AE26971">
        <v>-102</v>
      </c>
      <c r="AF26971">
        <v>15</v>
      </c>
      <c r="AG26971">
        <v>42</v>
      </c>
      <c r="AH26971">
        <v>38</v>
      </c>
      <c r="AI26971">
        <v>580</v>
      </c>
    </row>
    <row r="26972" spans="28:35" x14ac:dyDescent="0.3">
      <c r="AB26972" t="s">
        <v>2</v>
      </c>
      <c r="AC26972">
        <v>26966</v>
      </c>
      <c r="AD26972">
        <v>8</v>
      </c>
      <c r="AE26972">
        <v>7</v>
      </c>
      <c r="AF26972">
        <v>61</v>
      </c>
      <c r="AG26972">
        <v>149</v>
      </c>
      <c r="AH26972">
        <v>93</v>
      </c>
      <c r="AI26972">
        <v>682</v>
      </c>
    </row>
    <row r="26973" spans="28:35" x14ac:dyDescent="0.3">
      <c r="AB26973" t="s">
        <v>2</v>
      </c>
      <c r="AC26973">
        <v>26967</v>
      </c>
      <c r="AD26973">
        <v>7</v>
      </c>
      <c r="AE26973">
        <v>-66</v>
      </c>
      <c r="AF26973">
        <v>15</v>
      </c>
      <c r="AG26973">
        <v>65</v>
      </c>
      <c r="AH26973">
        <v>64</v>
      </c>
      <c r="AI26973">
        <v>581</v>
      </c>
    </row>
    <row r="26974" spans="28:35" x14ac:dyDescent="0.3">
      <c r="AB26974" t="s">
        <v>2</v>
      </c>
      <c r="AC26974">
        <v>26968</v>
      </c>
      <c r="AD26974">
        <v>3</v>
      </c>
      <c r="AE26974">
        <v>-97</v>
      </c>
      <c r="AF26974">
        <v>36</v>
      </c>
      <c r="AG26974">
        <v>52</v>
      </c>
      <c r="AH26974">
        <v>63</v>
      </c>
      <c r="AI26974">
        <v>515</v>
      </c>
    </row>
    <row r="26975" spans="28:35" x14ac:dyDescent="0.3">
      <c r="AB26975" t="s">
        <v>2</v>
      </c>
      <c r="AC26975">
        <v>26969</v>
      </c>
      <c r="AD26975">
        <v>4</v>
      </c>
      <c r="AE26975">
        <v>-123</v>
      </c>
      <c r="AF26975">
        <v>38</v>
      </c>
      <c r="AG26975">
        <v>69</v>
      </c>
      <c r="AH26975">
        <v>53</v>
      </c>
      <c r="AI26975">
        <v>524</v>
      </c>
    </row>
    <row r="26976" spans="28:35" x14ac:dyDescent="0.3">
      <c r="AB26976" t="s">
        <v>2</v>
      </c>
      <c r="AC26976">
        <v>26970</v>
      </c>
      <c r="AD26976">
        <v>4</v>
      </c>
      <c r="AE26976">
        <v>126</v>
      </c>
      <c r="AF26976">
        <v>17</v>
      </c>
      <c r="AG26976">
        <v>45</v>
      </c>
      <c r="AH26976">
        <v>44</v>
      </c>
      <c r="AI26976">
        <v>664</v>
      </c>
    </row>
    <row r="26977" spans="28:35" x14ac:dyDescent="0.3">
      <c r="AB26977" t="s">
        <v>2</v>
      </c>
      <c r="AC26977">
        <v>26971</v>
      </c>
      <c r="AD26977">
        <v>4</v>
      </c>
      <c r="AE26977">
        <v>234</v>
      </c>
      <c r="AF26977">
        <v>32</v>
      </c>
      <c r="AG26977">
        <v>60</v>
      </c>
      <c r="AH26977">
        <v>60</v>
      </c>
      <c r="AI26977">
        <v>519</v>
      </c>
    </row>
    <row r="26978" spans="28:35" x14ac:dyDescent="0.3">
      <c r="AB26978" t="s">
        <v>2</v>
      </c>
      <c r="AC26978">
        <v>26972</v>
      </c>
      <c r="AD26978">
        <v>7</v>
      </c>
      <c r="AE26978">
        <v>222</v>
      </c>
      <c r="AF26978">
        <v>9</v>
      </c>
      <c r="AG26978">
        <v>53</v>
      </c>
      <c r="AH26978">
        <v>52</v>
      </c>
      <c r="AI26978">
        <v>514</v>
      </c>
    </row>
    <row r="26979" spans="28:35" x14ac:dyDescent="0.3">
      <c r="AB26979" t="s">
        <v>2</v>
      </c>
      <c r="AC26979">
        <v>26973</v>
      </c>
      <c r="AD26979">
        <v>4</v>
      </c>
      <c r="AE26979">
        <v>-11</v>
      </c>
      <c r="AF26979">
        <v>52</v>
      </c>
      <c r="AG26979">
        <v>78</v>
      </c>
      <c r="AH26979">
        <v>73</v>
      </c>
      <c r="AI26979">
        <v>619</v>
      </c>
    </row>
    <row r="26980" spans="28:35" x14ac:dyDescent="0.3">
      <c r="AB26980" t="s">
        <v>2</v>
      </c>
      <c r="AC26980">
        <v>26974</v>
      </c>
      <c r="AD26980">
        <v>10</v>
      </c>
      <c r="AE26980">
        <v>273</v>
      </c>
      <c r="AF26980">
        <v>89</v>
      </c>
      <c r="AG26980">
        <v>241</v>
      </c>
      <c r="AH26980">
        <v>123</v>
      </c>
      <c r="AI26980">
        <v>694</v>
      </c>
    </row>
    <row r="26981" spans="28:35" x14ac:dyDescent="0.3">
      <c r="AB26981" t="s">
        <v>2</v>
      </c>
      <c r="AC26981">
        <v>26975</v>
      </c>
      <c r="AD26981">
        <v>8</v>
      </c>
      <c r="AE26981">
        <v>71</v>
      </c>
      <c r="AF26981">
        <v>87</v>
      </c>
      <c r="AG26981">
        <v>197</v>
      </c>
      <c r="AH26981">
        <v>103</v>
      </c>
      <c r="AI26981">
        <v>687</v>
      </c>
    </row>
    <row r="26982" spans="28:35" x14ac:dyDescent="0.3">
      <c r="AB26982" t="s">
        <v>2</v>
      </c>
      <c r="AC26982">
        <v>26976</v>
      </c>
      <c r="AD26982">
        <v>3</v>
      </c>
      <c r="AE26982">
        <v>214</v>
      </c>
      <c r="AF26982">
        <v>30</v>
      </c>
      <c r="AG26982">
        <v>49</v>
      </c>
      <c r="AH26982">
        <v>32</v>
      </c>
      <c r="AI26982">
        <v>610</v>
      </c>
    </row>
    <row r="26983" spans="28:35" x14ac:dyDescent="0.3">
      <c r="AB26983" t="s">
        <v>2</v>
      </c>
      <c r="AC26983">
        <v>26977</v>
      </c>
      <c r="AD26983">
        <v>5</v>
      </c>
      <c r="AE26983">
        <v>201</v>
      </c>
      <c r="AF26983">
        <v>87</v>
      </c>
      <c r="AG26983">
        <v>129</v>
      </c>
      <c r="AH26983">
        <v>103</v>
      </c>
      <c r="AI26983">
        <v>639</v>
      </c>
    </row>
    <row r="26984" spans="28:35" x14ac:dyDescent="0.3">
      <c r="AB26984" t="s">
        <v>2</v>
      </c>
      <c r="AC26984">
        <v>26978</v>
      </c>
      <c r="AD26984">
        <v>9</v>
      </c>
      <c r="AE26984">
        <v>208</v>
      </c>
      <c r="AF26984">
        <v>64</v>
      </c>
      <c r="AG26984">
        <v>174</v>
      </c>
      <c r="AH26984">
        <v>117</v>
      </c>
      <c r="AI26984">
        <v>752</v>
      </c>
    </row>
    <row r="26985" spans="28:35" x14ac:dyDescent="0.3">
      <c r="AB26985" t="s">
        <v>2</v>
      </c>
      <c r="AC26985">
        <v>26979</v>
      </c>
      <c r="AD26985">
        <v>2</v>
      </c>
      <c r="AE26985">
        <v>152</v>
      </c>
      <c r="AF26985">
        <v>11</v>
      </c>
      <c r="AG26985">
        <v>23</v>
      </c>
      <c r="AH26985">
        <v>30</v>
      </c>
      <c r="AI26985">
        <v>529</v>
      </c>
    </row>
    <row r="26986" spans="28:35" x14ac:dyDescent="0.3">
      <c r="AB26986" t="s">
        <v>2</v>
      </c>
      <c r="AC26986">
        <v>26980</v>
      </c>
      <c r="AD26986">
        <v>9</v>
      </c>
      <c r="AE26986">
        <v>90</v>
      </c>
      <c r="AF26986">
        <v>87</v>
      </c>
      <c r="AG26986">
        <v>217</v>
      </c>
      <c r="AH26986">
        <v>140</v>
      </c>
      <c r="AI26986">
        <v>705</v>
      </c>
    </row>
    <row r="26987" spans="28:35" x14ac:dyDescent="0.3">
      <c r="AB26987" t="s">
        <v>2</v>
      </c>
      <c r="AC26987">
        <v>26981</v>
      </c>
      <c r="AD26987">
        <v>10</v>
      </c>
      <c r="AE26987">
        <v>344</v>
      </c>
      <c r="AF26987">
        <v>51</v>
      </c>
      <c r="AG26987">
        <v>158</v>
      </c>
      <c r="AH26987">
        <v>103</v>
      </c>
      <c r="AI26987">
        <v>782</v>
      </c>
    </row>
    <row r="26988" spans="28:35" x14ac:dyDescent="0.3">
      <c r="AB26988" t="s">
        <v>2</v>
      </c>
      <c r="AC26988">
        <v>26982</v>
      </c>
      <c r="AD26988">
        <v>10</v>
      </c>
      <c r="AE26988">
        <v>176</v>
      </c>
      <c r="AF26988">
        <v>79</v>
      </c>
      <c r="AG26988">
        <v>223</v>
      </c>
      <c r="AH26988">
        <v>150</v>
      </c>
      <c r="AI26988">
        <v>683</v>
      </c>
    </row>
    <row r="26989" spans="28:35" x14ac:dyDescent="0.3">
      <c r="AB26989" t="s">
        <v>2</v>
      </c>
      <c r="AC26989">
        <v>26983</v>
      </c>
      <c r="AD26989">
        <v>1</v>
      </c>
      <c r="AE26989">
        <v>-300</v>
      </c>
      <c r="AF26989">
        <v>45</v>
      </c>
      <c r="AG26989">
        <v>33</v>
      </c>
      <c r="AH26989">
        <v>59</v>
      </c>
      <c r="AI26989">
        <v>485</v>
      </c>
    </row>
    <row r="26990" spans="28:35" x14ac:dyDescent="0.3">
      <c r="AB26990" t="s">
        <v>2</v>
      </c>
      <c r="AC26990">
        <v>26984</v>
      </c>
      <c r="AD26990">
        <v>6</v>
      </c>
      <c r="AE26990">
        <v>42</v>
      </c>
      <c r="AF26990">
        <v>98</v>
      </c>
      <c r="AG26990">
        <v>177</v>
      </c>
      <c r="AH26990">
        <v>105</v>
      </c>
      <c r="AI26990">
        <v>711</v>
      </c>
    </row>
    <row r="26991" spans="28:35" x14ac:dyDescent="0.3">
      <c r="AB26991" t="s">
        <v>2</v>
      </c>
      <c r="AC26991">
        <v>26985</v>
      </c>
      <c r="AD26991">
        <v>6</v>
      </c>
      <c r="AE26991">
        <v>347</v>
      </c>
      <c r="AF26991">
        <v>6</v>
      </c>
      <c r="AG26991">
        <v>44</v>
      </c>
      <c r="AH26991">
        <v>52</v>
      </c>
      <c r="AI26991">
        <v>630</v>
      </c>
    </row>
    <row r="26992" spans="28:35" x14ac:dyDescent="0.3">
      <c r="AB26992" t="s">
        <v>2</v>
      </c>
      <c r="AC26992">
        <v>26986</v>
      </c>
      <c r="AD26992">
        <v>4</v>
      </c>
      <c r="AE26992">
        <v>170</v>
      </c>
      <c r="AF26992">
        <v>47</v>
      </c>
      <c r="AG26992">
        <v>74</v>
      </c>
      <c r="AH26992">
        <v>75</v>
      </c>
      <c r="AI26992">
        <v>494</v>
      </c>
    </row>
    <row r="26993" spans="28:35" x14ac:dyDescent="0.3">
      <c r="AB26993" t="s">
        <v>2</v>
      </c>
      <c r="AC26993">
        <v>26987</v>
      </c>
      <c r="AD26993">
        <v>2</v>
      </c>
      <c r="AE26993">
        <v>64</v>
      </c>
      <c r="AF26993">
        <v>33</v>
      </c>
      <c r="AG26993">
        <v>43</v>
      </c>
      <c r="AH26993">
        <v>22</v>
      </c>
      <c r="AI26993">
        <v>527</v>
      </c>
    </row>
    <row r="26994" spans="28:35" x14ac:dyDescent="0.3">
      <c r="AB26994" t="s">
        <v>2</v>
      </c>
      <c r="AC26994">
        <v>26988</v>
      </c>
      <c r="AD26994">
        <v>6</v>
      </c>
      <c r="AE26994">
        <v>113</v>
      </c>
      <c r="AF26994">
        <v>2</v>
      </c>
      <c r="AG26994">
        <v>36</v>
      </c>
      <c r="AH26994">
        <v>48</v>
      </c>
      <c r="AI26994">
        <v>540</v>
      </c>
    </row>
    <row r="26995" spans="28:35" x14ac:dyDescent="0.3">
      <c r="AB26995" t="s">
        <v>2</v>
      </c>
      <c r="AC26995">
        <v>26989</v>
      </c>
      <c r="AD26995">
        <v>7</v>
      </c>
      <c r="AE26995">
        <v>339</v>
      </c>
      <c r="AF26995">
        <v>72</v>
      </c>
      <c r="AG26995">
        <v>153</v>
      </c>
      <c r="AH26995">
        <v>108</v>
      </c>
      <c r="AI26995">
        <v>707</v>
      </c>
    </row>
    <row r="26996" spans="28:35" x14ac:dyDescent="0.3">
      <c r="AB26996" t="s">
        <v>2</v>
      </c>
      <c r="AC26996">
        <v>26990</v>
      </c>
      <c r="AD26996">
        <v>10</v>
      </c>
      <c r="AE26996">
        <v>483</v>
      </c>
      <c r="AF26996">
        <v>0</v>
      </c>
      <c r="AG26996">
        <v>51</v>
      </c>
      <c r="AH26996">
        <v>54</v>
      </c>
      <c r="AI26996">
        <v>627</v>
      </c>
    </row>
    <row r="26997" spans="28:35" x14ac:dyDescent="0.3">
      <c r="AB26997" t="s">
        <v>2</v>
      </c>
      <c r="AC26997">
        <v>26991</v>
      </c>
      <c r="AD26997">
        <v>6</v>
      </c>
      <c r="AE26997">
        <v>-8</v>
      </c>
      <c r="AF26997">
        <v>19</v>
      </c>
      <c r="AG26997">
        <v>59</v>
      </c>
      <c r="AH26997">
        <v>56</v>
      </c>
      <c r="AI26997">
        <v>451</v>
      </c>
    </row>
    <row r="26998" spans="28:35" x14ac:dyDescent="0.3">
      <c r="AB26998" t="s">
        <v>2</v>
      </c>
      <c r="AC26998">
        <v>26992</v>
      </c>
      <c r="AD26998">
        <v>7</v>
      </c>
      <c r="AE26998">
        <v>-38</v>
      </c>
      <c r="AF26998">
        <v>77</v>
      </c>
      <c r="AG26998">
        <v>157</v>
      </c>
      <c r="AH26998">
        <v>129</v>
      </c>
      <c r="AI26998">
        <v>597</v>
      </c>
    </row>
    <row r="26999" spans="28:35" x14ac:dyDescent="0.3">
      <c r="AB26999" t="s">
        <v>2</v>
      </c>
      <c r="AC26999">
        <v>26993</v>
      </c>
      <c r="AD26999">
        <v>7</v>
      </c>
      <c r="AE26999">
        <v>-66</v>
      </c>
      <c r="AF26999">
        <v>70</v>
      </c>
      <c r="AG26999">
        <v>150</v>
      </c>
      <c r="AH26999">
        <v>128</v>
      </c>
      <c r="AI26999">
        <v>467</v>
      </c>
    </row>
    <row r="27000" spans="28:35" x14ac:dyDescent="0.3">
      <c r="AB27000" t="s">
        <v>2</v>
      </c>
      <c r="AC27000">
        <v>26994</v>
      </c>
      <c r="AD27000">
        <v>10</v>
      </c>
      <c r="AE27000">
        <v>260</v>
      </c>
      <c r="AF27000">
        <v>91</v>
      </c>
      <c r="AG27000">
        <v>247</v>
      </c>
      <c r="AH27000">
        <v>127</v>
      </c>
      <c r="AI27000">
        <v>825</v>
      </c>
    </row>
    <row r="27001" spans="28:35" x14ac:dyDescent="0.3">
      <c r="AB27001" t="s">
        <v>2</v>
      </c>
      <c r="AC27001">
        <v>26995</v>
      </c>
      <c r="AD27001">
        <v>7</v>
      </c>
      <c r="AE27001">
        <v>382</v>
      </c>
      <c r="AF27001">
        <v>99</v>
      </c>
      <c r="AG27001">
        <v>196</v>
      </c>
      <c r="AH27001">
        <v>128</v>
      </c>
      <c r="AI27001">
        <v>728</v>
      </c>
    </row>
    <row r="27002" spans="28:35" x14ac:dyDescent="0.3">
      <c r="AB27002" t="s">
        <v>2</v>
      </c>
      <c r="AC27002">
        <v>26996</v>
      </c>
      <c r="AD27002">
        <v>8</v>
      </c>
      <c r="AE27002">
        <v>34</v>
      </c>
      <c r="AF27002">
        <v>1</v>
      </c>
      <c r="AG27002">
        <v>43</v>
      </c>
      <c r="AH27002">
        <v>47</v>
      </c>
      <c r="AI27002">
        <v>541</v>
      </c>
    </row>
    <row r="27003" spans="28:35" x14ac:dyDescent="0.3">
      <c r="AB27003" t="s">
        <v>2</v>
      </c>
      <c r="AC27003">
        <v>26997</v>
      </c>
      <c r="AD27003">
        <v>6</v>
      </c>
      <c r="AE27003">
        <v>194</v>
      </c>
      <c r="AF27003">
        <v>17</v>
      </c>
      <c r="AG27003">
        <v>58</v>
      </c>
      <c r="AH27003">
        <v>62</v>
      </c>
      <c r="AI27003">
        <v>528</v>
      </c>
    </row>
    <row r="27004" spans="28:35" x14ac:dyDescent="0.3">
      <c r="AB27004" t="s">
        <v>2</v>
      </c>
      <c r="AC27004">
        <v>26998</v>
      </c>
      <c r="AD27004">
        <v>3</v>
      </c>
      <c r="AE27004">
        <v>-118</v>
      </c>
      <c r="AF27004">
        <v>32</v>
      </c>
      <c r="AG27004">
        <v>45</v>
      </c>
      <c r="AH27004">
        <v>31</v>
      </c>
      <c r="AI27004">
        <v>611</v>
      </c>
    </row>
    <row r="27005" spans="28:35" x14ac:dyDescent="0.3">
      <c r="AB27005" t="s">
        <v>2</v>
      </c>
      <c r="AC27005">
        <v>26999</v>
      </c>
      <c r="AD27005">
        <v>1</v>
      </c>
      <c r="AE27005">
        <v>-289</v>
      </c>
      <c r="AF27005">
        <v>27</v>
      </c>
      <c r="AG27005">
        <v>26</v>
      </c>
      <c r="AH27005">
        <v>42</v>
      </c>
      <c r="AI27005">
        <v>519</v>
      </c>
    </row>
    <row r="27006" spans="28:35" x14ac:dyDescent="0.3">
      <c r="AB27006" t="s">
        <v>2</v>
      </c>
      <c r="AC27006">
        <v>27000</v>
      </c>
      <c r="AD27006">
        <v>10</v>
      </c>
      <c r="AE27006">
        <v>581</v>
      </c>
      <c r="AF27006">
        <v>56</v>
      </c>
      <c r="AG27006">
        <v>177</v>
      </c>
      <c r="AH27006">
        <v>99</v>
      </c>
      <c r="AI27006">
        <v>725</v>
      </c>
    </row>
    <row r="27007" spans="28:35" x14ac:dyDescent="0.3">
      <c r="AB27007" t="s">
        <v>2</v>
      </c>
      <c r="AC27007">
        <v>27001</v>
      </c>
      <c r="AD27007">
        <v>5</v>
      </c>
      <c r="AE27007">
        <v>224</v>
      </c>
      <c r="AF27007">
        <v>21</v>
      </c>
      <c r="AG27007">
        <v>60</v>
      </c>
      <c r="AH27007">
        <v>34</v>
      </c>
      <c r="AI27007">
        <v>569</v>
      </c>
    </row>
    <row r="27008" spans="28:35" x14ac:dyDescent="0.3">
      <c r="AB27008" t="s">
        <v>2</v>
      </c>
      <c r="AC27008">
        <v>27002</v>
      </c>
      <c r="AD27008">
        <v>7</v>
      </c>
      <c r="AE27008">
        <v>28</v>
      </c>
      <c r="AF27008">
        <v>64</v>
      </c>
      <c r="AG27008">
        <v>142</v>
      </c>
      <c r="AH27008">
        <v>105</v>
      </c>
      <c r="AI27008">
        <v>600</v>
      </c>
    </row>
    <row r="27009" spans="28:35" x14ac:dyDescent="0.3">
      <c r="AB27009" t="s">
        <v>2</v>
      </c>
      <c r="AC27009">
        <v>27003</v>
      </c>
      <c r="AD27009">
        <v>4</v>
      </c>
      <c r="AE27009">
        <v>142</v>
      </c>
      <c r="AF27009">
        <v>43</v>
      </c>
      <c r="AG27009">
        <v>70</v>
      </c>
      <c r="AH27009">
        <v>36</v>
      </c>
      <c r="AI27009">
        <v>543</v>
      </c>
    </row>
    <row r="27010" spans="28:35" x14ac:dyDescent="0.3">
      <c r="AB27010" t="s">
        <v>2</v>
      </c>
      <c r="AC27010">
        <v>27004</v>
      </c>
      <c r="AD27010">
        <v>6</v>
      </c>
      <c r="AE27010">
        <v>318</v>
      </c>
      <c r="AF27010">
        <v>47</v>
      </c>
      <c r="AG27010">
        <v>97</v>
      </c>
      <c r="AH27010">
        <v>76</v>
      </c>
      <c r="AI27010">
        <v>647</v>
      </c>
    </row>
    <row r="27011" spans="28:35" x14ac:dyDescent="0.3">
      <c r="AB27011" t="s">
        <v>2</v>
      </c>
      <c r="AC27011">
        <v>27005</v>
      </c>
      <c r="AD27011">
        <v>8</v>
      </c>
      <c r="AE27011">
        <v>371</v>
      </c>
      <c r="AF27011">
        <v>87</v>
      </c>
      <c r="AG27011">
        <v>205</v>
      </c>
      <c r="AH27011">
        <v>109</v>
      </c>
      <c r="AI27011">
        <v>717</v>
      </c>
    </row>
    <row r="27012" spans="28:35" x14ac:dyDescent="0.3">
      <c r="AB27012" t="s">
        <v>2</v>
      </c>
      <c r="AC27012">
        <v>27006</v>
      </c>
      <c r="AD27012">
        <v>4</v>
      </c>
      <c r="AE27012">
        <v>-238</v>
      </c>
      <c r="AF27012">
        <v>1</v>
      </c>
      <c r="AG27012">
        <v>25</v>
      </c>
      <c r="AH27012">
        <v>48</v>
      </c>
      <c r="AI27012">
        <v>375</v>
      </c>
    </row>
    <row r="27013" spans="28:35" x14ac:dyDescent="0.3">
      <c r="AB27013" t="s">
        <v>2</v>
      </c>
      <c r="AC27013">
        <v>27007</v>
      </c>
      <c r="AD27013">
        <v>2</v>
      </c>
      <c r="AE27013">
        <v>-108</v>
      </c>
      <c r="AF27013">
        <v>3</v>
      </c>
      <c r="AG27013">
        <v>20</v>
      </c>
      <c r="AH27013">
        <v>18</v>
      </c>
      <c r="AI27013">
        <v>584</v>
      </c>
    </row>
    <row r="27014" spans="28:35" x14ac:dyDescent="0.3">
      <c r="AB27014" t="s">
        <v>2</v>
      </c>
      <c r="AC27014">
        <v>27008</v>
      </c>
      <c r="AD27014">
        <v>1</v>
      </c>
      <c r="AE27014">
        <v>22</v>
      </c>
      <c r="AF27014">
        <v>96</v>
      </c>
      <c r="AG27014">
        <v>68</v>
      </c>
      <c r="AH27014">
        <v>36</v>
      </c>
      <c r="AI27014">
        <v>674</v>
      </c>
    </row>
    <row r="27015" spans="28:35" x14ac:dyDescent="0.3">
      <c r="AB27015" t="s">
        <v>2</v>
      </c>
      <c r="AC27015">
        <v>27009</v>
      </c>
      <c r="AD27015">
        <v>2</v>
      </c>
      <c r="AE27015">
        <v>136</v>
      </c>
      <c r="AF27015">
        <v>98</v>
      </c>
      <c r="AG27015">
        <v>83</v>
      </c>
      <c r="AH27015">
        <v>42</v>
      </c>
      <c r="AI27015">
        <v>577</v>
      </c>
    </row>
    <row r="27016" spans="28:35" x14ac:dyDescent="0.3">
      <c r="AB27016" t="s">
        <v>2</v>
      </c>
      <c r="AC27016">
        <v>27010</v>
      </c>
      <c r="AD27016">
        <v>8</v>
      </c>
      <c r="AE27016">
        <v>332</v>
      </c>
      <c r="AF27016">
        <v>14</v>
      </c>
      <c r="AG27016">
        <v>69</v>
      </c>
      <c r="AH27016">
        <v>39</v>
      </c>
      <c r="AI27016">
        <v>684</v>
      </c>
    </row>
    <row r="27017" spans="28:35" x14ac:dyDescent="0.3">
      <c r="AB27017" t="s">
        <v>2</v>
      </c>
      <c r="AC27017">
        <v>27011</v>
      </c>
      <c r="AD27017">
        <v>1</v>
      </c>
      <c r="AE27017">
        <v>-143</v>
      </c>
      <c r="AF27017">
        <v>84</v>
      </c>
      <c r="AG27017">
        <v>52</v>
      </c>
      <c r="AH27017">
        <v>41</v>
      </c>
      <c r="AI27017">
        <v>573</v>
      </c>
    </row>
    <row r="27018" spans="28:35" x14ac:dyDescent="0.3">
      <c r="AB27018" t="s">
        <v>2</v>
      </c>
      <c r="AC27018">
        <v>27012</v>
      </c>
      <c r="AD27018">
        <v>1</v>
      </c>
      <c r="AE27018">
        <v>-257</v>
      </c>
      <c r="AF27018">
        <v>39</v>
      </c>
      <c r="AG27018">
        <v>38</v>
      </c>
      <c r="AH27018">
        <v>44</v>
      </c>
      <c r="AI27018">
        <v>403</v>
      </c>
    </row>
    <row r="27019" spans="28:35" x14ac:dyDescent="0.3">
      <c r="AB27019" t="s">
        <v>2</v>
      </c>
      <c r="AC27019">
        <v>27013</v>
      </c>
      <c r="AD27019">
        <v>2</v>
      </c>
      <c r="AE27019">
        <v>-112</v>
      </c>
      <c r="AF27019">
        <v>46</v>
      </c>
      <c r="AG27019">
        <v>49</v>
      </c>
      <c r="AH27019">
        <v>72</v>
      </c>
      <c r="AI27019">
        <v>466</v>
      </c>
    </row>
    <row r="27020" spans="28:35" x14ac:dyDescent="0.3">
      <c r="AB27020" t="s">
        <v>2</v>
      </c>
      <c r="AC27020">
        <v>27014</v>
      </c>
      <c r="AD27020">
        <v>9</v>
      </c>
      <c r="AE27020">
        <v>369</v>
      </c>
      <c r="AF27020">
        <v>5</v>
      </c>
      <c r="AG27020">
        <v>59</v>
      </c>
      <c r="AH27020">
        <v>68</v>
      </c>
      <c r="AI27020">
        <v>646</v>
      </c>
    </row>
    <row r="27021" spans="28:35" x14ac:dyDescent="0.3">
      <c r="AB27021" t="s">
        <v>2</v>
      </c>
      <c r="AC27021">
        <v>27015</v>
      </c>
      <c r="AD27021">
        <v>8</v>
      </c>
      <c r="AE27021">
        <v>177</v>
      </c>
      <c r="AF27021">
        <v>9</v>
      </c>
      <c r="AG27021">
        <v>60</v>
      </c>
      <c r="AH27021">
        <v>68</v>
      </c>
      <c r="AI27021">
        <v>556</v>
      </c>
    </row>
    <row r="27022" spans="28:35" x14ac:dyDescent="0.3">
      <c r="AB27022" t="s">
        <v>2</v>
      </c>
      <c r="AC27022">
        <v>27016</v>
      </c>
      <c r="AD27022">
        <v>7</v>
      </c>
      <c r="AE27022">
        <v>156</v>
      </c>
      <c r="AF27022">
        <v>63</v>
      </c>
      <c r="AG27022">
        <v>140</v>
      </c>
      <c r="AH27022">
        <v>106</v>
      </c>
      <c r="AI27022">
        <v>718</v>
      </c>
    </row>
    <row r="27023" spans="28:35" x14ac:dyDescent="0.3">
      <c r="AB27023" t="s">
        <v>2</v>
      </c>
      <c r="AC27023">
        <v>27017</v>
      </c>
      <c r="AD27023">
        <v>2</v>
      </c>
      <c r="AE27023">
        <v>135</v>
      </c>
      <c r="AF27023">
        <v>17</v>
      </c>
      <c r="AG27023">
        <v>31</v>
      </c>
      <c r="AH27023">
        <v>18</v>
      </c>
      <c r="AI27023">
        <v>588</v>
      </c>
    </row>
    <row r="27024" spans="28:35" x14ac:dyDescent="0.3">
      <c r="AB27024" t="s">
        <v>2</v>
      </c>
      <c r="AC27024">
        <v>27018</v>
      </c>
      <c r="AD27024">
        <v>10</v>
      </c>
      <c r="AE27024">
        <v>188</v>
      </c>
      <c r="AF27024">
        <v>93</v>
      </c>
      <c r="AG27024">
        <v>243</v>
      </c>
      <c r="AH27024">
        <v>144</v>
      </c>
      <c r="AI27024">
        <v>781</v>
      </c>
    </row>
    <row r="27025" spans="28:35" x14ac:dyDescent="0.3">
      <c r="AB27025" t="s">
        <v>2</v>
      </c>
      <c r="AC27025">
        <v>27019</v>
      </c>
      <c r="AD27025">
        <v>6</v>
      </c>
      <c r="AE27025">
        <v>174</v>
      </c>
      <c r="AF27025">
        <v>33</v>
      </c>
      <c r="AG27025">
        <v>84</v>
      </c>
      <c r="AH27025">
        <v>79</v>
      </c>
      <c r="AI27025">
        <v>636</v>
      </c>
    </row>
    <row r="27026" spans="28:35" x14ac:dyDescent="0.3">
      <c r="AB27026" t="s">
        <v>2</v>
      </c>
      <c r="AC27026">
        <v>27020</v>
      </c>
      <c r="AD27026">
        <v>5</v>
      </c>
      <c r="AE27026">
        <v>280</v>
      </c>
      <c r="AF27026">
        <v>18</v>
      </c>
      <c r="AG27026">
        <v>55</v>
      </c>
      <c r="AH27026">
        <v>66</v>
      </c>
      <c r="AI27026">
        <v>603</v>
      </c>
    </row>
    <row r="27027" spans="28:35" x14ac:dyDescent="0.3">
      <c r="AB27027" t="s">
        <v>2</v>
      </c>
      <c r="AC27027">
        <v>27021</v>
      </c>
      <c r="AD27027">
        <v>4</v>
      </c>
      <c r="AE27027">
        <v>249</v>
      </c>
      <c r="AF27027">
        <v>6</v>
      </c>
      <c r="AG27027">
        <v>31</v>
      </c>
      <c r="AH27027">
        <v>29</v>
      </c>
      <c r="AI27027">
        <v>652</v>
      </c>
    </row>
    <row r="27028" spans="28:35" x14ac:dyDescent="0.3">
      <c r="AB27028" t="s">
        <v>2</v>
      </c>
      <c r="AC27028">
        <v>27022</v>
      </c>
      <c r="AD27028">
        <v>7</v>
      </c>
      <c r="AE27028">
        <v>-83</v>
      </c>
      <c r="AF27028">
        <v>76</v>
      </c>
      <c r="AG27028">
        <v>152</v>
      </c>
      <c r="AH27028">
        <v>137</v>
      </c>
      <c r="AI27028">
        <v>604</v>
      </c>
    </row>
    <row r="27029" spans="28:35" x14ac:dyDescent="0.3">
      <c r="AB27029" t="s">
        <v>2</v>
      </c>
      <c r="AC27029">
        <v>27023</v>
      </c>
      <c r="AD27029">
        <v>7</v>
      </c>
      <c r="AE27029">
        <v>356</v>
      </c>
      <c r="AF27029">
        <v>29</v>
      </c>
      <c r="AG27029">
        <v>83</v>
      </c>
      <c r="AH27029">
        <v>60</v>
      </c>
      <c r="AI27029">
        <v>684</v>
      </c>
    </row>
    <row r="27030" spans="28:35" x14ac:dyDescent="0.3">
      <c r="AB27030" t="s">
        <v>2</v>
      </c>
      <c r="AC27030">
        <v>27024</v>
      </c>
      <c r="AD27030">
        <v>2</v>
      </c>
      <c r="AE27030">
        <v>141</v>
      </c>
      <c r="AF27030">
        <v>34</v>
      </c>
      <c r="AG27030">
        <v>46</v>
      </c>
      <c r="AH27030">
        <v>45</v>
      </c>
      <c r="AI27030">
        <v>587</v>
      </c>
    </row>
    <row r="27031" spans="28:35" x14ac:dyDescent="0.3">
      <c r="AB27031" t="s">
        <v>2</v>
      </c>
      <c r="AC27031">
        <v>27025</v>
      </c>
      <c r="AD27031">
        <v>4</v>
      </c>
      <c r="AE27031">
        <v>62</v>
      </c>
      <c r="AF27031">
        <v>28</v>
      </c>
      <c r="AG27031">
        <v>56</v>
      </c>
      <c r="AH27031">
        <v>53</v>
      </c>
      <c r="AI27031">
        <v>569</v>
      </c>
    </row>
    <row r="27032" spans="28:35" x14ac:dyDescent="0.3">
      <c r="AB27032" t="s">
        <v>2</v>
      </c>
      <c r="AC27032">
        <v>27026</v>
      </c>
      <c r="AD27032">
        <v>8</v>
      </c>
      <c r="AE27032">
        <v>437</v>
      </c>
      <c r="AF27032">
        <v>89</v>
      </c>
      <c r="AG27032">
        <v>194</v>
      </c>
      <c r="AH27032">
        <v>125</v>
      </c>
      <c r="AI27032">
        <v>761</v>
      </c>
    </row>
    <row r="27033" spans="28:35" x14ac:dyDescent="0.3">
      <c r="AB27033" t="s">
        <v>2</v>
      </c>
      <c r="AC27033">
        <v>27027</v>
      </c>
      <c r="AD27033">
        <v>4</v>
      </c>
      <c r="AE27033">
        <v>-129</v>
      </c>
      <c r="AF27033">
        <v>13</v>
      </c>
      <c r="AG27033">
        <v>37</v>
      </c>
      <c r="AH27033">
        <v>62</v>
      </c>
      <c r="AI27033">
        <v>376</v>
      </c>
    </row>
    <row r="27034" spans="28:35" x14ac:dyDescent="0.3">
      <c r="AB27034" t="s">
        <v>2</v>
      </c>
      <c r="AC27034">
        <v>27028</v>
      </c>
      <c r="AD27034">
        <v>8</v>
      </c>
      <c r="AE27034">
        <v>250</v>
      </c>
      <c r="AF27034">
        <v>87</v>
      </c>
      <c r="AG27034">
        <v>193</v>
      </c>
      <c r="AH27034">
        <v>103</v>
      </c>
      <c r="AI27034">
        <v>722</v>
      </c>
    </row>
    <row r="27035" spans="28:35" x14ac:dyDescent="0.3">
      <c r="AB27035" t="s">
        <v>2</v>
      </c>
      <c r="AC27035">
        <v>27029</v>
      </c>
      <c r="AD27035">
        <v>8</v>
      </c>
      <c r="AE27035">
        <v>8</v>
      </c>
      <c r="AF27035">
        <v>86</v>
      </c>
      <c r="AG27035">
        <v>193</v>
      </c>
      <c r="AH27035">
        <v>115</v>
      </c>
      <c r="AI27035">
        <v>703</v>
      </c>
    </row>
    <row r="27036" spans="28:35" x14ac:dyDescent="0.3">
      <c r="AB27036" t="s">
        <v>2</v>
      </c>
      <c r="AC27036">
        <v>27030</v>
      </c>
      <c r="AD27036">
        <v>6</v>
      </c>
      <c r="AE27036">
        <v>-74</v>
      </c>
      <c r="AF27036">
        <v>93</v>
      </c>
      <c r="AG27036">
        <v>159</v>
      </c>
      <c r="AH27036">
        <v>114</v>
      </c>
      <c r="AI27036">
        <v>552</v>
      </c>
    </row>
    <row r="27037" spans="28:35" x14ac:dyDescent="0.3">
      <c r="AB27037" t="s">
        <v>2</v>
      </c>
      <c r="AC27037">
        <v>27031</v>
      </c>
      <c r="AD27037">
        <v>3</v>
      </c>
      <c r="AE27037">
        <v>-129</v>
      </c>
      <c r="AF27037">
        <v>3</v>
      </c>
      <c r="AG27037">
        <v>22</v>
      </c>
      <c r="AH27037">
        <v>44</v>
      </c>
      <c r="AI27037">
        <v>376</v>
      </c>
    </row>
    <row r="27038" spans="28:35" x14ac:dyDescent="0.3">
      <c r="AB27038" t="s">
        <v>2</v>
      </c>
      <c r="AC27038">
        <v>27032</v>
      </c>
      <c r="AD27038">
        <v>7</v>
      </c>
      <c r="AE27038">
        <v>31</v>
      </c>
      <c r="AF27038">
        <v>70</v>
      </c>
      <c r="AG27038">
        <v>157</v>
      </c>
      <c r="AH27038">
        <v>116</v>
      </c>
      <c r="AI27038">
        <v>683</v>
      </c>
    </row>
    <row r="27039" spans="28:35" x14ac:dyDescent="0.3">
      <c r="AB27039" t="s">
        <v>2</v>
      </c>
      <c r="AC27039">
        <v>27033</v>
      </c>
      <c r="AD27039">
        <v>5</v>
      </c>
      <c r="AE27039">
        <v>92</v>
      </c>
      <c r="AF27039">
        <v>4</v>
      </c>
      <c r="AG27039">
        <v>33</v>
      </c>
      <c r="AH27039">
        <v>20</v>
      </c>
      <c r="AI27039">
        <v>536</v>
      </c>
    </row>
    <row r="27040" spans="28:35" x14ac:dyDescent="0.3">
      <c r="AB27040" t="s">
        <v>2</v>
      </c>
      <c r="AC27040">
        <v>27034</v>
      </c>
      <c r="AD27040">
        <v>9</v>
      </c>
      <c r="AE27040">
        <v>535</v>
      </c>
      <c r="AF27040">
        <v>15</v>
      </c>
      <c r="AG27040">
        <v>76</v>
      </c>
      <c r="AH27040">
        <v>46</v>
      </c>
      <c r="AI27040">
        <v>712</v>
      </c>
    </row>
    <row r="27041" spans="28:35" x14ac:dyDescent="0.3">
      <c r="AB27041" t="s">
        <v>2</v>
      </c>
      <c r="AC27041">
        <v>27035</v>
      </c>
      <c r="AD27041">
        <v>1</v>
      </c>
      <c r="AE27041">
        <v>32</v>
      </c>
      <c r="AF27041">
        <v>1</v>
      </c>
      <c r="AG27041">
        <v>11</v>
      </c>
      <c r="AH27041">
        <v>32</v>
      </c>
      <c r="AI27041">
        <v>470</v>
      </c>
    </row>
    <row r="27042" spans="28:35" x14ac:dyDescent="0.3">
      <c r="AB27042" t="s">
        <v>2</v>
      </c>
      <c r="AC27042">
        <v>27036</v>
      </c>
      <c r="AD27042">
        <v>9</v>
      </c>
      <c r="AE27042">
        <v>160</v>
      </c>
      <c r="AF27042">
        <v>5</v>
      </c>
      <c r="AG27042">
        <v>57</v>
      </c>
      <c r="AH27042">
        <v>64</v>
      </c>
      <c r="AI27042">
        <v>507</v>
      </c>
    </row>
    <row r="27043" spans="28:35" x14ac:dyDescent="0.3">
      <c r="AB27043" t="s">
        <v>2</v>
      </c>
      <c r="AC27043">
        <v>27037</v>
      </c>
      <c r="AD27043">
        <v>8</v>
      </c>
      <c r="AE27043">
        <v>257</v>
      </c>
      <c r="AF27043">
        <v>44</v>
      </c>
      <c r="AG27043">
        <v>123</v>
      </c>
      <c r="AH27043">
        <v>70</v>
      </c>
      <c r="AI27043">
        <v>584</v>
      </c>
    </row>
    <row r="27044" spans="28:35" x14ac:dyDescent="0.3">
      <c r="AB27044" t="s">
        <v>2</v>
      </c>
      <c r="AC27044">
        <v>27038</v>
      </c>
      <c r="AD27044">
        <v>3</v>
      </c>
      <c r="AE27044">
        <v>151</v>
      </c>
      <c r="AF27044">
        <v>35</v>
      </c>
      <c r="AG27044">
        <v>56</v>
      </c>
      <c r="AH27044">
        <v>35</v>
      </c>
      <c r="AI27044">
        <v>693</v>
      </c>
    </row>
    <row r="27045" spans="28:35" x14ac:dyDescent="0.3">
      <c r="AB27045" t="s">
        <v>2</v>
      </c>
      <c r="AC27045">
        <v>27039</v>
      </c>
      <c r="AD27045">
        <v>7</v>
      </c>
      <c r="AE27045">
        <v>244</v>
      </c>
      <c r="AF27045">
        <v>97</v>
      </c>
      <c r="AG27045">
        <v>193</v>
      </c>
      <c r="AH27045">
        <v>117</v>
      </c>
      <c r="AI27045">
        <v>684</v>
      </c>
    </row>
    <row r="27046" spans="28:35" x14ac:dyDescent="0.3">
      <c r="AB27046" t="s">
        <v>2</v>
      </c>
      <c r="AC27046">
        <v>27040</v>
      </c>
      <c r="AD27046">
        <v>6</v>
      </c>
      <c r="AE27046">
        <v>76</v>
      </c>
      <c r="AF27046">
        <v>25</v>
      </c>
      <c r="AG27046">
        <v>71</v>
      </c>
      <c r="AH27046">
        <v>42</v>
      </c>
      <c r="AI27046">
        <v>630</v>
      </c>
    </row>
    <row r="27047" spans="28:35" x14ac:dyDescent="0.3">
      <c r="AB27047" t="s">
        <v>2</v>
      </c>
      <c r="AC27047">
        <v>27041</v>
      </c>
      <c r="AD27047">
        <v>8</v>
      </c>
      <c r="AE27047">
        <v>215</v>
      </c>
      <c r="AF27047">
        <v>46</v>
      </c>
      <c r="AG27047">
        <v>127</v>
      </c>
      <c r="AH27047">
        <v>82</v>
      </c>
      <c r="AI27047">
        <v>628</v>
      </c>
    </row>
    <row r="27048" spans="28:35" x14ac:dyDescent="0.3">
      <c r="AB27048" t="s">
        <v>2</v>
      </c>
      <c r="AC27048">
        <v>27042</v>
      </c>
      <c r="AD27048">
        <v>7</v>
      </c>
      <c r="AE27048">
        <v>-10</v>
      </c>
      <c r="AF27048">
        <v>14</v>
      </c>
      <c r="AG27048">
        <v>59</v>
      </c>
      <c r="AH27048">
        <v>61</v>
      </c>
      <c r="AI27048">
        <v>623</v>
      </c>
    </row>
    <row r="27049" spans="28:35" x14ac:dyDescent="0.3">
      <c r="AB27049" t="s">
        <v>2</v>
      </c>
      <c r="AC27049">
        <v>27043</v>
      </c>
      <c r="AD27049">
        <v>5</v>
      </c>
      <c r="AE27049">
        <v>231</v>
      </c>
      <c r="AF27049">
        <v>25</v>
      </c>
      <c r="AG27049">
        <v>58</v>
      </c>
      <c r="AH27049">
        <v>29</v>
      </c>
      <c r="AI27049">
        <v>722</v>
      </c>
    </row>
    <row r="27050" spans="28:35" x14ac:dyDescent="0.3">
      <c r="AB27050" t="s">
        <v>2</v>
      </c>
      <c r="AC27050">
        <v>27044</v>
      </c>
      <c r="AD27050">
        <v>5</v>
      </c>
      <c r="AE27050">
        <v>-88</v>
      </c>
      <c r="AF27050">
        <v>24</v>
      </c>
      <c r="AG27050">
        <v>58</v>
      </c>
      <c r="AH27050">
        <v>50</v>
      </c>
      <c r="AI27050">
        <v>600</v>
      </c>
    </row>
    <row r="27051" spans="28:35" x14ac:dyDescent="0.3">
      <c r="AB27051" t="s">
        <v>2</v>
      </c>
      <c r="AC27051">
        <v>27045</v>
      </c>
      <c r="AD27051">
        <v>3</v>
      </c>
      <c r="AE27051">
        <v>33</v>
      </c>
      <c r="AF27051">
        <v>90</v>
      </c>
      <c r="AG27051">
        <v>106</v>
      </c>
      <c r="AH27051">
        <v>88</v>
      </c>
      <c r="AI27051">
        <v>506</v>
      </c>
    </row>
    <row r="27052" spans="28:35" x14ac:dyDescent="0.3">
      <c r="AB27052" t="s">
        <v>2</v>
      </c>
      <c r="AC27052">
        <v>27046</v>
      </c>
      <c r="AD27052">
        <v>5</v>
      </c>
      <c r="AE27052">
        <v>-170</v>
      </c>
      <c r="AF27052">
        <v>1</v>
      </c>
      <c r="AG27052">
        <v>32</v>
      </c>
      <c r="AH27052">
        <v>40</v>
      </c>
      <c r="AI27052">
        <v>449</v>
      </c>
    </row>
    <row r="27053" spans="28:35" x14ac:dyDescent="0.3">
      <c r="AB27053" t="s">
        <v>2</v>
      </c>
      <c r="AC27053">
        <v>27047</v>
      </c>
      <c r="AD27053">
        <v>4</v>
      </c>
      <c r="AE27053">
        <v>-149</v>
      </c>
      <c r="AF27053">
        <v>17</v>
      </c>
      <c r="AG27053">
        <v>43</v>
      </c>
      <c r="AH27053">
        <v>50</v>
      </c>
      <c r="AI27053">
        <v>559</v>
      </c>
    </row>
    <row r="27054" spans="28:35" x14ac:dyDescent="0.3">
      <c r="AB27054" t="s">
        <v>2</v>
      </c>
      <c r="AC27054">
        <v>27048</v>
      </c>
      <c r="AD27054">
        <v>8</v>
      </c>
      <c r="AE27054">
        <v>198</v>
      </c>
      <c r="AF27054">
        <v>52</v>
      </c>
      <c r="AG27054">
        <v>142</v>
      </c>
      <c r="AH27054">
        <v>101</v>
      </c>
      <c r="AI27054">
        <v>565</v>
      </c>
    </row>
    <row r="27055" spans="28:35" x14ac:dyDescent="0.3">
      <c r="AB27055" t="s">
        <v>2</v>
      </c>
      <c r="AC27055">
        <v>27049</v>
      </c>
      <c r="AD27055">
        <v>8</v>
      </c>
      <c r="AE27055">
        <v>402</v>
      </c>
      <c r="AF27055">
        <v>13</v>
      </c>
      <c r="AG27055">
        <v>70</v>
      </c>
      <c r="AH27055">
        <v>54</v>
      </c>
      <c r="AI27055">
        <v>672</v>
      </c>
    </row>
    <row r="27056" spans="28:35" x14ac:dyDescent="0.3">
      <c r="AB27056" t="s">
        <v>2</v>
      </c>
      <c r="AC27056">
        <v>27050</v>
      </c>
      <c r="AD27056">
        <v>2</v>
      </c>
      <c r="AE27056">
        <v>107</v>
      </c>
      <c r="AF27056">
        <v>20</v>
      </c>
      <c r="AG27056">
        <v>31</v>
      </c>
      <c r="AH27056">
        <v>30</v>
      </c>
      <c r="AI27056">
        <v>650</v>
      </c>
    </row>
    <row r="27057" spans="28:35" x14ac:dyDescent="0.3">
      <c r="AB27057" t="s">
        <v>2</v>
      </c>
      <c r="AC27057">
        <v>27051</v>
      </c>
      <c r="AD27057">
        <v>4</v>
      </c>
      <c r="AE27057">
        <v>-1</v>
      </c>
      <c r="AF27057">
        <v>60</v>
      </c>
      <c r="AG27057">
        <v>93</v>
      </c>
      <c r="AH27057">
        <v>102</v>
      </c>
      <c r="AI27057">
        <v>457</v>
      </c>
    </row>
    <row r="27058" spans="28:35" x14ac:dyDescent="0.3">
      <c r="AB27058" t="s">
        <v>2</v>
      </c>
      <c r="AC27058">
        <v>27052</v>
      </c>
      <c r="AD27058">
        <v>3</v>
      </c>
      <c r="AE27058">
        <v>-48</v>
      </c>
      <c r="AF27058">
        <v>32</v>
      </c>
      <c r="AG27058">
        <v>52</v>
      </c>
      <c r="AH27058">
        <v>50</v>
      </c>
      <c r="AI27058">
        <v>594</v>
      </c>
    </row>
    <row r="27059" spans="28:35" x14ac:dyDescent="0.3">
      <c r="AB27059" t="s">
        <v>2</v>
      </c>
      <c r="AC27059">
        <v>27053</v>
      </c>
      <c r="AD27059">
        <v>6</v>
      </c>
      <c r="AE27059">
        <v>282</v>
      </c>
      <c r="AF27059">
        <v>57</v>
      </c>
      <c r="AG27059">
        <v>109</v>
      </c>
      <c r="AH27059">
        <v>80</v>
      </c>
      <c r="AI27059">
        <v>628</v>
      </c>
    </row>
    <row r="27060" spans="28:35" x14ac:dyDescent="0.3">
      <c r="AB27060" t="s">
        <v>2</v>
      </c>
      <c r="AC27060">
        <v>27054</v>
      </c>
      <c r="AD27060">
        <v>7</v>
      </c>
      <c r="AE27060">
        <v>141</v>
      </c>
      <c r="AF27060">
        <v>83</v>
      </c>
      <c r="AG27060">
        <v>178</v>
      </c>
      <c r="AH27060">
        <v>111</v>
      </c>
      <c r="AI27060">
        <v>751</v>
      </c>
    </row>
    <row r="27061" spans="28:35" x14ac:dyDescent="0.3">
      <c r="AB27061" t="s">
        <v>2</v>
      </c>
      <c r="AC27061">
        <v>27055</v>
      </c>
      <c r="AD27061">
        <v>6</v>
      </c>
      <c r="AE27061">
        <v>-164</v>
      </c>
      <c r="AF27061">
        <v>93</v>
      </c>
      <c r="AG27061">
        <v>159</v>
      </c>
      <c r="AH27061">
        <v>134</v>
      </c>
      <c r="AI27061">
        <v>545</v>
      </c>
    </row>
    <row r="27062" spans="28:35" x14ac:dyDescent="0.3">
      <c r="AB27062" t="s">
        <v>2</v>
      </c>
      <c r="AC27062">
        <v>27056</v>
      </c>
      <c r="AD27062">
        <v>2</v>
      </c>
      <c r="AE27062">
        <v>10</v>
      </c>
      <c r="AF27062">
        <v>40</v>
      </c>
      <c r="AG27062">
        <v>41</v>
      </c>
      <c r="AH27062">
        <v>53</v>
      </c>
      <c r="AI27062">
        <v>618</v>
      </c>
    </row>
    <row r="27063" spans="28:35" x14ac:dyDescent="0.3">
      <c r="AB27063" t="s">
        <v>2</v>
      </c>
      <c r="AC27063">
        <v>27057</v>
      </c>
      <c r="AD27063">
        <v>4</v>
      </c>
      <c r="AE27063">
        <v>-116</v>
      </c>
      <c r="AF27063">
        <v>58</v>
      </c>
      <c r="AG27063">
        <v>91</v>
      </c>
      <c r="AH27063">
        <v>95</v>
      </c>
      <c r="AI27063">
        <v>463</v>
      </c>
    </row>
    <row r="27064" spans="28:35" x14ac:dyDescent="0.3">
      <c r="AB27064" t="s">
        <v>2</v>
      </c>
      <c r="AC27064">
        <v>27058</v>
      </c>
      <c r="AD27064">
        <v>8</v>
      </c>
      <c r="AE27064">
        <v>133</v>
      </c>
      <c r="AF27064">
        <v>65</v>
      </c>
      <c r="AG27064">
        <v>164</v>
      </c>
      <c r="AH27064">
        <v>105</v>
      </c>
      <c r="AI27064">
        <v>727</v>
      </c>
    </row>
    <row r="27065" spans="28:35" x14ac:dyDescent="0.3">
      <c r="AB27065" t="s">
        <v>2</v>
      </c>
      <c r="AC27065">
        <v>27059</v>
      </c>
      <c r="AD27065">
        <v>4</v>
      </c>
      <c r="AE27065">
        <v>-11</v>
      </c>
      <c r="AF27065">
        <v>31</v>
      </c>
      <c r="AG27065">
        <v>58</v>
      </c>
      <c r="AH27065">
        <v>64</v>
      </c>
      <c r="AI27065">
        <v>484</v>
      </c>
    </row>
    <row r="27066" spans="28:35" x14ac:dyDescent="0.3">
      <c r="AB27066" t="s">
        <v>2</v>
      </c>
      <c r="AC27066">
        <v>27060</v>
      </c>
      <c r="AD27066">
        <v>1</v>
      </c>
      <c r="AE27066">
        <v>-158</v>
      </c>
      <c r="AF27066">
        <v>26</v>
      </c>
      <c r="AG27066">
        <v>25</v>
      </c>
      <c r="AH27066">
        <v>44</v>
      </c>
      <c r="AI27066">
        <v>440</v>
      </c>
    </row>
    <row r="27067" spans="28:35" x14ac:dyDescent="0.3">
      <c r="AB27067" t="s">
        <v>2</v>
      </c>
      <c r="AC27067">
        <v>27061</v>
      </c>
      <c r="AD27067">
        <v>2</v>
      </c>
      <c r="AE27067">
        <v>-171</v>
      </c>
      <c r="AF27067">
        <v>76</v>
      </c>
      <c r="AG27067">
        <v>78</v>
      </c>
      <c r="AH27067">
        <v>68</v>
      </c>
      <c r="AI27067">
        <v>498</v>
      </c>
    </row>
    <row r="27068" spans="28:35" x14ac:dyDescent="0.3">
      <c r="AB27068" t="s">
        <v>2</v>
      </c>
      <c r="AC27068">
        <v>27062</v>
      </c>
      <c r="AD27068">
        <v>10</v>
      </c>
      <c r="AE27068">
        <v>325</v>
      </c>
      <c r="AF27068">
        <v>56</v>
      </c>
      <c r="AG27068">
        <v>174</v>
      </c>
      <c r="AH27068">
        <v>92</v>
      </c>
      <c r="AI27068">
        <v>722</v>
      </c>
    </row>
    <row r="27069" spans="28:35" x14ac:dyDescent="0.3">
      <c r="AB27069" t="s">
        <v>2</v>
      </c>
      <c r="AC27069">
        <v>27063</v>
      </c>
      <c r="AD27069">
        <v>9</v>
      </c>
      <c r="AE27069">
        <v>31</v>
      </c>
      <c r="AF27069">
        <v>24</v>
      </c>
      <c r="AG27069">
        <v>92</v>
      </c>
      <c r="AH27069">
        <v>81</v>
      </c>
      <c r="AI27069">
        <v>584</v>
      </c>
    </row>
    <row r="27070" spans="28:35" x14ac:dyDescent="0.3">
      <c r="AB27070" t="s">
        <v>2</v>
      </c>
      <c r="AC27070">
        <v>27064</v>
      </c>
      <c r="AD27070">
        <v>4</v>
      </c>
      <c r="AE27070">
        <v>-54</v>
      </c>
      <c r="AF27070">
        <v>2</v>
      </c>
      <c r="AG27070">
        <v>30</v>
      </c>
      <c r="AH27070">
        <v>30</v>
      </c>
      <c r="AI27070">
        <v>555</v>
      </c>
    </row>
    <row r="27071" spans="28:35" x14ac:dyDescent="0.3">
      <c r="AB27071" t="s">
        <v>2</v>
      </c>
      <c r="AC27071">
        <v>27065</v>
      </c>
      <c r="AD27071">
        <v>10</v>
      </c>
      <c r="AE27071">
        <v>510</v>
      </c>
      <c r="AF27071">
        <v>49</v>
      </c>
      <c r="AG27071">
        <v>161</v>
      </c>
      <c r="AH27071">
        <v>88</v>
      </c>
      <c r="AI27071">
        <v>690</v>
      </c>
    </row>
    <row r="27072" spans="28:35" x14ac:dyDescent="0.3">
      <c r="AB27072" t="s">
        <v>2</v>
      </c>
      <c r="AC27072">
        <v>27066</v>
      </c>
      <c r="AD27072">
        <v>5</v>
      </c>
      <c r="AE27072">
        <v>270</v>
      </c>
      <c r="AF27072">
        <v>77</v>
      </c>
      <c r="AG27072">
        <v>119</v>
      </c>
      <c r="AH27072">
        <v>64</v>
      </c>
      <c r="AI27072">
        <v>740</v>
      </c>
    </row>
    <row r="27073" spans="28:35" x14ac:dyDescent="0.3">
      <c r="AB27073" t="s">
        <v>2</v>
      </c>
      <c r="AC27073">
        <v>27067</v>
      </c>
      <c r="AD27073">
        <v>5</v>
      </c>
      <c r="AE27073">
        <v>243</v>
      </c>
      <c r="AF27073">
        <v>46</v>
      </c>
      <c r="AG27073">
        <v>84</v>
      </c>
      <c r="AH27073">
        <v>57</v>
      </c>
      <c r="AI27073">
        <v>617</v>
      </c>
    </row>
    <row r="27074" spans="28:35" x14ac:dyDescent="0.3">
      <c r="AB27074" t="s">
        <v>2</v>
      </c>
      <c r="AC27074">
        <v>27068</v>
      </c>
      <c r="AD27074">
        <v>2</v>
      </c>
      <c r="AE27074">
        <v>-21</v>
      </c>
      <c r="AF27074">
        <v>20</v>
      </c>
      <c r="AG27074">
        <v>33</v>
      </c>
      <c r="AH27074">
        <v>38</v>
      </c>
      <c r="AI27074">
        <v>541</v>
      </c>
    </row>
    <row r="27075" spans="28:35" x14ac:dyDescent="0.3">
      <c r="AB27075" t="s">
        <v>2</v>
      </c>
      <c r="AC27075">
        <v>27069</v>
      </c>
      <c r="AD27075">
        <v>4</v>
      </c>
      <c r="AE27075">
        <v>252</v>
      </c>
      <c r="AF27075">
        <v>27</v>
      </c>
      <c r="AG27075">
        <v>57</v>
      </c>
      <c r="AH27075">
        <v>34</v>
      </c>
      <c r="AI27075">
        <v>708</v>
      </c>
    </row>
    <row r="27076" spans="28:35" x14ac:dyDescent="0.3">
      <c r="AB27076" t="s">
        <v>2</v>
      </c>
      <c r="AC27076">
        <v>27070</v>
      </c>
      <c r="AD27076">
        <v>10</v>
      </c>
      <c r="AE27076">
        <v>162</v>
      </c>
      <c r="AF27076">
        <v>75</v>
      </c>
      <c r="AG27076">
        <v>208</v>
      </c>
      <c r="AH27076">
        <v>135</v>
      </c>
      <c r="AI27076">
        <v>597</v>
      </c>
    </row>
    <row r="27077" spans="28:35" x14ac:dyDescent="0.3">
      <c r="AB27077" t="s">
        <v>2</v>
      </c>
      <c r="AC27077">
        <v>27071</v>
      </c>
      <c r="AD27077">
        <v>3</v>
      </c>
      <c r="AE27077">
        <v>169</v>
      </c>
      <c r="AF27077">
        <v>54</v>
      </c>
      <c r="AG27077">
        <v>73</v>
      </c>
      <c r="AH27077">
        <v>51</v>
      </c>
      <c r="AI27077">
        <v>522</v>
      </c>
    </row>
    <row r="27078" spans="28:35" x14ac:dyDescent="0.3">
      <c r="AB27078" t="s">
        <v>2</v>
      </c>
      <c r="AC27078">
        <v>27072</v>
      </c>
      <c r="AD27078">
        <v>3</v>
      </c>
      <c r="AE27078">
        <v>125</v>
      </c>
      <c r="AF27078">
        <v>2</v>
      </c>
      <c r="AG27078">
        <v>25</v>
      </c>
      <c r="AH27078">
        <v>35</v>
      </c>
      <c r="AI27078">
        <v>506</v>
      </c>
    </row>
    <row r="27079" spans="28:35" x14ac:dyDescent="0.3">
      <c r="AB27079" t="s">
        <v>2</v>
      </c>
      <c r="AC27079">
        <v>27073</v>
      </c>
      <c r="AD27079">
        <v>8</v>
      </c>
      <c r="AE27079">
        <v>132</v>
      </c>
      <c r="AF27079">
        <v>88</v>
      </c>
      <c r="AG27079">
        <v>200</v>
      </c>
      <c r="AH27079">
        <v>133</v>
      </c>
      <c r="AI27079">
        <v>682</v>
      </c>
    </row>
    <row r="27080" spans="28:35" x14ac:dyDescent="0.3">
      <c r="AB27080" t="s">
        <v>2</v>
      </c>
      <c r="AC27080">
        <v>27074</v>
      </c>
      <c r="AD27080">
        <v>9</v>
      </c>
      <c r="AE27080">
        <v>229</v>
      </c>
      <c r="AF27080">
        <v>24</v>
      </c>
      <c r="AG27080">
        <v>98</v>
      </c>
      <c r="AH27080">
        <v>76</v>
      </c>
      <c r="AI27080">
        <v>542</v>
      </c>
    </row>
    <row r="27081" spans="28:35" x14ac:dyDescent="0.3">
      <c r="AB27081" t="s">
        <v>2</v>
      </c>
      <c r="AC27081">
        <v>27075</v>
      </c>
      <c r="AD27081">
        <v>5</v>
      </c>
      <c r="AE27081">
        <v>95</v>
      </c>
      <c r="AF27081">
        <v>39</v>
      </c>
      <c r="AG27081">
        <v>81</v>
      </c>
      <c r="AH27081">
        <v>63</v>
      </c>
      <c r="AI27081">
        <v>681</v>
      </c>
    </row>
    <row r="27082" spans="28:35" x14ac:dyDescent="0.3">
      <c r="AB27082" t="s">
        <v>2</v>
      </c>
      <c r="AC27082">
        <v>27076</v>
      </c>
      <c r="AD27082">
        <v>4</v>
      </c>
      <c r="AE27082">
        <v>-6</v>
      </c>
      <c r="AF27082">
        <v>29</v>
      </c>
      <c r="AG27082">
        <v>56</v>
      </c>
      <c r="AH27082">
        <v>71</v>
      </c>
      <c r="AI27082">
        <v>593</v>
      </c>
    </row>
    <row r="27083" spans="28:35" x14ac:dyDescent="0.3">
      <c r="AB27083" t="s">
        <v>2</v>
      </c>
      <c r="AC27083">
        <v>27077</v>
      </c>
      <c r="AD27083">
        <v>7</v>
      </c>
      <c r="AE27083">
        <v>-33</v>
      </c>
      <c r="AF27083">
        <v>96</v>
      </c>
      <c r="AG27083">
        <v>189</v>
      </c>
      <c r="AH27083">
        <v>148</v>
      </c>
      <c r="AI27083">
        <v>637</v>
      </c>
    </row>
    <row r="27084" spans="28:35" x14ac:dyDescent="0.3">
      <c r="AB27084" t="s">
        <v>2</v>
      </c>
      <c r="AC27084">
        <v>27078</v>
      </c>
      <c r="AD27084">
        <v>3</v>
      </c>
      <c r="AE27084">
        <v>-6</v>
      </c>
      <c r="AF27084">
        <v>24</v>
      </c>
      <c r="AG27084">
        <v>39</v>
      </c>
      <c r="AH27084">
        <v>66</v>
      </c>
      <c r="AI27084">
        <v>487</v>
      </c>
    </row>
    <row r="27085" spans="28:35" x14ac:dyDescent="0.3">
      <c r="AB27085" t="s">
        <v>2</v>
      </c>
      <c r="AC27085">
        <v>27079</v>
      </c>
      <c r="AD27085">
        <v>10</v>
      </c>
      <c r="AE27085">
        <v>287</v>
      </c>
      <c r="AF27085">
        <v>93</v>
      </c>
      <c r="AG27085">
        <v>241</v>
      </c>
      <c r="AH27085">
        <v>155</v>
      </c>
      <c r="AI27085">
        <v>796</v>
      </c>
    </row>
    <row r="27086" spans="28:35" x14ac:dyDescent="0.3">
      <c r="AB27086" t="s">
        <v>2</v>
      </c>
      <c r="AC27086">
        <v>27080</v>
      </c>
      <c r="AD27086">
        <v>7</v>
      </c>
      <c r="AE27086">
        <v>297</v>
      </c>
      <c r="AF27086">
        <v>44</v>
      </c>
      <c r="AG27086">
        <v>110</v>
      </c>
      <c r="AH27086">
        <v>62</v>
      </c>
      <c r="AI27086">
        <v>754</v>
      </c>
    </row>
    <row r="27087" spans="28:35" x14ac:dyDescent="0.3">
      <c r="AB27087" t="s">
        <v>2</v>
      </c>
      <c r="AC27087">
        <v>27081</v>
      </c>
      <c r="AD27087">
        <v>4</v>
      </c>
      <c r="AE27087">
        <v>-192</v>
      </c>
      <c r="AF27087">
        <v>17</v>
      </c>
      <c r="AG27087">
        <v>45</v>
      </c>
      <c r="AH27087">
        <v>39</v>
      </c>
      <c r="AI27087">
        <v>406</v>
      </c>
    </row>
    <row r="27088" spans="28:35" x14ac:dyDescent="0.3">
      <c r="AB27088" t="s">
        <v>2</v>
      </c>
      <c r="AC27088">
        <v>27082</v>
      </c>
      <c r="AD27088">
        <v>4</v>
      </c>
      <c r="AE27088">
        <v>-126</v>
      </c>
      <c r="AF27088">
        <v>24</v>
      </c>
      <c r="AG27088">
        <v>49</v>
      </c>
      <c r="AH27088">
        <v>66</v>
      </c>
      <c r="AI27088">
        <v>388</v>
      </c>
    </row>
    <row r="27089" spans="28:35" x14ac:dyDescent="0.3">
      <c r="AB27089" t="s">
        <v>2</v>
      </c>
      <c r="AC27089">
        <v>27083</v>
      </c>
      <c r="AD27089">
        <v>3</v>
      </c>
      <c r="AE27089">
        <v>-202</v>
      </c>
      <c r="AF27089">
        <v>52</v>
      </c>
      <c r="AG27089">
        <v>73</v>
      </c>
      <c r="AH27089">
        <v>75</v>
      </c>
      <c r="AI27089">
        <v>436</v>
      </c>
    </row>
    <row r="27090" spans="28:35" x14ac:dyDescent="0.3">
      <c r="AB27090" t="s">
        <v>2</v>
      </c>
      <c r="AC27090">
        <v>27084</v>
      </c>
      <c r="AD27090">
        <v>2</v>
      </c>
      <c r="AE27090">
        <v>-251</v>
      </c>
      <c r="AF27090">
        <v>33</v>
      </c>
      <c r="AG27090">
        <v>43</v>
      </c>
      <c r="AH27090">
        <v>30</v>
      </c>
      <c r="AI27090">
        <v>480</v>
      </c>
    </row>
    <row r="27091" spans="28:35" x14ac:dyDescent="0.3">
      <c r="AB27091" t="s">
        <v>2</v>
      </c>
      <c r="AC27091">
        <v>27085</v>
      </c>
      <c r="AD27091">
        <v>5</v>
      </c>
      <c r="AE27091">
        <v>-142</v>
      </c>
      <c r="AF27091">
        <v>1</v>
      </c>
      <c r="AG27091">
        <v>34</v>
      </c>
      <c r="AH27091">
        <v>24</v>
      </c>
      <c r="AI27091">
        <v>563</v>
      </c>
    </row>
    <row r="27092" spans="28:35" x14ac:dyDescent="0.3">
      <c r="AB27092" t="s">
        <v>2</v>
      </c>
      <c r="AC27092">
        <v>27086</v>
      </c>
      <c r="AD27092">
        <v>7</v>
      </c>
      <c r="AE27092">
        <v>355</v>
      </c>
      <c r="AF27092">
        <v>81</v>
      </c>
      <c r="AG27092">
        <v>173</v>
      </c>
      <c r="AH27092">
        <v>114</v>
      </c>
      <c r="AI27092">
        <v>693</v>
      </c>
    </row>
    <row r="27093" spans="28:35" x14ac:dyDescent="0.3">
      <c r="AB27093" t="s">
        <v>2</v>
      </c>
      <c r="AC27093">
        <v>27087</v>
      </c>
      <c r="AD27093">
        <v>6</v>
      </c>
      <c r="AE27093">
        <v>289</v>
      </c>
      <c r="AF27093">
        <v>38</v>
      </c>
      <c r="AG27093">
        <v>91</v>
      </c>
      <c r="AH27093">
        <v>61</v>
      </c>
      <c r="AI27093">
        <v>605</v>
      </c>
    </row>
    <row r="27094" spans="28:35" x14ac:dyDescent="0.3">
      <c r="AB27094" t="s">
        <v>2</v>
      </c>
      <c r="AC27094">
        <v>27088</v>
      </c>
      <c r="AD27094">
        <v>1</v>
      </c>
      <c r="AE27094">
        <v>-202</v>
      </c>
      <c r="AF27094">
        <v>26</v>
      </c>
      <c r="AG27094">
        <v>27</v>
      </c>
      <c r="AH27094">
        <v>34</v>
      </c>
      <c r="AI27094">
        <v>523</v>
      </c>
    </row>
    <row r="27095" spans="28:35" x14ac:dyDescent="0.3">
      <c r="AB27095" t="s">
        <v>2</v>
      </c>
      <c r="AC27095">
        <v>27089</v>
      </c>
      <c r="AD27095">
        <v>2</v>
      </c>
      <c r="AE27095">
        <v>-12</v>
      </c>
      <c r="AF27095">
        <v>83</v>
      </c>
      <c r="AG27095">
        <v>78</v>
      </c>
      <c r="AH27095">
        <v>83</v>
      </c>
      <c r="AI27095">
        <v>627</v>
      </c>
    </row>
    <row r="27096" spans="28:35" x14ac:dyDescent="0.3">
      <c r="AB27096" t="s">
        <v>2</v>
      </c>
      <c r="AC27096">
        <v>27090</v>
      </c>
      <c r="AD27096">
        <v>6</v>
      </c>
      <c r="AE27096">
        <v>257</v>
      </c>
      <c r="AF27096">
        <v>83</v>
      </c>
      <c r="AG27096">
        <v>155</v>
      </c>
      <c r="AH27096">
        <v>94</v>
      </c>
      <c r="AI27096">
        <v>657</v>
      </c>
    </row>
    <row r="27097" spans="28:35" x14ac:dyDescent="0.3">
      <c r="AB27097" t="s">
        <v>2</v>
      </c>
      <c r="AC27097">
        <v>27091</v>
      </c>
      <c r="AD27097">
        <v>2</v>
      </c>
      <c r="AE27097">
        <v>-19</v>
      </c>
      <c r="AF27097">
        <v>67</v>
      </c>
      <c r="AG27097">
        <v>70</v>
      </c>
      <c r="AH27097">
        <v>49</v>
      </c>
      <c r="AI27097">
        <v>642</v>
      </c>
    </row>
    <row r="27098" spans="28:35" x14ac:dyDescent="0.3">
      <c r="AB27098" t="s">
        <v>2</v>
      </c>
      <c r="AC27098">
        <v>27092</v>
      </c>
      <c r="AD27098">
        <v>9</v>
      </c>
      <c r="AE27098">
        <v>250</v>
      </c>
      <c r="AF27098">
        <v>62</v>
      </c>
      <c r="AG27098">
        <v>165</v>
      </c>
      <c r="AH27098">
        <v>122</v>
      </c>
      <c r="AI27098">
        <v>610</v>
      </c>
    </row>
    <row r="27099" spans="28:35" x14ac:dyDescent="0.3">
      <c r="AB27099" t="s">
        <v>2</v>
      </c>
      <c r="AC27099">
        <v>27093</v>
      </c>
      <c r="AD27099">
        <v>5</v>
      </c>
      <c r="AE27099">
        <v>-205</v>
      </c>
      <c r="AF27099">
        <v>11</v>
      </c>
      <c r="AG27099">
        <v>43</v>
      </c>
      <c r="AH27099">
        <v>35</v>
      </c>
      <c r="AI27099">
        <v>600</v>
      </c>
    </row>
    <row r="27100" spans="28:35" x14ac:dyDescent="0.3">
      <c r="AB27100" t="s">
        <v>2</v>
      </c>
      <c r="AC27100">
        <v>27094</v>
      </c>
      <c r="AD27100">
        <v>9</v>
      </c>
      <c r="AE27100">
        <v>397</v>
      </c>
      <c r="AF27100">
        <v>46</v>
      </c>
      <c r="AG27100">
        <v>141</v>
      </c>
      <c r="AH27100">
        <v>80</v>
      </c>
      <c r="AI27100">
        <v>791</v>
      </c>
    </row>
    <row r="27101" spans="28:35" x14ac:dyDescent="0.3">
      <c r="AB27101" t="s">
        <v>2</v>
      </c>
      <c r="AC27101">
        <v>27095</v>
      </c>
      <c r="AD27101">
        <v>5</v>
      </c>
      <c r="AE27101">
        <v>-10</v>
      </c>
      <c r="AF27101">
        <v>2</v>
      </c>
      <c r="AG27101">
        <v>31</v>
      </c>
      <c r="AH27101">
        <v>37</v>
      </c>
      <c r="AI27101">
        <v>460</v>
      </c>
    </row>
    <row r="27102" spans="28:35" x14ac:dyDescent="0.3">
      <c r="AB27102" t="s">
        <v>2</v>
      </c>
      <c r="AC27102">
        <v>27096</v>
      </c>
      <c r="AD27102">
        <v>1</v>
      </c>
      <c r="AE27102">
        <v>61</v>
      </c>
      <c r="AF27102">
        <v>10</v>
      </c>
      <c r="AG27102">
        <v>21</v>
      </c>
      <c r="AH27102">
        <v>46</v>
      </c>
      <c r="AI27102">
        <v>459</v>
      </c>
    </row>
    <row r="27103" spans="28:35" x14ac:dyDescent="0.3">
      <c r="AB27103" t="s">
        <v>2</v>
      </c>
      <c r="AC27103">
        <v>27097</v>
      </c>
      <c r="AD27103">
        <v>9</v>
      </c>
      <c r="AE27103">
        <v>338</v>
      </c>
      <c r="AF27103">
        <v>78</v>
      </c>
      <c r="AG27103">
        <v>195</v>
      </c>
      <c r="AH27103">
        <v>117</v>
      </c>
      <c r="AI27103">
        <v>739</v>
      </c>
    </row>
    <row r="27104" spans="28:35" x14ac:dyDescent="0.3">
      <c r="AB27104" t="s">
        <v>2</v>
      </c>
      <c r="AC27104">
        <v>27098</v>
      </c>
      <c r="AD27104">
        <v>7</v>
      </c>
      <c r="AE27104">
        <v>327</v>
      </c>
      <c r="AF27104">
        <v>96</v>
      </c>
      <c r="AG27104">
        <v>197</v>
      </c>
      <c r="AH27104">
        <v>115</v>
      </c>
      <c r="AI27104">
        <v>828</v>
      </c>
    </row>
    <row r="27105" spans="28:35" x14ac:dyDescent="0.3">
      <c r="AB27105" t="s">
        <v>2</v>
      </c>
      <c r="AC27105">
        <v>27099</v>
      </c>
      <c r="AD27105">
        <v>5</v>
      </c>
      <c r="AE27105">
        <v>86</v>
      </c>
      <c r="AF27105">
        <v>19</v>
      </c>
      <c r="AG27105">
        <v>51</v>
      </c>
      <c r="AH27105">
        <v>46</v>
      </c>
      <c r="AI27105">
        <v>619</v>
      </c>
    </row>
    <row r="27106" spans="28:35" x14ac:dyDescent="0.3">
      <c r="AB27106" t="s">
        <v>2</v>
      </c>
      <c r="AC27106">
        <v>27100</v>
      </c>
      <c r="AD27106">
        <v>9</v>
      </c>
      <c r="AE27106">
        <v>290</v>
      </c>
      <c r="AF27106">
        <v>27</v>
      </c>
      <c r="AG27106">
        <v>104</v>
      </c>
      <c r="AH27106">
        <v>88</v>
      </c>
      <c r="AI27106">
        <v>661</v>
      </c>
    </row>
    <row r="27107" spans="28:35" x14ac:dyDescent="0.3">
      <c r="AB27107" t="s">
        <v>2</v>
      </c>
      <c r="AC27107">
        <v>27101</v>
      </c>
      <c r="AD27107">
        <v>10</v>
      </c>
      <c r="AE27107">
        <v>454</v>
      </c>
      <c r="AF27107">
        <v>50</v>
      </c>
      <c r="AG27107">
        <v>153</v>
      </c>
      <c r="AH27107">
        <v>101</v>
      </c>
      <c r="AI27107">
        <v>812</v>
      </c>
    </row>
    <row r="27108" spans="28:35" x14ac:dyDescent="0.3">
      <c r="AB27108" t="s">
        <v>2</v>
      </c>
      <c r="AC27108">
        <v>27102</v>
      </c>
      <c r="AD27108">
        <v>10</v>
      </c>
      <c r="AE27108">
        <v>376</v>
      </c>
      <c r="AF27108">
        <v>51</v>
      </c>
      <c r="AG27108">
        <v>164</v>
      </c>
      <c r="AH27108">
        <v>107</v>
      </c>
      <c r="AI27108">
        <v>641</v>
      </c>
    </row>
    <row r="27109" spans="28:35" x14ac:dyDescent="0.3">
      <c r="AB27109" t="s">
        <v>2</v>
      </c>
      <c r="AC27109">
        <v>27103</v>
      </c>
      <c r="AD27109">
        <v>3</v>
      </c>
      <c r="AE27109">
        <v>-23</v>
      </c>
      <c r="AF27109">
        <v>36</v>
      </c>
      <c r="AG27109">
        <v>52</v>
      </c>
      <c r="AH27109">
        <v>74</v>
      </c>
      <c r="AI27109">
        <v>473</v>
      </c>
    </row>
    <row r="27110" spans="28:35" x14ac:dyDescent="0.3">
      <c r="AB27110" t="s">
        <v>2</v>
      </c>
      <c r="AC27110">
        <v>27104</v>
      </c>
      <c r="AD27110">
        <v>8</v>
      </c>
      <c r="AE27110">
        <v>-52</v>
      </c>
      <c r="AF27110">
        <v>46</v>
      </c>
      <c r="AG27110">
        <v>119</v>
      </c>
      <c r="AH27110">
        <v>91</v>
      </c>
      <c r="AI27110">
        <v>636</v>
      </c>
    </row>
    <row r="27111" spans="28:35" x14ac:dyDescent="0.3">
      <c r="AB27111" t="s">
        <v>2</v>
      </c>
      <c r="AC27111">
        <v>27105</v>
      </c>
      <c r="AD27111">
        <v>3</v>
      </c>
      <c r="AE27111">
        <v>-36</v>
      </c>
      <c r="AF27111">
        <v>93</v>
      </c>
      <c r="AG27111">
        <v>113</v>
      </c>
      <c r="AH27111">
        <v>87</v>
      </c>
      <c r="AI27111">
        <v>473</v>
      </c>
    </row>
    <row r="27112" spans="28:35" x14ac:dyDescent="0.3">
      <c r="AB27112" t="s">
        <v>2</v>
      </c>
      <c r="AC27112">
        <v>27106</v>
      </c>
      <c r="AD27112">
        <v>2</v>
      </c>
      <c r="AE27112">
        <v>-117</v>
      </c>
      <c r="AF27112">
        <v>18</v>
      </c>
      <c r="AG27112">
        <v>33</v>
      </c>
      <c r="AH27112">
        <v>51</v>
      </c>
      <c r="AI27112">
        <v>423</v>
      </c>
    </row>
    <row r="27113" spans="28:35" x14ac:dyDescent="0.3">
      <c r="AB27113" t="s">
        <v>2</v>
      </c>
      <c r="AC27113">
        <v>27107</v>
      </c>
      <c r="AD27113">
        <v>6</v>
      </c>
      <c r="AE27113">
        <v>246</v>
      </c>
      <c r="AF27113">
        <v>12</v>
      </c>
      <c r="AG27113">
        <v>50</v>
      </c>
      <c r="AH27113">
        <v>38</v>
      </c>
      <c r="AI27113">
        <v>523</v>
      </c>
    </row>
    <row r="27114" spans="28:35" x14ac:dyDescent="0.3">
      <c r="AB27114" t="s">
        <v>2</v>
      </c>
      <c r="AC27114">
        <v>27108</v>
      </c>
      <c r="AD27114">
        <v>2</v>
      </c>
      <c r="AE27114">
        <v>-201</v>
      </c>
      <c r="AF27114">
        <v>21</v>
      </c>
      <c r="AG27114">
        <v>33</v>
      </c>
      <c r="AH27114">
        <v>61</v>
      </c>
      <c r="AI27114">
        <v>368</v>
      </c>
    </row>
    <row r="27115" spans="28:35" x14ac:dyDescent="0.3">
      <c r="AB27115" t="s">
        <v>2</v>
      </c>
      <c r="AC27115">
        <v>27109</v>
      </c>
      <c r="AD27115">
        <v>7</v>
      </c>
      <c r="AE27115">
        <v>-82</v>
      </c>
      <c r="AF27115">
        <v>46</v>
      </c>
      <c r="AG27115">
        <v>111</v>
      </c>
      <c r="AH27115">
        <v>93</v>
      </c>
      <c r="AI27115">
        <v>480</v>
      </c>
    </row>
    <row r="27116" spans="28:35" x14ac:dyDescent="0.3">
      <c r="AB27116" t="s">
        <v>2</v>
      </c>
      <c r="AC27116">
        <v>27110</v>
      </c>
      <c r="AD27116">
        <v>9</v>
      </c>
      <c r="AE27116">
        <v>350</v>
      </c>
      <c r="AF27116">
        <v>86</v>
      </c>
      <c r="AG27116">
        <v>211</v>
      </c>
      <c r="AH27116">
        <v>107</v>
      </c>
      <c r="AI27116">
        <v>817</v>
      </c>
    </row>
    <row r="27117" spans="28:35" x14ac:dyDescent="0.3">
      <c r="AB27117" t="s">
        <v>2</v>
      </c>
      <c r="AC27117">
        <v>27111</v>
      </c>
      <c r="AD27117">
        <v>2</v>
      </c>
      <c r="AE27117">
        <v>45</v>
      </c>
      <c r="AF27117">
        <v>8</v>
      </c>
      <c r="AG27117">
        <v>20</v>
      </c>
      <c r="AH27117">
        <v>13</v>
      </c>
      <c r="AI27117">
        <v>475</v>
      </c>
    </row>
    <row r="27118" spans="28:35" x14ac:dyDescent="0.3">
      <c r="AB27118" t="s">
        <v>2</v>
      </c>
      <c r="AC27118">
        <v>27112</v>
      </c>
      <c r="AD27118">
        <v>6</v>
      </c>
      <c r="AE27118">
        <v>-113</v>
      </c>
      <c r="AF27118">
        <v>65</v>
      </c>
      <c r="AG27118">
        <v>126</v>
      </c>
      <c r="AH27118">
        <v>109</v>
      </c>
      <c r="AI27118">
        <v>530</v>
      </c>
    </row>
    <row r="27119" spans="28:35" x14ac:dyDescent="0.3">
      <c r="AB27119" t="s">
        <v>2</v>
      </c>
      <c r="AC27119">
        <v>27113</v>
      </c>
      <c r="AD27119">
        <v>6</v>
      </c>
      <c r="AE27119">
        <v>198</v>
      </c>
      <c r="AF27119">
        <v>26</v>
      </c>
      <c r="AG27119">
        <v>73</v>
      </c>
      <c r="AH27119">
        <v>53</v>
      </c>
      <c r="AI27119">
        <v>595</v>
      </c>
    </row>
    <row r="27120" spans="28:35" x14ac:dyDescent="0.3">
      <c r="AB27120" t="s">
        <v>2</v>
      </c>
      <c r="AC27120">
        <v>27114</v>
      </c>
      <c r="AD27120">
        <v>10</v>
      </c>
      <c r="AE27120">
        <v>404</v>
      </c>
      <c r="AF27120">
        <v>96</v>
      </c>
      <c r="AG27120">
        <v>247</v>
      </c>
      <c r="AH27120">
        <v>124</v>
      </c>
      <c r="AI27120">
        <v>765</v>
      </c>
    </row>
    <row r="27121" spans="28:35" x14ac:dyDescent="0.3">
      <c r="AB27121" t="s">
        <v>2</v>
      </c>
      <c r="AC27121">
        <v>27115</v>
      </c>
      <c r="AD27121">
        <v>7</v>
      </c>
      <c r="AE27121">
        <v>159</v>
      </c>
      <c r="AF27121">
        <v>30</v>
      </c>
      <c r="AG27121">
        <v>84</v>
      </c>
      <c r="AH27121">
        <v>62</v>
      </c>
      <c r="AI27121">
        <v>676</v>
      </c>
    </row>
    <row r="27122" spans="28:35" x14ac:dyDescent="0.3">
      <c r="AB27122" t="s">
        <v>2</v>
      </c>
      <c r="AC27122">
        <v>27116</v>
      </c>
      <c r="AD27122">
        <v>1</v>
      </c>
      <c r="AE27122">
        <v>-195</v>
      </c>
      <c r="AF27122">
        <v>28</v>
      </c>
      <c r="AG27122">
        <v>25</v>
      </c>
      <c r="AH27122">
        <v>48</v>
      </c>
      <c r="AI27122">
        <v>488</v>
      </c>
    </row>
    <row r="27123" spans="28:35" x14ac:dyDescent="0.3">
      <c r="AB27123" t="s">
        <v>2</v>
      </c>
      <c r="AC27123">
        <v>27117</v>
      </c>
      <c r="AD27123">
        <v>10</v>
      </c>
      <c r="AE27123">
        <v>250</v>
      </c>
      <c r="AF27123">
        <v>76</v>
      </c>
      <c r="AG27123">
        <v>206</v>
      </c>
      <c r="AH27123">
        <v>118</v>
      </c>
      <c r="AI27123">
        <v>653</v>
      </c>
    </row>
    <row r="27124" spans="28:35" x14ac:dyDescent="0.3">
      <c r="AB27124" t="s">
        <v>2</v>
      </c>
      <c r="AC27124">
        <v>27118</v>
      </c>
      <c r="AD27124">
        <v>4</v>
      </c>
      <c r="AE27124">
        <v>-109</v>
      </c>
      <c r="AF27124">
        <v>19</v>
      </c>
      <c r="AG27124">
        <v>50</v>
      </c>
      <c r="AH27124">
        <v>47</v>
      </c>
      <c r="AI27124">
        <v>610</v>
      </c>
    </row>
    <row r="27125" spans="28:35" x14ac:dyDescent="0.3">
      <c r="AB27125" t="s">
        <v>2</v>
      </c>
      <c r="AC27125">
        <v>27119</v>
      </c>
      <c r="AD27125">
        <v>7</v>
      </c>
      <c r="AE27125">
        <v>356</v>
      </c>
      <c r="AF27125">
        <v>54</v>
      </c>
      <c r="AG27125">
        <v>130</v>
      </c>
      <c r="AH27125">
        <v>89</v>
      </c>
      <c r="AI27125">
        <v>678</v>
      </c>
    </row>
    <row r="27126" spans="28:35" x14ac:dyDescent="0.3">
      <c r="AB27126" t="s">
        <v>2</v>
      </c>
      <c r="AC27126">
        <v>27120</v>
      </c>
      <c r="AD27126">
        <v>7</v>
      </c>
      <c r="AE27126">
        <v>377</v>
      </c>
      <c r="AF27126">
        <v>39</v>
      </c>
      <c r="AG27126">
        <v>104</v>
      </c>
      <c r="AH27126">
        <v>86</v>
      </c>
      <c r="AI27126">
        <v>580</v>
      </c>
    </row>
    <row r="27127" spans="28:35" x14ac:dyDescent="0.3">
      <c r="AB27127" t="s">
        <v>2</v>
      </c>
      <c r="AC27127">
        <v>27121</v>
      </c>
      <c r="AD27127">
        <v>9</v>
      </c>
      <c r="AE27127">
        <v>440</v>
      </c>
      <c r="AF27127">
        <v>12</v>
      </c>
      <c r="AG27127">
        <v>74</v>
      </c>
      <c r="AH27127">
        <v>73</v>
      </c>
      <c r="AI27127">
        <v>581</v>
      </c>
    </row>
    <row r="27128" spans="28:35" x14ac:dyDescent="0.3">
      <c r="AB27128" t="s">
        <v>2</v>
      </c>
      <c r="AC27128">
        <v>27122</v>
      </c>
      <c r="AD27128">
        <v>6</v>
      </c>
      <c r="AE27128">
        <v>-7</v>
      </c>
      <c r="AF27128">
        <v>81</v>
      </c>
      <c r="AG27128">
        <v>154</v>
      </c>
      <c r="AH27128">
        <v>137</v>
      </c>
      <c r="AI27128">
        <v>590</v>
      </c>
    </row>
    <row r="27129" spans="28:35" x14ac:dyDescent="0.3">
      <c r="AB27129" t="s">
        <v>2</v>
      </c>
      <c r="AC27129">
        <v>27123</v>
      </c>
      <c r="AD27129">
        <v>8</v>
      </c>
      <c r="AE27129">
        <v>41</v>
      </c>
      <c r="AF27129">
        <v>39</v>
      </c>
      <c r="AG27129">
        <v>116</v>
      </c>
      <c r="AH27129">
        <v>91</v>
      </c>
      <c r="AI27129">
        <v>560</v>
      </c>
    </row>
    <row r="27130" spans="28:35" x14ac:dyDescent="0.3">
      <c r="AB27130" t="s">
        <v>2</v>
      </c>
      <c r="AC27130">
        <v>27124</v>
      </c>
      <c r="AD27130">
        <v>8</v>
      </c>
      <c r="AE27130">
        <v>231</v>
      </c>
      <c r="AF27130">
        <v>49</v>
      </c>
      <c r="AG27130">
        <v>134</v>
      </c>
      <c r="AH27130">
        <v>102</v>
      </c>
      <c r="AI27130">
        <v>734</v>
      </c>
    </row>
    <row r="27131" spans="28:35" x14ac:dyDescent="0.3">
      <c r="AB27131" t="s">
        <v>2</v>
      </c>
      <c r="AC27131">
        <v>27125</v>
      </c>
      <c r="AD27131">
        <v>4</v>
      </c>
      <c r="AE27131">
        <v>155</v>
      </c>
      <c r="AF27131">
        <v>41</v>
      </c>
      <c r="AG27131">
        <v>66</v>
      </c>
      <c r="AH27131">
        <v>37</v>
      </c>
      <c r="AI27131">
        <v>550</v>
      </c>
    </row>
    <row r="27132" spans="28:35" x14ac:dyDescent="0.3">
      <c r="AB27132" t="s">
        <v>2</v>
      </c>
      <c r="AC27132">
        <v>27126</v>
      </c>
      <c r="AD27132">
        <v>4</v>
      </c>
      <c r="AE27132">
        <v>-28</v>
      </c>
      <c r="AF27132">
        <v>26</v>
      </c>
      <c r="AG27132">
        <v>53</v>
      </c>
      <c r="AH27132">
        <v>50</v>
      </c>
      <c r="AI27132">
        <v>520</v>
      </c>
    </row>
    <row r="27133" spans="28:35" x14ac:dyDescent="0.3">
      <c r="AB27133" t="s">
        <v>2</v>
      </c>
      <c r="AC27133">
        <v>27127</v>
      </c>
      <c r="AD27133">
        <v>3</v>
      </c>
      <c r="AE27133">
        <v>-60</v>
      </c>
      <c r="AF27133">
        <v>5</v>
      </c>
      <c r="AG27133">
        <v>25</v>
      </c>
      <c r="AH27133">
        <v>20</v>
      </c>
      <c r="AI27133">
        <v>451</v>
      </c>
    </row>
    <row r="27134" spans="28:35" x14ac:dyDescent="0.3">
      <c r="AB27134" t="s">
        <v>2</v>
      </c>
      <c r="AC27134">
        <v>27128</v>
      </c>
      <c r="AD27134">
        <v>3</v>
      </c>
      <c r="AE27134">
        <v>217</v>
      </c>
      <c r="AF27134">
        <v>30</v>
      </c>
      <c r="AG27134">
        <v>51</v>
      </c>
      <c r="AH27134">
        <v>35</v>
      </c>
      <c r="AI27134">
        <v>530</v>
      </c>
    </row>
    <row r="27135" spans="28:35" x14ac:dyDescent="0.3">
      <c r="AB27135" t="s">
        <v>2</v>
      </c>
      <c r="AC27135">
        <v>27129</v>
      </c>
      <c r="AD27135">
        <v>7</v>
      </c>
      <c r="AE27135">
        <v>98</v>
      </c>
      <c r="AF27135">
        <v>16</v>
      </c>
      <c r="AG27135">
        <v>67</v>
      </c>
      <c r="AH27135">
        <v>34</v>
      </c>
      <c r="AI27135">
        <v>616</v>
      </c>
    </row>
    <row r="27136" spans="28:35" x14ac:dyDescent="0.3">
      <c r="AB27136" t="s">
        <v>2</v>
      </c>
      <c r="AC27136">
        <v>27130</v>
      </c>
      <c r="AD27136">
        <v>6</v>
      </c>
      <c r="AE27136">
        <v>-14</v>
      </c>
      <c r="AF27136">
        <v>51</v>
      </c>
      <c r="AG27136">
        <v>110</v>
      </c>
      <c r="AH27136">
        <v>93</v>
      </c>
      <c r="AI27136">
        <v>498</v>
      </c>
    </row>
    <row r="27137" spans="28:35" x14ac:dyDescent="0.3">
      <c r="AB27137" t="s">
        <v>2</v>
      </c>
      <c r="AC27137">
        <v>27131</v>
      </c>
      <c r="AD27137">
        <v>4</v>
      </c>
      <c r="AE27137">
        <v>-184</v>
      </c>
      <c r="AF27137">
        <v>31</v>
      </c>
      <c r="AG27137">
        <v>62</v>
      </c>
      <c r="AH27137">
        <v>54</v>
      </c>
      <c r="AI27137">
        <v>585</v>
      </c>
    </row>
    <row r="27138" spans="28:35" x14ac:dyDescent="0.3">
      <c r="AB27138" t="s">
        <v>2</v>
      </c>
      <c r="AC27138">
        <v>27132</v>
      </c>
      <c r="AD27138">
        <v>7</v>
      </c>
      <c r="AE27138">
        <v>270</v>
      </c>
      <c r="AF27138">
        <v>87</v>
      </c>
      <c r="AG27138">
        <v>173</v>
      </c>
      <c r="AH27138">
        <v>116</v>
      </c>
      <c r="AI27138">
        <v>623</v>
      </c>
    </row>
    <row r="27139" spans="28:35" x14ac:dyDescent="0.3">
      <c r="AB27139" t="s">
        <v>2</v>
      </c>
      <c r="AC27139">
        <v>27133</v>
      </c>
      <c r="AD27139">
        <v>7</v>
      </c>
      <c r="AE27139">
        <v>-83</v>
      </c>
      <c r="AF27139">
        <v>58</v>
      </c>
      <c r="AG27139">
        <v>134</v>
      </c>
      <c r="AH27139">
        <v>115</v>
      </c>
      <c r="AI27139">
        <v>507</v>
      </c>
    </row>
    <row r="27140" spans="28:35" x14ac:dyDescent="0.3">
      <c r="AB27140" t="s">
        <v>2</v>
      </c>
      <c r="AC27140">
        <v>27134</v>
      </c>
      <c r="AD27140">
        <v>1</v>
      </c>
      <c r="AE27140">
        <v>-2</v>
      </c>
      <c r="AF27140">
        <v>35</v>
      </c>
      <c r="AG27140">
        <v>29</v>
      </c>
      <c r="AH27140">
        <v>44</v>
      </c>
      <c r="AI27140">
        <v>464</v>
      </c>
    </row>
    <row r="27141" spans="28:35" x14ac:dyDescent="0.3">
      <c r="AB27141" t="s">
        <v>2</v>
      </c>
      <c r="AC27141">
        <v>27135</v>
      </c>
      <c r="AD27141">
        <v>8</v>
      </c>
      <c r="AE27141">
        <v>356</v>
      </c>
      <c r="AF27141">
        <v>70</v>
      </c>
      <c r="AG27141">
        <v>168</v>
      </c>
      <c r="AH27141">
        <v>89</v>
      </c>
      <c r="AI27141">
        <v>801</v>
      </c>
    </row>
    <row r="27142" spans="28:35" x14ac:dyDescent="0.3">
      <c r="AB27142" t="s">
        <v>2</v>
      </c>
      <c r="AC27142">
        <v>27136</v>
      </c>
      <c r="AD27142">
        <v>4</v>
      </c>
      <c r="AE27142">
        <v>-91</v>
      </c>
      <c r="AF27142">
        <v>33</v>
      </c>
      <c r="AG27142">
        <v>57</v>
      </c>
      <c r="AH27142">
        <v>63</v>
      </c>
      <c r="AI27142">
        <v>419</v>
      </c>
    </row>
    <row r="27143" spans="28:35" x14ac:dyDescent="0.3">
      <c r="AB27143" t="s">
        <v>2</v>
      </c>
      <c r="AC27143">
        <v>27137</v>
      </c>
      <c r="AD27143">
        <v>4</v>
      </c>
      <c r="AE27143">
        <v>-238</v>
      </c>
      <c r="AF27143">
        <v>35</v>
      </c>
      <c r="AG27143">
        <v>58</v>
      </c>
      <c r="AH27143">
        <v>62</v>
      </c>
      <c r="AI27143">
        <v>514</v>
      </c>
    </row>
    <row r="27144" spans="28:35" x14ac:dyDescent="0.3">
      <c r="AB27144" t="s">
        <v>2</v>
      </c>
      <c r="AC27144">
        <v>27138</v>
      </c>
      <c r="AD27144">
        <v>7</v>
      </c>
      <c r="AE27144">
        <v>80</v>
      </c>
      <c r="AF27144">
        <v>4</v>
      </c>
      <c r="AG27144">
        <v>48</v>
      </c>
      <c r="AH27144">
        <v>61</v>
      </c>
      <c r="AI27144">
        <v>588</v>
      </c>
    </row>
    <row r="27145" spans="28:35" x14ac:dyDescent="0.3">
      <c r="AB27145" t="s">
        <v>2</v>
      </c>
      <c r="AC27145">
        <v>27139</v>
      </c>
      <c r="AD27145">
        <v>6</v>
      </c>
      <c r="AE27145">
        <v>318</v>
      </c>
      <c r="AF27145">
        <v>97</v>
      </c>
      <c r="AG27145">
        <v>164</v>
      </c>
      <c r="AH27145">
        <v>93</v>
      </c>
      <c r="AI27145">
        <v>803</v>
      </c>
    </row>
    <row r="27146" spans="28:35" x14ac:dyDescent="0.3">
      <c r="AB27146" t="s">
        <v>2</v>
      </c>
      <c r="AC27146">
        <v>27140</v>
      </c>
      <c r="AD27146">
        <v>8</v>
      </c>
      <c r="AE27146">
        <v>55</v>
      </c>
      <c r="AF27146">
        <v>33</v>
      </c>
      <c r="AG27146">
        <v>105</v>
      </c>
      <c r="AH27146">
        <v>55</v>
      </c>
      <c r="AI27146">
        <v>653</v>
      </c>
    </row>
    <row r="27147" spans="28:35" x14ac:dyDescent="0.3">
      <c r="AB27147" t="s">
        <v>2</v>
      </c>
      <c r="AC27147">
        <v>27141</v>
      </c>
      <c r="AD27147">
        <v>9</v>
      </c>
      <c r="AE27147">
        <v>310</v>
      </c>
      <c r="AF27147">
        <v>41</v>
      </c>
      <c r="AG27147">
        <v>129</v>
      </c>
      <c r="AH27147">
        <v>97</v>
      </c>
      <c r="AI27147">
        <v>590</v>
      </c>
    </row>
    <row r="27148" spans="28:35" x14ac:dyDescent="0.3">
      <c r="AB27148" t="s">
        <v>2</v>
      </c>
      <c r="AC27148">
        <v>27142</v>
      </c>
      <c r="AD27148">
        <v>9</v>
      </c>
      <c r="AE27148">
        <v>208</v>
      </c>
      <c r="AF27148">
        <v>76</v>
      </c>
      <c r="AG27148">
        <v>197</v>
      </c>
      <c r="AH27148">
        <v>115</v>
      </c>
      <c r="AI27148">
        <v>655</v>
      </c>
    </row>
    <row r="27149" spans="28:35" x14ac:dyDescent="0.3">
      <c r="AB27149" t="s">
        <v>2</v>
      </c>
      <c r="AC27149">
        <v>27143</v>
      </c>
      <c r="AD27149">
        <v>1</v>
      </c>
      <c r="AE27149">
        <v>-119</v>
      </c>
      <c r="AF27149">
        <v>38</v>
      </c>
      <c r="AG27149">
        <v>33</v>
      </c>
      <c r="AH27149">
        <v>62</v>
      </c>
      <c r="AI27149">
        <v>425</v>
      </c>
    </row>
    <row r="27150" spans="28:35" x14ac:dyDescent="0.3">
      <c r="AB27150" t="s">
        <v>2</v>
      </c>
      <c r="AC27150">
        <v>27144</v>
      </c>
      <c r="AD27150">
        <v>3</v>
      </c>
      <c r="AE27150">
        <v>74</v>
      </c>
      <c r="AF27150">
        <v>35</v>
      </c>
      <c r="AG27150">
        <v>56</v>
      </c>
      <c r="AH27150">
        <v>34</v>
      </c>
      <c r="AI27150">
        <v>673</v>
      </c>
    </row>
    <row r="27151" spans="28:35" x14ac:dyDescent="0.3">
      <c r="AB27151" t="s">
        <v>2</v>
      </c>
      <c r="AC27151">
        <v>27145</v>
      </c>
      <c r="AD27151">
        <v>4</v>
      </c>
      <c r="AE27151">
        <v>140</v>
      </c>
      <c r="AF27151">
        <v>26</v>
      </c>
      <c r="AG27151">
        <v>53</v>
      </c>
      <c r="AH27151">
        <v>30</v>
      </c>
      <c r="AI27151">
        <v>605</v>
      </c>
    </row>
    <row r="27152" spans="28:35" x14ac:dyDescent="0.3">
      <c r="AB27152" t="s">
        <v>2</v>
      </c>
      <c r="AC27152">
        <v>27146</v>
      </c>
      <c r="AD27152">
        <v>7</v>
      </c>
      <c r="AE27152">
        <v>258</v>
      </c>
      <c r="AF27152">
        <v>18</v>
      </c>
      <c r="AG27152">
        <v>70</v>
      </c>
      <c r="AH27152">
        <v>54</v>
      </c>
      <c r="AI27152">
        <v>693</v>
      </c>
    </row>
    <row r="27153" spans="28:35" x14ac:dyDescent="0.3">
      <c r="AB27153" t="s">
        <v>2</v>
      </c>
      <c r="AC27153">
        <v>27147</v>
      </c>
      <c r="AD27153">
        <v>2</v>
      </c>
      <c r="AE27153">
        <v>-165</v>
      </c>
      <c r="AF27153">
        <v>35</v>
      </c>
      <c r="AG27153">
        <v>39</v>
      </c>
      <c r="AH27153">
        <v>52</v>
      </c>
      <c r="AI27153">
        <v>463</v>
      </c>
    </row>
    <row r="27154" spans="28:35" x14ac:dyDescent="0.3">
      <c r="AB27154" t="s">
        <v>2</v>
      </c>
      <c r="AC27154">
        <v>27148</v>
      </c>
      <c r="AD27154">
        <v>10</v>
      </c>
      <c r="AE27154">
        <v>583</v>
      </c>
      <c r="AF27154">
        <v>2</v>
      </c>
      <c r="AG27154">
        <v>56</v>
      </c>
      <c r="AH27154">
        <v>49</v>
      </c>
      <c r="AI27154">
        <v>639</v>
      </c>
    </row>
    <row r="27155" spans="28:35" x14ac:dyDescent="0.3">
      <c r="AB27155" t="s">
        <v>2</v>
      </c>
      <c r="AC27155">
        <v>27149</v>
      </c>
      <c r="AD27155">
        <v>3</v>
      </c>
      <c r="AE27155">
        <v>-211</v>
      </c>
      <c r="AF27155">
        <v>32</v>
      </c>
      <c r="AG27155">
        <v>48</v>
      </c>
      <c r="AH27155">
        <v>59</v>
      </c>
      <c r="AI27155">
        <v>467</v>
      </c>
    </row>
    <row r="27156" spans="28:35" x14ac:dyDescent="0.3">
      <c r="AB27156" t="s">
        <v>2</v>
      </c>
      <c r="AC27156">
        <v>27150</v>
      </c>
      <c r="AD27156">
        <v>8</v>
      </c>
      <c r="AE27156">
        <v>45</v>
      </c>
      <c r="AF27156">
        <v>97</v>
      </c>
      <c r="AG27156">
        <v>212</v>
      </c>
      <c r="AH27156">
        <v>145</v>
      </c>
      <c r="AI27156">
        <v>685</v>
      </c>
    </row>
    <row r="27157" spans="28:35" x14ac:dyDescent="0.3">
      <c r="AB27157" t="s">
        <v>2</v>
      </c>
      <c r="AC27157">
        <v>27151</v>
      </c>
      <c r="AD27157">
        <v>2</v>
      </c>
      <c r="AE27157">
        <v>-57</v>
      </c>
      <c r="AF27157">
        <v>0</v>
      </c>
      <c r="AG27157">
        <v>19</v>
      </c>
      <c r="AH27157">
        <v>48</v>
      </c>
      <c r="AI27157">
        <v>438</v>
      </c>
    </row>
    <row r="27158" spans="28:35" x14ac:dyDescent="0.3">
      <c r="AB27158" t="s">
        <v>2</v>
      </c>
      <c r="AC27158">
        <v>27152</v>
      </c>
      <c r="AD27158">
        <v>1</v>
      </c>
      <c r="AE27158">
        <v>165</v>
      </c>
      <c r="AF27158">
        <v>3</v>
      </c>
      <c r="AG27158">
        <v>15</v>
      </c>
      <c r="AH27158">
        <v>37</v>
      </c>
      <c r="AI27158">
        <v>472</v>
      </c>
    </row>
    <row r="27159" spans="28:35" x14ac:dyDescent="0.3">
      <c r="AB27159" t="s">
        <v>2</v>
      </c>
      <c r="AC27159">
        <v>27153</v>
      </c>
      <c r="AD27159">
        <v>5</v>
      </c>
      <c r="AE27159">
        <v>-19</v>
      </c>
      <c r="AF27159">
        <v>47</v>
      </c>
      <c r="AG27159">
        <v>90</v>
      </c>
      <c r="AH27159">
        <v>78</v>
      </c>
      <c r="AI27159">
        <v>645</v>
      </c>
    </row>
    <row r="27160" spans="28:35" x14ac:dyDescent="0.3">
      <c r="AB27160" t="s">
        <v>2</v>
      </c>
      <c r="AC27160">
        <v>27154</v>
      </c>
      <c r="AD27160">
        <v>6</v>
      </c>
      <c r="AE27160">
        <v>93</v>
      </c>
      <c r="AF27160">
        <v>28</v>
      </c>
      <c r="AG27160">
        <v>79</v>
      </c>
      <c r="AH27160">
        <v>44</v>
      </c>
      <c r="AI27160">
        <v>599</v>
      </c>
    </row>
    <row r="27161" spans="28:35" x14ac:dyDescent="0.3">
      <c r="AB27161" t="s">
        <v>2</v>
      </c>
      <c r="AC27161">
        <v>27155</v>
      </c>
      <c r="AD27161">
        <v>3</v>
      </c>
      <c r="AE27161">
        <v>-117</v>
      </c>
      <c r="AF27161">
        <v>5</v>
      </c>
      <c r="AG27161">
        <v>27</v>
      </c>
      <c r="AH27161">
        <v>32</v>
      </c>
      <c r="AI27161">
        <v>411</v>
      </c>
    </row>
    <row r="27162" spans="28:35" x14ac:dyDescent="0.3">
      <c r="AB27162" t="s">
        <v>2</v>
      </c>
      <c r="AC27162">
        <v>27156</v>
      </c>
      <c r="AD27162">
        <v>7</v>
      </c>
      <c r="AE27162">
        <v>16</v>
      </c>
      <c r="AF27162">
        <v>67</v>
      </c>
      <c r="AG27162">
        <v>145</v>
      </c>
      <c r="AH27162">
        <v>107</v>
      </c>
      <c r="AI27162">
        <v>667</v>
      </c>
    </row>
    <row r="27163" spans="28:35" x14ac:dyDescent="0.3">
      <c r="AB27163" t="s">
        <v>2</v>
      </c>
      <c r="AC27163">
        <v>27157</v>
      </c>
      <c r="AD27163">
        <v>5</v>
      </c>
      <c r="AE27163">
        <v>167</v>
      </c>
      <c r="AF27163">
        <v>48</v>
      </c>
      <c r="AG27163">
        <v>84</v>
      </c>
      <c r="AH27163">
        <v>50</v>
      </c>
      <c r="AI27163">
        <v>548</v>
      </c>
    </row>
    <row r="27164" spans="28:35" x14ac:dyDescent="0.3">
      <c r="AB27164" t="s">
        <v>2</v>
      </c>
      <c r="AC27164">
        <v>27158</v>
      </c>
      <c r="AD27164">
        <v>1</v>
      </c>
      <c r="AE27164">
        <v>-68</v>
      </c>
      <c r="AF27164">
        <v>4</v>
      </c>
      <c r="AG27164">
        <v>12</v>
      </c>
      <c r="AH27164">
        <v>18</v>
      </c>
      <c r="AI27164">
        <v>576</v>
      </c>
    </row>
    <row r="27165" spans="28:35" x14ac:dyDescent="0.3">
      <c r="AB27165" t="s">
        <v>2</v>
      </c>
      <c r="AC27165">
        <v>27159</v>
      </c>
      <c r="AD27165">
        <v>6</v>
      </c>
      <c r="AE27165">
        <v>-48</v>
      </c>
      <c r="AF27165">
        <v>87</v>
      </c>
      <c r="AG27165">
        <v>153</v>
      </c>
      <c r="AH27165">
        <v>137</v>
      </c>
      <c r="AI27165">
        <v>576</v>
      </c>
    </row>
    <row r="27166" spans="28:35" x14ac:dyDescent="0.3">
      <c r="AB27166" t="s">
        <v>2</v>
      </c>
      <c r="AC27166">
        <v>27160</v>
      </c>
      <c r="AD27166">
        <v>3</v>
      </c>
      <c r="AE27166">
        <v>35</v>
      </c>
      <c r="AF27166">
        <v>20</v>
      </c>
      <c r="AG27166">
        <v>35</v>
      </c>
      <c r="AH27166">
        <v>56</v>
      </c>
      <c r="AI27166">
        <v>590</v>
      </c>
    </row>
    <row r="27167" spans="28:35" x14ac:dyDescent="0.3">
      <c r="AB27167" t="s">
        <v>2</v>
      </c>
      <c r="AC27167">
        <v>27161</v>
      </c>
      <c r="AD27167">
        <v>10</v>
      </c>
      <c r="AE27167">
        <v>201</v>
      </c>
      <c r="AF27167">
        <v>14</v>
      </c>
      <c r="AG27167">
        <v>79</v>
      </c>
      <c r="AH27167">
        <v>72</v>
      </c>
      <c r="AI27167">
        <v>614</v>
      </c>
    </row>
    <row r="27168" spans="28:35" x14ac:dyDescent="0.3">
      <c r="AB27168" t="s">
        <v>2</v>
      </c>
      <c r="AC27168">
        <v>27162</v>
      </c>
      <c r="AD27168">
        <v>9</v>
      </c>
      <c r="AE27168">
        <v>237</v>
      </c>
      <c r="AF27168">
        <v>53</v>
      </c>
      <c r="AG27168">
        <v>148</v>
      </c>
      <c r="AH27168">
        <v>101</v>
      </c>
      <c r="AI27168">
        <v>590</v>
      </c>
    </row>
    <row r="27169" spans="28:35" x14ac:dyDescent="0.3">
      <c r="AB27169" t="s">
        <v>2</v>
      </c>
      <c r="AC27169">
        <v>27163</v>
      </c>
      <c r="AD27169">
        <v>9</v>
      </c>
      <c r="AE27169">
        <v>551</v>
      </c>
      <c r="AF27169">
        <v>31</v>
      </c>
      <c r="AG27169">
        <v>111</v>
      </c>
      <c r="AH27169">
        <v>60</v>
      </c>
      <c r="AI27169">
        <v>710</v>
      </c>
    </row>
    <row r="27170" spans="28:35" x14ac:dyDescent="0.3">
      <c r="AB27170" t="s">
        <v>2</v>
      </c>
      <c r="AC27170">
        <v>27164</v>
      </c>
      <c r="AD27170">
        <v>10</v>
      </c>
      <c r="AE27170">
        <v>492</v>
      </c>
      <c r="AF27170">
        <v>15</v>
      </c>
      <c r="AG27170">
        <v>83</v>
      </c>
      <c r="AH27170">
        <v>72</v>
      </c>
      <c r="AI27170">
        <v>615</v>
      </c>
    </row>
    <row r="27171" spans="28:35" x14ac:dyDescent="0.3">
      <c r="AB27171" t="s">
        <v>2</v>
      </c>
      <c r="AC27171">
        <v>27165</v>
      </c>
      <c r="AD27171">
        <v>9</v>
      </c>
      <c r="AE27171">
        <v>385</v>
      </c>
      <c r="AF27171">
        <v>72</v>
      </c>
      <c r="AG27171">
        <v>186</v>
      </c>
      <c r="AH27171">
        <v>106</v>
      </c>
      <c r="AI27171">
        <v>833</v>
      </c>
    </row>
    <row r="27172" spans="28:35" x14ac:dyDescent="0.3">
      <c r="AB27172" t="s">
        <v>2</v>
      </c>
      <c r="AC27172">
        <v>27166</v>
      </c>
      <c r="AD27172">
        <v>10</v>
      </c>
      <c r="AE27172">
        <v>479</v>
      </c>
      <c r="AF27172">
        <v>31</v>
      </c>
      <c r="AG27172">
        <v>117</v>
      </c>
      <c r="AH27172">
        <v>92</v>
      </c>
      <c r="AI27172">
        <v>759</v>
      </c>
    </row>
    <row r="27173" spans="28:35" x14ac:dyDescent="0.3">
      <c r="AB27173" t="s">
        <v>2</v>
      </c>
      <c r="AC27173">
        <v>27167</v>
      </c>
      <c r="AD27173">
        <v>3</v>
      </c>
      <c r="AE27173">
        <v>-205</v>
      </c>
      <c r="AF27173">
        <v>23</v>
      </c>
      <c r="AG27173">
        <v>40</v>
      </c>
      <c r="AH27173">
        <v>34</v>
      </c>
      <c r="AI27173">
        <v>590</v>
      </c>
    </row>
    <row r="27174" spans="28:35" x14ac:dyDescent="0.3">
      <c r="AB27174" t="s">
        <v>2</v>
      </c>
      <c r="AC27174">
        <v>27168</v>
      </c>
      <c r="AD27174">
        <v>6</v>
      </c>
      <c r="AE27174">
        <v>12</v>
      </c>
      <c r="AF27174">
        <v>55</v>
      </c>
      <c r="AG27174">
        <v>115</v>
      </c>
      <c r="AH27174">
        <v>72</v>
      </c>
      <c r="AI27174">
        <v>614</v>
      </c>
    </row>
    <row r="27175" spans="28:35" x14ac:dyDescent="0.3">
      <c r="AB27175" t="s">
        <v>2</v>
      </c>
      <c r="AC27175">
        <v>27169</v>
      </c>
      <c r="AD27175">
        <v>9</v>
      </c>
      <c r="AE27175">
        <v>566</v>
      </c>
      <c r="AF27175">
        <v>59</v>
      </c>
      <c r="AG27175">
        <v>170</v>
      </c>
      <c r="AH27175">
        <v>103</v>
      </c>
      <c r="AI27175">
        <v>767</v>
      </c>
    </row>
    <row r="27176" spans="28:35" x14ac:dyDescent="0.3">
      <c r="AB27176" t="s">
        <v>2</v>
      </c>
      <c r="AC27176">
        <v>27170</v>
      </c>
      <c r="AD27176">
        <v>8</v>
      </c>
      <c r="AE27176">
        <v>45</v>
      </c>
      <c r="AF27176">
        <v>16</v>
      </c>
      <c r="AG27176">
        <v>72</v>
      </c>
      <c r="AH27176">
        <v>47</v>
      </c>
      <c r="AI27176">
        <v>509</v>
      </c>
    </row>
    <row r="27177" spans="28:35" x14ac:dyDescent="0.3">
      <c r="AB27177" t="s">
        <v>2</v>
      </c>
      <c r="AC27177">
        <v>27171</v>
      </c>
      <c r="AD27177">
        <v>4</v>
      </c>
      <c r="AE27177">
        <v>-159</v>
      </c>
      <c r="AF27177">
        <v>24</v>
      </c>
      <c r="AG27177">
        <v>54</v>
      </c>
      <c r="AH27177">
        <v>58</v>
      </c>
      <c r="AI27177">
        <v>463</v>
      </c>
    </row>
    <row r="27178" spans="28:35" x14ac:dyDescent="0.3">
      <c r="AB27178" t="s">
        <v>2</v>
      </c>
      <c r="AC27178">
        <v>27172</v>
      </c>
      <c r="AD27178">
        <v>8</v>
      </c>
      <c r="AE27178">
        <v>427</v>
      </c>
      <c r="AF27178">
        <v>34</v>
      </c>
      <c r="AG27178">
        <v>106</v>
      </c>
      <c r="AH27178">
        <v>68</v>
      </c>
      <c r="AI27178">
        <v>728</v>
      </c>
    </row>
    <row r="27179" spans="28:35" x14ac:dyDescent="0.3">
      <c r="AB27179" t="s">
        <v>2</v>
      </c>
      <c r="AC27179">
        <v>27173</v>
      </c>
      <c r="AD27179">
        <v>4</v>
      </c>
      <c r="AE27179">
        <v>-132</v>
      </c>
      <c r="AF27179">
        <v>39</v>
      </c>
      <c r="AG27179">
        <v>69</v>
      </c>
      <c r="AH27179">
        <v>75</v>
      </c>
      <c r="AI27179">
        <v>439</v>
      </c>
    </row>
    <row r="27180" spans="28:35" x14ac:dyDescent="0.3">
      <c r="AB27180" t="s">
        <v>2</v>
      </c>
      <c r="AC27180">
        <v>27174</v>
      </c>
      <c r="AD27180">
        <v>9</v>
      </c>
      <c r="AE27180">
        <v>183</v>
      </c>
      <c r="AF27180">
        <v>4</v>
      </c>
      <c r="AG27180">
        <v>54</v>
      </c>
      <c r="AH27180">
        <v>61</v>
      </c>
      <c r="AI27180">
        <v>667</v>
      </c>
    </row>
    <row r="27181" spans="28:35" x14ac:dyDescent="0.3">
      <c r="AB27181" t="s">
        <v>2</v>
      </c>
      <c r="AC27181">
        <v>27175</v>
      </c>
      <c r="AD27181">
        <v>10</v>
      </c>
      <c r="AE27181">
        <v>303</v>
      </c>
      <c r="AF27181">
        <v>54</v>
      </c>
      <c r="AG27181">
        <v>162</v>
      </c>
      <c r="AH27181">
        <v>113</v>
      </c>
      <c r="AI27181">
        <v>778</v>
      </c>
    </row>
    <row r="27182" spans="28:35" x14ac:dyDescent="0.3">
      <c r="AB27182" t="s">
        <v>2</v>
      </c>
      <c r="AC27182">
        <v>27176</v>
      </c>
      <c r="AD27182">
        <v>6</v>
      </c>
      <c r="AE27182">
        <v>7</v>
      </c>
      <c r="AF27182">
        <v>31</v>
      </c>
      <c r="AG27182">
        <v>79</v>
      </c>
      <c r="AH27182">
        <v>57</v>
      </c>
      <c r="AI27182">
        <v>612</v>
      </c>
    </row>
    <row r="27183" spans="28:35" x14ac:dyDescent="0.3">
      <c r="AB27183" t="s">
        <v>2</v>
      </c>
      <c r="AC27183">
        <v>27177</v>
      </c>
      <c r="AD27183">
        <v>4</v>
      </c>
      <c r="AE27183">
        <v>-190</v>
      </c>
      <c r="AF27183">
        <v>42</v>
      </c>
      <c r="AG27183">
        <v>67</v>
      </c>
      <c r="AH27183">
        <v>78</v>
      </c>
      <c r="AI27183">
        <v>561</v>
      </c>
    </row>
    <row r="27184" spans="28:35" x14ac:dyDescent="0.3">
      <c r="AB27184" t="s">
        <v>2</v>
      </c>
      <c r="AC27184">
        <v>27178</v>
      </c>
      <c r="AD27184">
        <v>7</v>
      </c>
      <c r="AE27184">
        <v>-8</v>
      </c>
      <c r="AF27184">
        <v>34</v>
      </c>
      <c r="AG27184">
        <v>95</v>
      </c>
      <c r="AH27184">
        <v>86</v>
      </c>
      <c r="AI27184">
        <v>463</v>
      </c>
    </row>
    <row r="27185" spans="28:35" x14ac:dyDescent="0.3">
      <c r="AB27185" t="s">
        <v>2</v>
      </c>
      <c r="AC27185">
        <v>27179</v>
      </c>
      <c r="AD27185">
        <v>7</v>
      </c>
      <c r="AE27185">
        <v>146</v>
      </c>
      <c r="AF27185">
        <v>15</v>
      </c>
      <c r="AG27185">
        <v>60</v>
      </c>
      <c r="AH27185">
        <v>53</v>
      </c>
      <c r="AI27185">
        <v>589</v>
      </c>
    </row>
    <row r="27186" spans="28:35" x14ac:dyDescent="0.3">
      <c r="AB27186" t="s">
        <v>2</v>
      </c>
      <c r="AC27186">
        <v>27180</v>
      </c>
      <c r="AD27186">
        <v>9</v>
      </c>
      <c r="AE27186">
        <v>280</v>
      </c>
      <c r="AF27186">
        <v>34</v>
      </c>
      <c r="AG27186">
        <v>112</v>
      </c>
      <c r="AH27186">
        <v>75</v>
      </c>
      <c r="AI27186">
        <v>732</v>
      </c>
    </row>
    <row r="27187" spans="28:35" x14ac:dyDescent="0.3">
      <c r="AB27187" t="s">
        <v>2</v>
      </c>
      <c r="AC27187">
        <v>27181</v>
      </c>
      <c r="AD27187">
        <v>4</v>
      </c>
      <c r="AE27187">
        <v>2</v>
      </c>
      <c r="AF27187">
        <v>13</v>
      </c>
      <c r="AG27187">
        <v>39</v>
      </c>
      <c r="AH27187">
        <v>27</v>
      </c>
      <c r="AI27187">
        <v>476</v>
      </c>
    </row>
    <row r="27188" spans="28:35" x14ac:dyDescent="0.3">
      <c r="AB27188" t="s">
        <v>2</v>
      </c>
      <c r="AC27188">
        <v>27182</v>
      </c>
      <c r="AD27188">
        <v>1</v>
      </c>
      <c r="AE27188">
        <v>185</v>
      </c>
      <c r="AF27188">
        <v>35</v>
      </c>
      <c r="AG27188">
        <v>29</v>
      </c>
      <c r="AH27188">
        <v>19</v>
      </c>
      <c r="AI27188">
        <v>522</v>
      </c>
    </row>
    <row r="27189" spans="28:35" x14ac:dyDescent="0.3">
      <c r="AB27189" t="s">
        <v>2</v>
      </c>
      <c r="AC27189">
        <v>27183</v>
      </c>
      <c r="AD27189">
        <v>10</v>
      </c>
      <c r="AE27189">
        <v>631</v>
      </c>
      <c r="AF27189">
        <v>95</v>
      </c>
      <c r="AG27189">
        <v>256</v>
      </c>
      <c r="AH27189">
        <v>146</v>
      </c>
      <c r="AI27189">
        <v>783</v>
      </c>
    </row>
    <row r="27190" spans="28:35" x14ac:dyDescent="0.3">
      <c r="AB27190" t="s">
        <v>2</v>
      </c>
      <c r="AC27190">
        <v>27184</v>
      </c>
      <c r="AD27190">
        <v>1</v>
      </c>
      <c r="AE27190">
        <v>197</v>
      </c>
      <c r="AF27190">
        <v>43</v>
      </c>
      <c r="AG27190">
        <v>37</v>
      </c>
      <c r="AH27190">
        <v>38</v>
      </c>
      <c r="AI27190">
        <v>607</v>
      </c>
    </row>
    <row r="27191" spans="28:35" x14ac:dyDescent="0.3">
      <c r="AB27191" t="s">
        <v>2</v>
      </c>
      <c r="AC27191">
        <v>27185</v>
      </c>
      <c r="AD27191">
        <v>10</v>
      </c>
      <c r="AE27191">
        <v>271</v>
      </c>
      <c r="AF27191">
        <v>89</v>
      </c>
      <c r="AG27191">
        <v>251</v>
      </c>
      <c r="AH27191">
        <v>165</v>
      </c>
      <c r="AI27191">
        <v>671</v>
      </c>
    </row>
    <row r="27192" spans="28:35" x14ac:dyDescent="0.3">
      <c r="AB27192" t="s">
        <v>2</v>
      </c>
      <c r="AC27192">
        <v>27186</v>
      </c>
      <c r="AD27192">
        <v>1</v>
      </c>
      <c r="AE27192">
        <v>38</v>
      </c>
      <c r="AF27192">
        <v>40</v>
      </c>
      <c r="AG27192">
        <v>38</v>
      </c>
      <c r="AH27192">
        <v>20</v>
      </c>
      <c r="AI27192">
        <v>605</v>
      </c>
    </row>
    <row r="27193" spans="28:35" x14ac:dyDescent="0.3">
      <c r="AB27193" t="s">
        <v>2</v>
      </c>
      <c r="AC27193">
        <v>27187</v>
      </c>
      <c r="AD27193">
        <v>8</v>
      </c>
      <c r="AE27193">
        <v>349</v>
      </c>
      <c r="AF27193">
        <v>60</v>
      </c>
      <c r="AG27193">
        <v>157</v>
      </c>
      <c r="AH27193">
        <v>87</v>
      </c>
      <c r="AI27193">
        <v>683</v>
      </c>
    </row>
    <row r="27194" spans="28:35" x14ac:dyDescent="0.3">
      <c r="AB27194" t="s">
        <v>2</v>
      </c>
      <c r="AC27194">
        <v>27188</v>
      </c>
      <c r="AD27194">
        <v>1</v>
      </c>
      <c r="AE27194">
        <v>56</v>
      </c>
      <c r="AF27194">
        <v>22</v>
      </c>
      <c r="AG27194">
        <v>26</v>
      </c>
      <c r="AH27194">
        <v>48</v>
      </c>
      <c r="AI27194">
        <v>533</v>
      </c>
    </row>
    <row r="27195" spans="28:35" x14ac:dyDescent="0.3">
      <c r="AB27195" t="s">
        <v>2</v>
      </c>
      <c r="AC27195">
        <v>27189</v>
      </c>
      <c r="AD27195">
        <v>8</v>
      </c>
      <c r="AE27195">
        <v>394</v>
      </c>
      <c r="AF27195">
        <v>36</v>
      </c>
      <c r="AG27195">
        <v>104</v>
      </c>
      <c r="AH27195">
        <v>87</v>
      </c>
      <c r="AI27195">
        <v>581</v>
      </c>
    </row>
    <row r="27196" spans="28:35" x14ac:dyDescent="0.3">
      <c r="AB27196" t="s">
        <v>2</v>
      </c>
      <c r="AC27196">
        <v>27190</v>
      </c>
      <c r="AD27196">
        <v>10</v>
      </c>
      <c r="AE27196">
        <v>374</v>
      </c>
      <c r="AF27196">
        <v>75</v>
      </c>
      <c r="AG27196">
        <v>213</v>
      </c>
      <c r="AH27196">
        <v>123</v>
      </c>
      <c r="AI27196">
        <v>696</v>
      </c>
    </row>
    <row r="27197" spans="28:35" x14ac:dyDescent="0.3">
      <c r="AB27197" t="s">
        <v>2</v>
      </c>
      <c r="AC27197">
        <v>27191</v>
      </c>
      <c r="AD27197">
        <v>6</v>
      </c>
      <c r="AE27197">
        <v>267</v>
      </c>
      <c r="AF27197">
        <v>68</v>
      </c>
      <c r="AG27197">
        <v>124</v>
      </c>
      <c r="AH27197">
        <v>99</v>
      </c>
      <c r="AI27197">
        <v>647</v>
      </c>
    </row>
    <row r="27198" spans="28:35" x14ac:dyDescent="0.3">
      <c r="AB27198" t="s">
        <v>2</v>
      </c>
      <c r="AC27198">
        <v>27192</v>
      </c>
      <c r="AD27198">
        <v>6</v>
      </c>
      <c r="AE27198">
        <v>85</v>
      </c>
      <c r="AF27198">
        <v>72</v>
      </c>
      <c r="AG27198">
        <v>139</v>
      </c>
      <c r="AH27198">
        <v>79</v>
      </c>
      <c r="AI27198">
        <v>678</v>
      </c>
    </row>
    <row r="27199" spans="28:35" x14ac:dyDescent="0.3">
      <c r="AB27199" t="s">
        <v>2</v>
      </c>
      <c r="AC27199">
        <v>27193</v>
      </c>
      <c r="AD27199">
        <v>7</v>
      </c>
      <c r="AE27199">
        <v>158</v>
      </c>
      <c r="AF27199">
        <v>12</v>
      </c>
      <c r="AG27199">
        <v>56</v>
      </c>
      <c r="AH27199">
        <v>28</v>
      </c>
      <c r="AI27199">
        <v>686</v>
      </c>
    </row>
    <row r="27200" spans="28:35" x14ac:dyDescent="0.3">
      <c r="AB27200" t="s">
        <v>2</v>
      </c>
      <c r="AC27200">
        <v>27194</v>
      </c>
      <c r="AD27200">
        <v>10</v>
      </c>
      <c r="AE27200">
        <v>460</v>
      </c>
      <c r="AF27200">
        <v>36</v>
      </c>
      <c r="AG27200">
        <v>132</v>
      </c>
      <c r="AH27200">
        <v>85</v>
      </c>
      <c r="AI27200">
        <v>672</v>
      </c>
    </row>
    <row r="27201" spans="28:35" x14ac:dyDescent="0.3">
      <c r="AB27201" t="s">
        <v>2</v>
      </c>
      <c r="AC27201">
        <v>27195</v>
      </c>
      <c r="AD27201">
        <v>2</v>
      </c>
      <c r="AE27201">
        <v>-141</v>
      </c>
      <c r="AF27201">
        <v>76</v>
      </c>
      <c r="AG27201">
        <v>62</v>
      </c>
      <c r="AH27201">
        <v>73</v>
      </c>
      <c r="AI27201">
        <v>495</v>
      </c>
    </row>
    <row r="27202" spans="28:35" x14ac:dyDescent="0.3">
      <c r="AB27202" t="s">
        <v>2</v>
      </c>
      <c r="AC27202">
        <v>27196</v>
      </c>
      <c r="AD27202">
        <v>5</v>
      </c>
      <c r="AE27202">
        <v>45</v>
      </c>
      <c r="AF27202">
        <v>18</v>
      </c>
      <c r="AG27202">
        <v>49</v>
      </c>
      <c r="AH27202">
        <v>62</v>
      </c>
      <c r="AI27202">
        <v>530</v>
      </c>
    </row>
    <row r="27203" spans="28:35" x14ac:dyDescent="0.3">
      <c r="AB27203" t="s">
        <v>2</v>
      </c>
      <c r="AC27203">
        <v>27197</v>
      </c>
      <c r="AD27203">
        <v>7</v>
      </c>
      <c r="AE27203">
        <v>8</v>
      </c>
      <c r="AF27203">
        <v>20</v>
      </c>
      <c r="AG27203">
        <v>75</v>
      </c>
      <c r="AH27203">
        <v>53</v>
      </c>
      <c r="AI27203">
        <v>544</v>
      </c>
    </row>
    <row r="27204" spans="28:35" x14ac:dyDescent="0.3">
      <c r="AB27204" t="s">
        <v>2</v>
      </c>
      <c r="AC27204">
        <v>27198</v>
      </c>
      <c r="AD27204">
        <v>3</v>
      </c>
      <c r="AE27204">
        <v>142</v>
      </c>
      <c r="AF27204">
        <v>44</v>
      </c>
      <c r="AG27204">
        <v>58</v>
      </c>
      <c r="AH27204">
        <v>61</v>
      </c>
      <c r="AI27204">
        <v>571</v>
      </c>
    </row>
    <row r="27205" spans="28:35" x14ac:dyDescent="0.3">
      <c r="AB27205" t="s">
        <v>2</v>
      </c>
      <c r="AC27205">
        <v>27199</v>
      </c>
      <c r="AD27205">
        <v>4</v>
      </c>
      <c r="AE27205">
        <v>-189</v>
      </c>
      <c r="AF27205">
        <v>5</v>
      </c>
      <c r="AG27205">
        <v>34</v>
      </c>
      <c r="AH27205">
        <v>34</v>
      </c>
      <c r="AI27205">
        <v>494</v>
      </c>
    </row>
    <row r="27206" spans="28:35" x14ac:dyDescent="0.3">
      <c r="AB27206" t="s">
        <v>2</v>
      </c>
      <c r="AC27206">
        <v>27200</v>
      </c>
      <c r="AD27206">
        <v>4</v>
      </c>
      <c r="AE27206">
        <v>97</v>
      </c>
      <c r="AF27206">
        <v>8</v>
      </c>
      <c r="AG27206">
        <v>36</v>
      </c>
      <c r="AH27206">
        <v>34</v>
      </c>
      <c r="AI27206">
        <v>513</v>
      </c>
    </row>
    <row r="27207" spans="28:35" x14ac:dyDescent="0.3">
      <c r="AB27207" t="s">
        <v>2</v>
      </c>
      <c r="AC27207">
        <v>27201</v>
      </c>
      <c r="AD27207">
        <v>6</v>
      </c>
      <c r="AE27207">
        <v>43</v>
      </c>
      <c r="AF27207">
        <v>16</v>
      </c>
      <c r="AG27207">
        <v>60</v>
      </c>
      <c r="AH27207">
        <v>55</v>
      </c>
      <c r="AI27207">
        <v>608</v>
      </c>
    </row>
    <row r="27208" spans="28:35" x14ac:dyDescent="0.3">
      <c r="AB27208" t="s">
        <v>2</v>
      </c>
      <c r="AC27208">
        <v>27202</v>
      </c>
      <c r="AD27208">
        <v>4</v>
      </c>
      <c r="AE27208">
        <v>-96</v>
      </c>
      <c r="AF27208">
        <v>29</v>
      </c>
      <c r="AG27208">
        <v>61</v>
      </c>
      <c r="AH27208">
        <v>42</v>
      </c>
      <c r="AI27208">
        <v>509</v>
      </c>
    </row>
    <row r="27209" spans="28:35" x14ac:dyDescent="0.3">
      <c r="AB27209" t="s">
        <v>2</v>
      </c>
      <c r="AC27209">
        <v>27203</v>
      </c>
      <c r="AD27209">
        <v>3</v>
      </c>
      <c r="AE27209">
        <v>-2</v>
      </c>
      <c r="AF27209">
        <v>47</v>
      </c>
      <c r="AG27209">
        <v>63</v>
      </c>
      <c r="AH27209">
        <v>56</v>
      </c>
      <c r="AI27209">
        <v>518</v>
      </c>
    </row>
    <row r="27210" spans="28:35" x14ac:dyDescent="0.3">
      <c r="AB27210" t="s">
        <v>2</v>
      </c>
      <c r="AC27210">
        <v>27204</v>
      </c>
      <c r="AD27210">
        <v>7</v>
      </c>
      <c r="AE27210">
        <v>74</v>
      </c>
      <c r="AF27210">
        <v>46</v>
      </c>
      <c r="AG27210">
        <v>108</v>
      </c>
      <c r="AH27210">
        <v>79</v>
      </c>
      <c r="AI27210">
        <v>633</v>
      </c>
    </row>
    <row r="27211" spans="28:35" x14ac:dyDescent="0.3">
      <c r="AB27211" t="s">
        <v>2</v>
      </c>
      <c r="AC27211">
        <v>27205</v>
      </c>
      <c r="AD27211">
        <v>4</v>
      </c>
      <c r="AE27211">
        <v>-104</v>
      </c>
      <c r="AF27211">
        <v>27</v>
      </c>
      <c r="AG27211">
        <v>57</v>
      </c>
      <c r="AH27211">
        <v>68</v>
      </c>
      <c r="AI27211">
        <v>525</v>
      </c>
    </row>
    <row r="27212" spans="28:35" x14ac:dyDescent="0.3">
      <c r="AB27212" t="s">
        <v>2</v>
      </c>
      <c r="AC27212">
        <v>27206</v>
      </c>
      <c r="AD27212">
        <v>10</v>
      </c>
      <c r="AE27212">
        <v>475</v>
      </c>
      <c r="AF27212">
        <v>10</v>
      </c>
      <c r="AG27212">
        <v>76</v>
      </c>
      <c r="AH27212">
        <v>75</v>
      </c>
      <c r="AI27212">
        <v>577</v>
      </c>
    </row>
    <row r="27213" spans="28:35" x14ac:dyDescent="0.3">
      <c r="AB27213" t="s">
        <v>2</v>
      </c>
      <c r="AC27213">
        <v>27207</v>
      </c>
      <c r="AD27213">
        <v>6</v>
      </c>
      <c r="AE27213">
        <v>166</v>
      </c>
      <c r="AF27213">
        <v>12</v>
      </c>
      <c r="AG27213">
        <v>55</v>
      </c>
      <c r="AH27213">
        <v>39</v>
      </c>
      <c r="AI27213">
        <v>536</v>
      </c>
    </row>
    <row r="27214" spans="28:35" x14ac:dyDescent="0.3">
      <c r="AB27214" t="s">
        <v>2</v>
      </c>
      <c r="AC27214">
        <v>27208</v>
      </c>
      <c r="AD27214">
        <v>2</v>
      </c>
      <c r="AE27214">
        <v>-150</v>
      </c>
      <c r="AF27214">
        <v>22</v>
      </c>
      <c r="AG27214">
        <v>35</v>
      </c>
      <c r="AH27214">
        <v>46</v>
      </c>
      <c r="AI27214">
        <v>486</v>
      </c>
    </row>
    <row r="27215" spans="28:35" x14ac:dyDescent="0.3">
      <c r="AB27215" t="s">
        <v>2</v>
      </c>
      <c r="AC27215">
        <v>27209</v>
      </c>
      <c r="AD27215">
        <v>5</v>
      </c>
      <c r="AE27215">
        <v>-190</v>
      </c>
      <c r="AF27215">
        <v>19</v>
      </c>
      <c r="AG27215">
        <v>53</v>
      </c>
      <c r="AH27215">
        <v>67</v>
      </c>
      <c r="AI27215">
        <v>401</v>
      </c>
    </row>
    <row r="27216" spans="28:35" x14ac:dyDescent="0.3">
      <c r="AB27216" t="s">
        <v>2</v>
      </c>
      <c r="AC27216">
        <v>27210</v>
      </c>
      <c r="AD27216">
        <v>3</v>
      </c>
      <c r="AE27216">
        <v>98</v>
      </c>
      <c r="AF27216">
        <v>30</v>
      </c>
      <c r="AG27216">
        <v>49</v>
      </c>
      <c r="AH27216">
        <v>58</v>
      </c>
      <c r="AI27216">
        <v>621</v>
      </c>
    </row>
    <row r="27217" spans="28:35" x14ac:dyDescent="0.3">
      <c r="AB27217" t="s">
        <v>2</v>
      </c>
      <c r="AC27217">
        <v>27211</v>
      </c>
      <c r="AD27217">
        <v>7</v>
      </c>
      <c r="AE27217">
        <v>437</v>
      </c>
      <c r="AF27217">
        <v>54</v>
      </c>
      <c r="AG27217">
        <v>132</v>
      </c>
      <c r="AH27217">
        <v>99</v>
      </c>
      <c r="AI27217">
        <v>739</v>
      </c>
    </row>
    <row r="27218" spans="28:35" x14ac:dyDescent="0.3">
      <c r="AB27218" t="s">
        <v>2</v>
      </c>
      <c r="AC27218">
        <v>27212</v>
      </c>
      <c r="AD27218">
        <v>6</v>
      </c>
      <c r="AE27218">
        <v>250</v>
      </c>
      <c r="AF27218">
        <v>58</v>
      </c>
      <c r="AG27218">
        <v>118</v>
      </c>
      <c r="AH27218">
        <v>96</v>
      </c>
      <c r="AI27218">
        <v>689</v>
      </c>
    </row>
    <row r="27219" spans="28:35" x14ac:dyDescent="0.3">
      <c r="AB27219" t="s">
        <v>2</v>
      </c>
      <c r="AC27219">
        <v>27213</v>
      </c>
      <c r="AD27219">
        <v>1</v>
      </c>
      <c r="AE27219">
        <v>-139</v>
      </c>
      <c r="AF27219">
        <v>3</v>
      </c>
      <c r="AG27219">
        <v>14</v>
      </c>
      <c r="AH27219">
        <v>45</v>
      </c>
      <c r="AI27219">
        <v>451</v>
      </c>
    </row>
    <row r="27220" spans="28:35" x14ac:dyDescent="0.3">
      <c r="AB27220" t="s">
        <v>2</v>
      </c>
      <c r="AC27220">
        <v>27214</v>
      </c>
      <c r="AD27220">
        <v>4</v>
      </c>
      <c r="AE27220">
        <v>-53</v>
      </c>
      <c r="AF27220">
        <v>0</v>
      </c>
      <c r="AG27220">
        <v>25</v>
      </c>
      <c r="AH27220">
        <v>41</v>
      </c>
      <c r="AI27220">
        <v>503</v>
      </c>
    </row>
    <row r="27221" spans="28:35" x14ac:dyDescent="0.3">
      <c r="AB27221" t="s">
        <v>2</v>
      </c>
      <c r="AC27221">
        <v>27215</v>
      </c>
      <c r="AD27221">
        <v>7</v>
      </c>
      <c r="AE27221">
        <v>373</v>
      </c>
      <c r="AF27221">
        <v>73</v>
      </c>
      <c r="AG27221">
        <v>160</v>
      </c>
      <c r="AH27221">
        <v>97</v>
      </c>
      <c r="AI27221">
        <v>779</v>
      </c>
    </row>
    <row r="27222" spans="28:35" x14ac:dyDescent="0.3">
      <c r="AB27222" t="s">
        <v>2</v>
      </c>
      <c r="AC27222">
        <v>27216</v>
      </c>
      <c r="AD27222">
        <v>8</v>
      </c>
      <c r="AE27222">
        <v>256</v>
      </c>
      <c r="AF27222">
        <v>99</v>
      </c>
      <c r="AG27222">
        <v>216</v>
      </c>
      <c r="AH27222">
        <v>124</v>
      </c>
      <c r="AI27222">
        <v>697</v>
      </c>
    </row>
    <row r="27223" spans="28:35" x14ac:dyDescent="0.3">
      <c r="AB27223" t="s">
        <v>2</v>
      </c>
      <c r="AC27223">
        <v>27217</v>
      </c>
      <c r="AD27223">
        <v>5</v>
      </c>
      <c r="AE27223">
        <v>274</v>
      </c>
      <c r="AF27223">
        <v>14</v>
      </c>
      <c r="AG27223">
        <v>49</v>
      </c>
      <c r="AH27223">
        <v>26</v>
      </c>
      <c r="AI27223">
        <v>662</v>
      </c>
    </row>
    <row r="27224" spans="28:35" x14ac:dyDescent="0.3">
      <c r="AB27224" t="s">
        <v>2</v>
      </c>
      <c r="AC27224">
        <v>27218</v>
      </c>
      <c r="AD27224">
        <v>8</v>
      </c>
      <c r="AE27224">
        <v>289</v>
      </c>
      <c r="AF27224">
        <v>27</v>
      </c>
      <c r="AG27224">
        <v>96</v>
      </c>
      <c r="AH27224">
        <v>82</v>
      </c>
      <c r="AI27224">
        <v>538</v>
      </c>
    </row>
    <row r="27225" spans="28:35" x14ac:dyDescent="0.3">
      <c r="AB27225" t="s">
        <v>2</v>
      </c>
      <c r="AC27225">
        <v>27219</v>
      </c>
      <c r="AD27225">
        <v>4</v>
      </c>
      <c r="AE27225">
        <v>-149</v>
      </c>
      <c r="AF27225">
        <v>94</v>
      </c>
      <c r="AG27225">
        <v>129</v>
      </c>
      <c r="AH27225">
        <v>122</v>
      </c>
      <c r="AI27225">
        <v>573</v>
      </c>
    </row>
    <row r="27226" spans="28:35" x14ac:dyDescent="0.3">
      <c r="AB27226" t="s">
        <v>2</v>
      </c>
      <c r="AC27226">
        <v>27220</v>
      </c>
      <c r="AD27226">
        <v>1</v>
      </c>
      <c r="AE27226">
        <v>-69</v>
      </c>
      <c r="AF27226">
        <v>16</v>
      </c>
      <c r="AG27226">
        <v>24</v>
      </c>
      <c r="AH27226">
        <v>26</v>
      </c>
      <c r="AI27226">
        <v>597</v>
      </c>
    </row>
    <row r="27227" spans="28:35" x14ac:dyDescent="0.3">
      <c r="AB27227" t="s">
        <v>2</v>
      </c>
      <c r="AC27227">
        <v>27221</v>
      </c>
      <c r="AD27227">
        <v>9</v>
      </c>
      <c r="AE27227">
        <v>393</v>
      </c>
      <c r="AF27227">
        <v>75</v>
      </c>
      <c r="AG27227">
        <v>200</v>
      </c>
      <c r="AH27227">
        <v>134</v>
      </c>
      <c r="AI27227">
        <v>766</v>
      </c>
    </row>
    <row r="27228" spans="28:35" x14ac:dyDescent="0.3">
      <c r="AB27228" t="s">
        <v>2</v>
      </c>
      <c r="AC27228">
        <v>27222</v>
      </c>
      <c r="AD27228">
        <v>1</v>
      </c>
      <c r="AE27228">
        <v>-146</v>
      </c>
      <c r="AF27228">
        <v>19</v>
      </c>
      <c r="AG27228">
        <v>26</v>
      </c>
      <c r="AH27228">
        <v>25</v>
      </c>
      <c r="AI27228">
        <v>526</v>
      </c>
    </row>
    <row r="27229" spans="28:35" x14ac:dyDescent="0.3">
      <c r="AB27229" t="s">
        <v>2</v>
      </c>
      <c r="AC27229">
        <v>27223</v>
      </c>
      <c r="AD27229">
        <v>2</v>
      </c>
      <c r="AE27229">
        <v>-231</v>
      </c>
      <c r="AF27229">
        <v>66</v>
      </c>
      <c r="AG27229">
        <v>66</v>
      </c>
      <c r="AH27229">
        <v>65</v>
      </c>
      <c r="AI27229">
        <v>453</v>
      </c>
    </row>
    <row r="27230" spans="28:35" x14ac:dyDescent="0.3">
      <c r="AB27230" t="s">
        <v>2</v>
      </c>
      <c r="AC27230">
        <v>27224</v>
      </c>
      <c r="AD27230">
        <v>8</v>
      </c>
      <c r="AE27230">
        <v>321</v>
      </c>
      <c r="AF27230">
        <v>99</v>
      </c>
      <c r="AG27230">
        <v>213</v>
      </c>
      <c r="AH27230">
        <v>131</v>
      </c>
      <c r="AI27230">
        <v>796</v>
      </c>
    </row>
    <row r="27231" spans="28:35" x14ac:dyDescent="0.3">
      <c r="AB27231" t="s">
        <v>2</v>
      </c>
      <c r="AC27231">
        <v>27225</v>
      </c>
      <c r="AD27231">
        <v>6</v>
      </c>
      <c r="AE27231">
        <v>-30</v>
      </c>
      <c r="AF27231">
        <v>68</v>
      </c>
      <c r="AG27231">
        <v>132</v>
      </c>
      <c r="AH27231">
        <v>129</v>
      </c>
      <c r="AI27231">
        <v>468</v>
      </c>
    </row>
    <row r="27232" spans="28:35" x14ac:dyDescent="0.3">
      <c r="AB27232" t="s">
        <v>2</v>
      </c>
      <c r="AC27232">
        <v>27226</v>
      </c>
      <c r="AD27232">
        <v>5</v>
      </c>
      <c r="AE27232">
        <v>112</v>
      </c>
      <c r="AF27232">
        <v>44</v>
      </c>
      <c r="AG27232">
        <v>82</v>
      </c>
      <c r="AH27232">
        <v>59</v>
      </c>
      <c r="AI27232">
        <v>658</v>
      </c>
    </row>
    <row r="27233" spans="28:35" x14ac:dyDescent="0.3">
      <c r="AB27233" t="s">
        <v>2</v>
      </c>
      <c r="AC27233">
        <v>27227</v>
      </c>
      <c r="AD27233">
        <v>9</v>
      </c>
      <c r="AE27233">
        <v>443</v>
      </c>
      <c r="AF27233">
        <v>62</v>
      </c>
      <c r="AG27233">
        <v>176</v>
      </c>
      <c r="AH27233">
        <v>103</v>
      </c>
      <c r="AI27233">
        <v>749</v>
      </c>
    </row>
    <row r="27234" spans="28:35" x14ac:dyDescent="0.3">
      <c r="AB27234" t="s">
        <v>2</v>
      </c>
      <c r="AC27234">
        <v>27228</v>
      </c>
      <c r="AD27234">
        <v>8</v>
      </c>
      <c r="AE27234">
        <v>338</v>
      </c>
      <c r="AF27234">
        <v>23</v>
      </c>
      <c r="AG27234">
        <v>81</v>
      </c>
      <c r="AH27234">
        <v>79</v>
      </c>
      <c r="AI27234">
        <v>556</v>
      </c>
    </row>
    <row r="27235" spans="28:35" x14ac:dyDescent="0.3">
      <c r="AB27235" t="s">
        <v>2</v>
      </c>
      <c r="AC27235">
        <v>27229</v>
      </c>
      <c r="AD27235">
        <v>1</v>
      </c>
      <c r="AE27235">
        <v>-30</v>
      </c>
      <c r="AF27235">
        <v>30</v>
      </c>
      <c r="AG27235">
        <v>30</v>
      </c>
      <c r="AH27235">
        <v>35</v>
      </c>
      <c r="AI27235">
        <v>507</v>
      </c>
    </row>
    <row r="27236" spans="28:35" x14ac:dyDescent="0.3">
      <c r="AB27236" t="s">
        <v>2</v>
      </c>
      <c r="AC27236">
        <v>27230</v>
      </c>
      <c r="AD27236">
        <v>6</v>
      </c>
      <c r="AE27236">
        <v>155</v>
      </c>
      <c r="AF27236">
        <v>17</v>
      </c>
      <c r="AG27236">
        <v>58</v>
      </c>
      <c r="AH27236">
        <v>56</v>
      </c>
      <c r="AI27236">
        <v>532</v>
      </c>
    </row>
    <row r="27237" spans="28:35" x14ac:dyDescent="0.3">
      <c r="AB27237" t="s">
        <v>2</v>
      </c>
      <c r="AC27237">
        <v>27231</v>
      </c>
      <c r="AD27237">
        <v>2</v>
      </c>
      <c r="AE27237">
        <v>-156</v>
      </c>
      <c r="AF27237">
        <v>4</v>
      </c>
      <c r="AG27237">
        <v>21</v>
      </c>
      <c r="AH27237">
        <v>37</v>
      </c>
      <c r="AI27237">
        <v>453</v>
      </c>
    </row>
    <row r="27238" spans="28:35" x14ac:dyDescent="0.3">
      <c r="AB27238" t="s">
        <v>2</v>
      </c>
      <c r="AC27238">
        <v>27232</v>
      </c>
      <c r="AD27238">
        <v>8</v>
      </c>
      <c r="AE27238">
        <v>391</v>
      </c>
      <c r="AF27238">
        <v>44</v>
      </c>
      <c r="AG27238">
        <v>118</v>
      </c>
      <c r="AH27238">
        <v>73</v>
      </c>
      <c r="AI27238">
        <v>732</v>
      </c>
    </row>
    <row r="27239" spans="28:35" x14ac:dyDescent="0.3">
      <c r="AB27239" t="s">
        <v>2</v>
      </c>
      <c r="AC27239">
        <v>27233</v>
      </c>
      <c r="AD27239">
        <v>7</v>
      </c>
      <c r="AE27239">
        <v>22</v>
      </c>
      <c r="AF27239">
        <v>51</v>
      </c>
      <c r="AG27239">
        <v>124</v>
      </c>
      <c r="AH27239">
        <v>74</v>
      </c>
      <c r="AI27239">
        <v>613</v>
      </c>
    </row>
    <row r="27240" spans="28:35" x14ac:dyDescent="0.3">
      <c r="AB27240" t="s">
        <v>2</v>
      </c>
      <c r="AC27240">
        <v>27234</v>
      </c>
      <c r="AD27240">
        <v>3</v>
      </c>
      <c r="AE27240">
        <v>-137</v>
      </c>
      <c r="AF27240">
        <v>20</v>
      </c>
      <c r="AG27240">
        <v>41</v>
      </c>
      <c r="AH27240">
        <v>60</v>
      </c>
      <c r="AI27240">
        <v>460</v>
      </c>
    </row>
    <row r="27241" spans="28:35" x14ac:dyDescent="0.3">
      <c r="AB27241" t="s">
        <v>2</v>
      </c>
      <c r="AC27241">
        <v>27235</v>
      </c>
      <c r="AD27241">
        <v>10</v>
      </c>
      <c r="AE27241">
        <v>585</v>
      </c>
      <c r="AF27241">
        <v>89</v>
      </c>
      <c r="AG27241">
        <v>239</v>
      </c>
      <c r="AH27241">
        <v>144</v>
      </c>
      <c r="AI27241">
        <v>733</v>
      </c>
    </row>
    <row r="27242" spans="28:35" x14ac:dyDescent="0.3">
      <c r="AB27242" t="s">
        <v>2</v>
      </c>
      <c r="AC27242">
        <v>27236</v>
      </c>
      <c r="AD27242">
        <v>4</v>
      </c>
      <c r="AE27242">
        <v>-179</v>
      </c>
      <c r="AF27242">
        <v>43</v>
      </c>
      <c r="AG27242">
        <v>73</v>
      </c>
      <c r="AH27242">
        <v>53</v>
      </c>
      <c r="AI27242">
        <v>438</v>
      </c>
    </row>
    <row r="27243" spans="28:35" x14ac:dyDescent="0.3">
      <c r="AB27243" t="s">
        <v>2</v>
      </c>
      <c r="AC27243">
        <v>27237</v>
      </c>
      <c r="AD27243">
        <v>4</v>
      </c>
      <c r="AE27243">
        <v>-51</v>
      </c>
      <c r="AF27243">
        <v>63</v>
      </c>
      <c r="AG27243">
        <v>87</v>
      </c>
      <c r="AH27243">
        <v>76</v>
      </c>
      <c r="AI27243">
        <v>624</v>
      </c>
    </row>
    <row r="27244" spans="28:35" x14ac:dyDescent="0.3">
      <c r="AB27244" t="s">
        <v>2</v>
      </c>
      <c r="AC27244">
        <v>27238</v>
      </c>
      <c r="AD27244">
        <v>2</v>
      </c>
      <c r="AE27244">
        <v>-71</v>
      </c>
      <c r="AF27244">
        <v>44</v>
      </c>
      <c r="AG27244">
        <v>53</v>
      </c>
      <c r="AH27244">
        <v>43</v>
      </c>
      <c r="AI27244">
        <v>606</v>
      </c>
    </row>
    <row r="27245" spans="28:35" x14ac:dyDescent="0.3">
      <c r="AB27245" t="s">
        <v>2</v>
      </c>
      <c r="AC27245">
        <v>27239</v>
      </c>
      <c r="AD27245">
        <v>4</v>
      </c>
      <c r="AE27245">
        <v>-105</v>
      </c>
      <c r="AF27245">
        <v>34</v>
      </c>
      <c r="AG27245">
        <v>60</v>
      </c>
      <c r="AH27245">
        <v>56</v>
      </c>
      <c r="AI27245">
        <v>592</v>
      </c>
    </row>
    <row r="27246" spans="28:35" x14ac:dyDescent="0.3">
      <c r="AB27246" t="s">
        <v>2</v>
      </c>
      <c r="AC27246">
        <v>27240</v>
      </c>
      <c r="AD27246">
        <v>4</v>
      </c>
      <c r="AE27246">
        <v>-181</v>
      </c>
      <c r="AF27246">
        <v>32</v>
      </c>
      <c r="AG27246">
        <v>59</v>
      </c>
      <c r="AH27246">
        <v>60</v>
      </c>
      <c r="AI27246">
        <v>466</v>
      </c>
    </row>
    <row r="27247" spans="28:35" x14ac:dyDescent="0.3">
      <c r="AB27247" t="s">
        <v>2</v>
      </c>
      <c r="AC27247">
        <v>27241</v>
      </c>
      <c r="AD27247">
        <v>3</v>
      </c>
      <c r="AE27247">
        <v>57</v>
      </c>
      <c r="AF27247">
        <v>40</v>
      </c>
      <c r="AG27247">
        <v>57</v>
      </c>
      <c r="AH27247">
        <v>61</v>
      </c>
      <c r="AI27247">
        <v>581</v>
      </c>
    </row>
    <row r="27248" spans="28:35" x14ac:dyDescent="0.3">
      <c r="AB27248" t="s">
        <v>2</v>
      </c>
      <c r="AC27248">
        <v>27242</v>
      </c>
      <c r="AD27248">
        <v>1</v>
      </c>
      <c r="AE27248">
        <v>28</v>
      </c>
      <c r="AF27248">
        <v>45</v>
      </c>
      <c r="AG27248">
        <v>38</v>
      </c>
      <c r="AH27248">
        <v>58</v>
      </c>
      <c r="AI27248">
        <v>471</v>
      </c>
    </row>
    <row r="27249" spans="28:35" x14ac:dyDescent="0.3">
      <c r="AB27249" t="s">
        <v>2</v>
      </c>
      <c r="AC27249">
        <v>27243</v>
      </c>
      <c r="AD27249">
        <v>4</v>
      </c>
      <c r="AE27249">
        <v>-152</v>
      </c>
      <c r="AF27249">
        <v>25</v>
      </c>
      <c r="AG27249">
        <v>53</v>
      </c>
      <c r="AH27249">
        <v>58</v>
      </c>
      <c r="AI27249">
        <v>575</v>
      </c>
    </row>
    <row r="27250" spans="28:35" x14ac:dyDescent="0.3">
      <c r="AB27250" t="s">
        <v>2</v>
      </c>
      <c r="AC27250">
        <v>27244</v>
      </c>
      <c r="AD27250">
        <v>8</v>
      </c>
      <c r="AE27250">
        <v>39</v>
      </c>
      <c r="AF27250">
        <v>1</v>
      </c>
      <c r="AG27250">
        <v>47</v>
      </c>
      <c r="AH27250">
        <v>42</v>
      </c>
      <c r="AI27250">
        <v>648</v>
      </c>
    </row>
    <row r="27251" spans="28:35" x14ac:dyDescent="0.3">
      <c r="AB27251" t="s">
        <v>2</v>
      </c>
      <c r="AC27251">
        <v>27245</v>
      </c>
      <c r="AD27251">
        <v>6</v>
      </c>
      <c r="AE27251">
        <v>-58</v>
      </c>
      <c r="AF27251">
        <v>31</v>
      </c>
      <c r="AG27251">
        <v>79</v>
      </c>
      <c r="AH27251">
        <v>71</v>
      </c>
      <c r="AI27251">
        <v>527</v>
      </c>
    </row>
    <row r="27252" spans="28:35" x14ac:dyDescent="0.3">
      <c r="AB27252" t="s">
        <v>2</v>
      </c>
      <c r="AC27252">
        <v>27246</v>
      </c>
      <c r="AD27252">
        <v>7</v>
      </c>
      <c r="AE27252">
        <v>50</v>
      </c>
      <c r="AF27252">
        <v>17</v>
      </c>
      <c r="AG27252">
        <v>63</v>
      </c>
      <c r="AH27252">
        <v>32</v>
      </c>
      <c r="AI27252">
        <v>606</v>
      </c>
    </row>
    <row r="27253" spans="28:35" x14ac:dyDescent="0.3">
      <c r="AB27253" t="s">
        <v>2</v>
      </c>
      <c r="AC27253">
        <v>27247</v>
      </c>
      <c r="AD27253">
        <v>1</v>
      </c>
      <c r="AE27253">
        <v>144</v>
      </c>
      <c r="AF27253">
        <v>14</v>
      </c>
      <c r="AG27253">
        <v>19</v>
      </c>
      <c r="AH27253">
        <v>28</v>
      </c>
      <c r="AI27253">
        <v>644</v>
      </c>
    </row>
    <row r="27254" spans="28:35" x14ac:dyDescent="0.3">
      <c r="AB27254" t="s">
        <v>2</v>
      </c>
      <c r="AC27254">
        <v>27248</v>
      </c>
      <c r="AD27254">
        <v>10</v>
      </c>
      <c r="AE27254">
        <v>281</v>
      </c>
      <c r="AF27254">
        <v>81</v>
      </c>
      <c r="AG27254">
        <v>224</v>
      </c>
      <c r="AH27254">
        <v>126</v>
      </c>
      <c r="AI27254">
        <v>783</v>
      </c>
    </row>
    <row r="27255" spans="28:35" x14ac:dyDescent="0.3">
      <c r="AB27255" t="s">
        <v>2</v>
      </c>
      <c r="AC27255">
        <v>27249</v>
      </c>
      <c r="AD27255">
        <v>9</v>
      </c>
      <c r="AE27255">
        <v>124</v>
      </c>
      <c r="AF27255">
        <v>43</v>
      </c>
      <c r="AG27255">
        <v>132</v>
      </c>
      <c r="AH27255">
        <v>98</v>
      </c>
      <c r="AI27255">
        <v>698</v>
      </c>
    </row>
    <row r="27256" spans="28:35" x14ac:dyDescent="0.3">
      <c r="AB27256" t="s">
        <v>2</v>
      </c>
      <c r="AC27256">
        <v>27250</v>
      </c>
      <c r="AD27256">
        <v>6</v>
      </c>
      <c r="AE27256">
        <v>285</v>
      </c>
      <c r="AF27256">
        <v>99</v>
      </c>
      <c r="AG27256">
        <v>176</v>
      </c>
      <c r="AH27256">
        <v>88</v>
      </c>
      <c r="AI27256">
        <v>772</v>
      </c>
    </row>
    <row r="27257" spans="28:35" x14ac:dyDescent="0.3">
      <c r="AB27257" t="s">
        <v>2</v>
      </c>
      <c r="AC27257">
        <v>27251</v>
      </c>
      <c r="AD27257">
        <v>4</v>
      </c>
      <c r="AE27257">
        <v>18</v>
      </c>
      <c r="AF27257">
        <v>1</v>
      </c>
      <c r="AG27257">
        <v>25</v>
      </c>
      <c r="AH27257">
        <v>24</v>
      </c>
      <c r="AI27257">
        <v>632</v>
      </c>
    </row>
    <row r="27258" spans="28:35" x14ac:dyDescent="0.3">
      <c r="AB27258" t="s">
        <v>2</v>
      </c>
      <c r="AC27258">
        <v>27252</v>
      </c>
      <c r="AD27258">
        <v>6</v>
      </c>
      <c r="AE27258">
        <v>-97</v>
      </c>
      <c r="AF27258">
        <v>8</v>
      </c>
      <c r="AG27258">
        <v>46</v>
      </c>
      <c r="AH27258">
        <v>59</v>
      </c>
      <c r="AI27258">
        <v>411</v>
      </c>
    </row>
    <row r="27259" spans="28:35" x14ac:dyDescent="0.3">
      <c r="AB27259" t="s">
        <v>2</v>
      </c>
      <c r="AC27259">
        <v>27253</v>
      </c>
      <c r="AD27259">
        <v>7</v>
      </c>
      <c r="AE27259">
        <v>68</v>
      </c>
      <c r="AF27259">
        <v>32</v>
      </c>
      <c r="AG27259">
        <v>95</v>
      </c>
      <c r="AH27259">
        <v>54</v>
      </c>
      <c r="AI27259">
        <v>573</v>
      </c>
    </row>
    <row r="27260" spans="28:35" x14ac:dyDescent="0.3">
      <c r="AB27260" t="s">
        <v>2</v>
      </c>
      <c r="AC27260">
        <v>27254</v>
      </c>
      <c r="AD27260">
        <v>3</v>
      </c>
      <c r="AE27260">
        <v>189</v>
      </c>
      <c r="AF27260">
        <v>3</v>
      </c>
      <c r="AG27260">
        <v>22</v>
      </c>
      <c r="AH27260">
        <v>28</v>
      </c>
      <c r="AI27260">
        <v>515</v>
      </c>
    </row>
    <row r="27261" spans="28:35" x14ac:dyDescent="0.3">
      <c r="AB27261" t="s">
        <v>2</v>
      </c>
      <c r="AC27261">
        <v>27255</v>
      </c>
      <c r="AD27261">
        <v>3</v>
      </c>
      <c r="AE27261">
        <v>-180</v>
      </c>
      <c r="AF27261">
        <v>11</v>
      </c>
      <c r="AG27261">
        <v>29</v>
      </c>
      <c r="AH27261">
        <v>40</v>
      </c>
      <c r="AI27261">
        <v>439</v>
      </c>
    </row>
    <row r="27262" spans="28:35" x14ac:dyDescent="0.3">
      <c r="AB27262" t="s">
        <v>2</v>
      </c>
      <c r="AC27262">
        <v>27256</v>
      </c>
      <c r="AD27262">
        <v>6</v>
      </c>
      <c r="AE27262">
        <v>201</v>
      </c>
      <c r="AF27262">
        <v>27</v>
      </c>
      <c r="AG27262">
        <v>77</v>
      </c>
      <c r="AH27262">
        <v>56</v>
      </c>
      <c r="AI27262">
        <v>635</v>
      </c>
    </row>
    <row r="27263" spans="28:35" x14ac:dyDescent="0.3">
      <c r="AB27263" t="s">
        <v>2</v>
      </c>
      <c r="AC27263">
        <v>27257</v>
      </c>
      <c r="AD27263">
        <v>4</v>
      </c>
      <c r="AE27263">
        <v>-150</v>
      </c>
      <c r="AF27263">
        <v>15</v>
      </c>
      <c r="AG27263">
        <v>41</v>
      </c>
      <c r="AH27263">
        <v>65</v>
      </c>
      <c r="AI27263">
        <v>559</v>
      </c>
    </row>
    <row r="27264" spans="28:35" x14ac:dyDescent="0.3">
      <c r="AB27264" t="s">
        <v>2</v>
      </c>
      <c r="AC27264">
        <v>27258</v>
      </c>
      <c r="AD27264">
        <v>8</v>
      </c>
      <c r="AE27264">
        <v>181</v>
      </c>
      <c r="AF27264">
        <v>90</v>
      </c>
      <c r="AG27264">
        <v>212</v>
      </c>
      <c r="AH27264">
        <v>131</v>
      </c>
      <c r="AI27264">
        <v>657</v>
      </c>
    </row>
    <row r="27265" spans="28:35" x14ac:dyDescent="0.3">
      <c r="AB27265" t="s">
        <v>2</v>
      </c>
      <c r="AC27265">
        <v>27259</v>
      </c>
      <c r="AD27265">
        <v>2</v>
      </c>
      <c r="AE27265">
        <v>-74</v>
      </c>
      <c r="AF27265">
        <v>6</v>
      </c>
      <c r="AG27265">
        <v>23</v>
      </c>
      <c r="AH27265">
        <v>44</v>
      </c>
      <c r="AI27265">
        <v>547</v>
      </c>
    </row>
    <row r="27266" spans="28:35" x14ac:dyDescent="0.3">
      <c r="AB27266" t="s">
        <v>2</v>
      </c>
      <c r="AC27266">
        <v>27260</v>
      </c>
      <c r="AD27266">
        <v>10</v>
      </c>
      <c r="AE27266">
        <v>669</v>
      </c>
      <c r="AF27266">
        <v>37</v>
      </c>
      <c r="AG27266">
        <v>136</v>
      </c>
      <c r="AH27266">
        <v>94</v>
      </c>
      <c r="AI27266">
        <v>844</v>
      </c>
    </row>
    <row r="27267" spans="28:35" x14ac:dyDescent="0.3">
      <c r="AB27267" t="s">
        <v>2</v>
      </c>
      <c r="AC27267">
        <v>27261</v>
      </c>
      <c r="AD27267">
        <v>9</v>
      </c>
      <c r="AE27267">
        <v>230</v>
      </c>
      <c r="AF27267">
        <v>56</v>
      </c>
      <c r="AG27267">
        <v>154</v>
      </c>
      <c r="AH27267">
        <v>82</v>
      </c>
      <c r="AI27267">
        <v>755</v>
      </c>
    </row>
    <row r="27268" spans="28:35" x14ac:dyDescent="0.3">
      <c r="AB27268" t="s">
        <v>2</v>
      </c>
      <c r="AC27268">
        <v>27262</v>
      </c>
      <c r="AD27268">
        <v>3</v>
      </c>
      <c r="AE27268">
        <v>21</v>
      </c>
      <c r="AF27268">
        <v>12</v>
      </c>
      <c r="AG27268">
        <v>32</v>
      </c>
      <c r="AH27268">
        <v>46</v>
      </c>
      <c r="AI27268">
        <v>428</v>
      </c>
    </row>
    <row r="27269" spans="28:35" x14ac:dyDescent="0.3">
      <c r="AB27269" t="s">
        <v>2</v>
      </c>
      <c r="AC27269">
        <v>27263</v>
      </c>
      <c r="AD27269">
        <v>4</v>
      </c>
      <c r="AE27269">
        <v>-176</v>
      </c>
      <c r="AF27269">
        <v>16</v>
      </c>
      <c r="AG27269">
        <v>42</v>
      </c>
      <c r="AH27269">
        <v>66</v>
      </c>
      <c r="AI27269">
        <v>536</v>
      </c>
    </row>
    <row r="27270" spans="28:35" x14ac:dyDescent="0.3">
      <c r="AB27270" t="s">
        <v>2</v>
      </c>
      <c r="AC27270">
        <v>27264</v>
      </c>
      <c r="AD27270">
        <v>4</v>
      </c>
      <c r="AE27270">
        <v>-158</v>
      </c>
      <c r="AF27270">
        <v>17</v>
      </c>
      <c r="AG27270">
        <v>47</v>
      </c>
      <c r="AH27270">
        <v>52</v>
      </c>
      <c r="AI27270">
        <v>539</v>
      </c>
    </row>
    <row r="27271" spans="28:35" x14ac:dyDescent="0.3">
      <c r="AB27271" t="s">
        <v>2</v>
      </c>
      <c r="AC27271">
        <v>27265</v>
      </c>
      <c r="AD27271">
        <v>9</v>
      </c>
      <c r="AE27271">
        <v>465</v>
      </c>
      <c r="AF27271">
        <v>46</v>
      </c>
      <c r="AG27271">
        <v>136</v>
      </c>
      <c r="AH27271">
        <v>85</v>
      </c>
      <c r="AI27271">
        <v>809</v>
      </c>
    </row>
    <row r="27272" spans="28:35" x14ac:dyDescent="0.3">
      <c r="AB27272" t="s">
        <v>2</v>
      </c>
      <c r="AC27272">
        <v>27266</v>
      </c>
      <c r="AD27272">
        <v>1</v>
      </c>
      <c r="AE27272">
        <v>-271</v>
      </c>
      <c r="AF27272">
        <v>21</v>
      </c>
      <c r="AG27272">
        <v>27</v>
      </c>
      <c r="AH27272">
        <v>44</v>
      </c>
      <c r="AI27272">
        <v>443</v>
      </c>
    </row>
    <row r="27273" spans="28:35" x14ac:dyDescent="0.3">
      <c r="AB27273" t="s">
        <v>2</v>
      </c>
      <c r="AC27273">
        <v>27267</v>
      </c>
      <c r="AD27273">
        <v>3</v>
      </c>
      <c r="AE27273">
        <v>-262</v>
      </c>
      <c r="AF27273">
        <v>39</v>
      </c>
      <c r="AG27273">
        <v>59</v>
      </c>
      <c r="AH27273">
        <v>77</v>
      </c>
      <c r="AI27273">
        <v>357</v>
      </c>
    </row>
    <row r="27274" spans="28:35" x14ac:dyDescent="0.3">
      <c r="AB27274" t="s">
        <v>2</v>
      </c>
      <c r="AC27274">
        <v>27268</v>
      </c>
      <c r="AD27274">
        <v>1</v>
      </c>
      <c r="AE27274">
        <v>-72</v>
      </c>
      <c r="AF27274">
        <v>31</v>
      </c>
      <c r="AG27274">
        <v>28</v>
      </c>
      <c r="AH27274">
        <v>39</v>
      </c>
      <c r="AI27274">
        <v>437</v>
      </c>
    </row>
    <row r="27275" spans="28:35" x14ac:dyDescent="0.3">
      <c r="AB27275" t="s">
        <v>2</v>
      </c>
      <c r="AC27275">
        <v>27269</v>
      </c>
      <c r="AD27275">
        <v>6</v>
      </c>
      <c r="AE27275">
        <v>161</v>
      </c>
      <c r="AF27275">
        <v>58</v>
      </c>
      <c r="AG27275">
        <v>118</v>
      </c>
      <c r="AH27275">
        <v>79</v>
      </c>
      <c r="AI27275">
        <v>664</v>
      </c>
    </row>
    <row r="27276" spans="28:35" x14ac:dyDescent="0.3">
      <c r="AB27276" t="s">
        <v>2</v>
      </c>
      <c r="AC27276">
        <v>27270</v>
      </c>
      <c r="AD27276">
        <v>8</v>
      </c>
      <c r="AE27276">
        <v>-27</v>
      </c>
      <c r="AF27276">
        <v>7</v>
      </c>
      <c r="AG27276">
        <v>55</v>
      </c>
      <c r="AH27276">
        <v>62</v>
      </c>
      <c r="AI27276">
        <v>558</v>
      </c>
    </row>
    <row r="27277" spans="28:35" x14ac:dyDescent="0.3">
      <c r="AB27277" t="s">
        <v>2</v>
      </c>
      <c r="AC27277">
        <v>27271</v>
      </c>
      <c r="AD27277">
        <v>10</v>
      </c>
      <c r="AE27277">
        <v>406</v>
      </c>
      <c r="AF27277">
        <v>32</v>
      </c>
      <c r="AG27277">
        <v>121</v>
      </c>
      <c r="AH27277">
        <v>67</v>
      </c>
      <c r="AI27277">
        <v>801</v>
      </c>
    </row>
    <row r="27278" spans="28:35" x14ac:dyDescent="0.3">
      <c r="AB27278" t="s">
        <v>2</v>
      </c>
      <c r="AC27278">
        <v>27272</v>
      </c>
      <c r="AD27278">
        <v>7</v>
      </c>
      <c r="AE27278">
        <v>227</v>
      </c>
      <c r="AF27278">
        <v>4</v>
      </c>
      <c r="AG27278">
        <v>45</v>
      </c>
      <c r="AH27278">
        <v>24</v>
      </c>
      <c r="AI27278">
        <v>704</v>
      </c>
    </row>
    <row r="27279" spans="28:35" x14ac:dyDescent="0.3">
      <c r="AB27279" t="s">
        <v>2</v>
      </c>
      <c r="AC27279">
        <v>27273</v>
      </c>
      <c r="AD27279">
        <v>4</v>
      </c>
      <c r="AE27279">
        <v>243</v>
      </c>
      <c r="AF27279">
        <v>0</v>
      </c>
      <c r="AG27279">
        <v>27</v>
      </c>
      <c r="AH27279">
        <v>49</v>
      </c>
      <c r="AI27279">
        <v>568</v>
      </c>
    </row>
    <row r="27280" spans="28:35" x14ac:dyDescent="0.3">
      <c r="AB27280" t="s">
        <v>2</v>
      </c>
      <c r="AC27280">
        <v>27274</v>
      </c>
      <c r="AD27280">
        <v>6</v>
      </c>
      <c r="AE27280">
        <v>-69</v>
      </c>
      <c r="AF27280">
        <v>48</v>
      </c>
      <c r="AG27280">
        <v>103</v>
      </c>
      <c r="AH27280">
        <v>96</v>
      </c>
      <c r="AI27280">
        <v>468</v>
      </c>
    </row>
    <row r="27281" spans="28:35" x14ac:dyDescent="0.3">
      <c r="AB27281" t="s">
        <v>2</v>
      </c>
      <c r="AC27281">
        <v>27275</v>
      </c>
      <c r="AD27281">
        <v>8</v>
      </c>
      <c r="AE27281">
        <v>262</v>
      </c>
      <c r="AF27281">
        <v>22</v>
      </c>
      <c r="AG27281">
        <v>84</v>
      </c>
      <c r="AH27281">
        <v>54</v>
      </c>
      <c r="AI27281">
        <v>742</v>
      </c>
    </row>
    <row r="27282" spans="28:35" x14ac:dyDescent="0.3">
      <c r="AB27282" t="s">
        <v>2</v>
      </c>
      <c r="AC27282">
        <v>27276</v>
      </c>
      <c r="AD27282">
        <v>5</v>
      </c>
      <c r="AE27282">
        <v>153</v>
      </c>
      <c r="AF27282">
        <v>46</v>
      </c>
      <c r="AG27282">
        <v>85</v>
      </c>
      <c r="AH27282">
        <v>59</v>
      </c>
      <c r="AI27282">
        <v>713</v>
      </c>
    </row>
    <row r="27283" spans="28:35" x14ac:dyDescent="0.3">
      <c r="AB27283" t="s">
        <v>2</v>
      </c>
      <c r="AC27283">
        <v>27277</v>
      </c>
      <c r="AD27283">
        <v>7</v>
      </c>
      <c r="AE27283">
        <v>264</v>
      </c>
      <c r="AF27283">
        <v>51</v>
      </c>
      <c r="AG27283">
        <v>120</v>
      </c>
      <c r="AH27283">
        <v>83</v>
      </c>
      <c r="AI27283">
        <v>605</v>
      </c>
    </row>
    <row r="27284" spans="28:35" x14ac:dyDescent="0.3">
      <c r="AB27284" t="s">
        <v>2</v>
      </c>
      <c r="AC27284">
        <v>27278</v>
      </c>
      <c r="AD27284">
        <v>4</v>
      </c>
      <c r="AE27284">
        <v>48</v>
      </c>
      <c r="AF27284">
        <v>34</v>
      </c>
      <c r="AG27284">
        <v>62</v>
      </c>
      <c r="AH27284">
        <v>37</v>
      </c>
      <c r="AI27284">
        <v>510</v>
      </c>
    </row>
    <row r="27285" spans="28:35" x14ac:dyDescent="0.3">
      <c r="AB27285" t="s">
        <v>2</v>
      </c>
      <c r="AC27285">
        <v>27279</v>
      </c>
      <c r="AD27285">
        <v>3</v>
      </c>
      <c r="AE27285">
        <v>42</v>
      </c>
      <c r="AF27285">
        <v>8</v>
      </c>
      <c r="AG27285">
        <v>29</v>
      </c>
      <c r="AH27285">
        <v>50</v>
      </c>
      <c r="AI27285">
        <v>560</v>
      </c>
    </row>
    <row r="27286" spans="28:35" x14ac:dyDescent="0.3">
      <c r="AB27286" t="s">
        <v>2</v>
      </c>
      <c r="AC27286">
        <v>27280</v>
      </c>
      <c r="AD27286">
        <v>6</v>
      </c>
      <c r="AE27286">
        <v>87</v>
      </c>
      <c r="AF27286">
        <v>5</v>
      </c>
      <c r="AG27286">
        <v>42</v>
      </c>
      <c r="AH27286">
        <v>23</v>
      </c>
      <c r="AI27286">
        <v>505</v>
      </c>
    </row>
    <row r="27287" spans="28:35" x14ac:dyDescent="0.3">
      <c r="AB27287" t="s">
        <v>2</v>
      </c>
      <c r="AC27287">
        <v>27281</v>
      </c>
      <c r="AD27287">
        <v>7</v>
      </c>
      <c r="AE27287">
        <v>315</v>
      </c>
      <c r="AF27287">
        <v>34</v>
      </c>
      <c r="AG27287">
        <v>91</v>
      </c>
      <c r="AH27287">
        <v>80</v>
      </c>
      <c r="AI27287">
        <v>569</v>
      </c>
    </row>
    <row r="27288" spans="28:35" x14ac:dyDescent="0.3">
      <c r="AB27288" t="s">
        <v>2</v>
      </c>
      <c r="AC27288">
        <v>27282</v>
      </c>
      <c r="AD27288">
        <v>6</v>
      </c>
      <c r="AE27288">
        <v>226</v>
      </c>
      <c r="AF27288">
        <v>2</v>
      </c>
      <c r="AG27288">
        <v>37</v>
      </c>
      <c r="AH27288">
        <v>41</v>
      </c>
      <c r="AI27288">
        <v>592</v>
      </c>
    </row>
    <row r="27289" spans="28:35" x14ac:dyDescent="0.3">
      <c r="AB27289" t="s">
        <v>2</v>
      </c>
      <c r="AC27289">
        <v>27283</v>
      </c>
      <c r="AD27289">
        <v>8</v>
      </c>
      <c r="AE27289">
        <v>101</v>
      </c>
      <c r="AF27289">
        <v>70</v>
      </c>
      <c r="AG27289">
        <v>173</v>
      </c>
      <c r="AH27289">
        <v>107</v>
      </c>
      <c r="AI27289">
        <v>694</v>
      </c>
    </row>
    <row r="27290" spans="28:35" x14ac:dyDescent="0.3">
      <c r="AB27290" t="s">
        <v>2</v>
      </c>
      <c r="AC27290">
        <v>27284</v>
      </c>
      <c r="AD27290">
        <v>4</v>
      </c>
      <c r="AE27290">
        <v>-108</v>
      </c>
      <c r="AF27290">
        <v>43</v>
      </c>
      <c r="AG27290">
        <v>74</v>
      </c>
      <c r="AH27290">
        <v>53</v>
      </c>
      <c r="AI27290">
        <v>496</v>
      </c>
    </row>
    <row r="27291" spans="28:35" x14ac:dyDescent="0.3">
      <c r="AB27291" t="s">
        <v>2</v>
      </c>
      <c r="AC27291">
        <v>27285</v>
      </c>
      <c r="AD27291">
        <v>6</v>
      </c>
      <c r="AE27291">
        <v>-133</v>
      </c>
      <c r="AF27291">
        <v>86</v>
      </c>
      <c r="AG27291">
        <v>161</v>
      </c>
      <c r="AH27291">
        <v>119</v>
      </c>
      <c r="AI27291">
        <v>628</v>
      </c>
    </row>
    <row r="27292" spans="28:35" x14ac:dyDescent="0.3">
      <c r="AB27292" t="s">
        <v>2</v>
      </c>
      <c r="AC27292">
        <v>27286</v>
      </c>
      <c r="AD27292">
        <v>9</v>
      </c>
      <c r="AE27292">
        <v>100</v>
      </c>
      <c r="AF27292">
        <v>45</v>
      </c>
      <c r="AG27292">
        <v>133</v>
      </c>
      <c r="AH27292">
        <v>71</v>
      </c>
      <c r="AI27292">
        <v>635</v>
      </c>
    </row>
    <row r="27293" spans="28:35" x14ac:dyDescent="0.3">
      <c r="AB27293" t="s">
        <v>2</v>
      </c>
      <c r="AC27293">
        <v>27287</v>
      </c>
      <c r="AD27293">
        <v>10</v>
      </c>
      <c r="AE27293">
        <v>298</v>
      </c>
      <c r="AF27293">
        <v>59</v>
      </c>
      <c r="AG27293">
        <v>174</v>
      </c>
      <c r="AH27293">
        <v>95</v>
      </c>
      <c r="AI27293">
        <v>658</v>
      </c>
    </row>
    <row r="27294" spans="28:35" x14ac:dyDescent="0.3">
      <c r="AB27294" t="s">
        <v>2</v>
      </c>
      <c r="AC27294">
        <v>27288</v>
      </c>
      <c r="AD27294">
        <v>6</v>
      </c>
      <c r="AE27294">
        <v>214</v>
      </c>
      <c r="AF27294">
        <v>75</v>
      </c>
      <c r="AG27294">
        <v>142</v>
      </c>
      <c r="AH27294">
        <v>110</v>
      </c>
      <c r="AI27294">
        <v>667</v>
      </c>
    </row>
    <row r="27295" spans="28:35" x14ac:dyDescent="0.3">
      <c r="AB27295" t="s">
        <v>2</v>
      </c>
      <c r="AC27295">
        <v>27289</v>
      </c>
      <c r="AD27295">
        <v>6</v>
      </c>
      <c r="AE27295">
        <v>-94</v>
      </c>
      <c r="AF27295">
        <v>0</v>
      </c>
      <c r="AG27295">
        <v>33</v>
      </c>
      <c r="AH27295">
        <v>39</v>
      </c>
      <c r="AI27295">
        <v>412</v>
      </c>
    </row>
    <row r="27296" spans="28:35" x14ac:dyDescent="0.3">
      <c r="AB27296" t="s">
        <v>2</v>
      </c>
      <c r="AC27296">
        <v>27290</v>
      </c>
      <c r="AD27296">
        <v>10</v>
      </c>
      <c r="AE27296">
        <v>623</v>
      </c>
      <c r="AF27296">
        <v>96</v>
      </c>
      <c r="AG27296">
        <v>256</v>
      </c>
      <c r="AH27296">
        <v>165</v>
      </c>
      <c r="AI27296">
        <v>808</v>
      </c>
    </row>
    <row r="27297" spans="28:35" x14ac:dyDescent="0.3">
      <c r="AB27297" t="s">
        <v>2</v>
      </c>
      <c r="AC27297">
        <v>27291</v>
      </c>
      <c r="AD27297">
        <v>7</v>
      </c>
      <c r="AE27297">
        <v>85</v>
      </c>
      <c r="AF27297">
        <v>0</v>
      </c>
      <c r="AG27297">
        <v>39</v>
      </c>
      <c r="AH27297">
        <v>45</v>
      </c>
      <c r="AI27297">
        <v>497</v>
      </c>
    </row>
    <row r="27298" spans="28:35" x14ac:dyDescent="0.3">
      <c r="AB27298" t="s">
        <v>2</v>
      </c>
      <c r="AC27298">
        <v>27292</v>
      </c>
      <c r="AD27298">
        <v>5</v>
      </c>
      <c r="AE27298">
        <v>231</v>
      </c>
      <c r="AF27298">
        <v>32</v>
      </c>
      <c r="AG27298">
        <v>65</v>
      </c>
      <c r="AH27298">
        <v>36</v>
      </c>
      <c r="AI27298">
        <v>689</v>
      </c>
    </row>
    <row r="27299" spans="28:35" x14ac:dyDescent="0.3">
      <c r="AB27299" t="s">
        <v>2</v>
      </c>
      <c r="AC27299">
        <v>27293</v>
      </c>
      <c r="AD27299">
        <v>10</v>
      </c>
      <c r="AE27299">
        <v>345</v>
      </c>
      <c r="AF27299">
        <v>2</v>
      </c>
      <c r="AG27299">
        <v>58</v>
      </c>
      <c r="AH27299">
        <v>47</v>
      </c>
      <c r="AI27299">
        <v>570</v>
      </c>
    </row>
    <row r="27300" spans="28:35" x14ac:dyDescent="0.3">
      <c r="AB27300" t="s">
        <v>2</v>
      </c>
      <c r="AC27300">
        <v>27294</v>
      </c>
      <c r="AD27300">
        <v>5</v>
      </c>
      <c r="AE27300">
        <v>92</v>
      </c>
      <c r="AF27300">
        <v>36</v>
      </c>
      <c r="AG27300">
        <v>79</v>
      </c>
      <c r="AH27300">
        <v>76</v>
      </c>
      <c r="AI27300">
        <v>490</v>
      </c>
    </row>
    <row r="27301" spans="28:35" x14ac:dyDescent="0.3">
      <c r="AB27301" t="s">
        <v>2</v>
      </c>
      <c r="AC27301">
        <v>27295</v>
      </c>
      <c r="AD27301">
        <v>8</v>
      </c>
      <c r="AE27301">
        <v>141</v>
      </c>
      <c r="AF27301">
        <v>6</v>
      </c>
      <c r="AG27301">
        <v>56</v>
      </c>
      <c r="AH27301">
        <v>43</v>
      </c>
      <c r="AI27301">
        <v>612</v>
      </c>
    </row>
    <row r="27302" spans="28:35" x14ac:dyDescent="0.3">
      <c r="AB27302" t="s">
        <v>2</v>
      </c>
      <c r="AC27302">
        <v>27296</v>
      </c>
      <c r="AD27302">
        <v>1</v>
      </c>
      <c r="AE27302">
        <v>-242</v>
      </c>
      <c r="AF27302">
        <v>92</v>
      </c>
      <c r="AG27302">
        <v>62</v>
      </c>
      <c r="AH27302">
        <v>48</v>
      </c>
      <c r="AI27302">
        <v>494</v>
      </c>
    </row>
    <row r="27303" spans="28:35" x14ac:dyDescent="0.3">
      <c r="AB27303" t="s">
        <v>2</v>
      </c>
      <c r="AC27303">
        <v>27297</v>
      </c>
      <c r="AD27303">
        <v>5</v>
      </c>
      <c r="AE27303">
        <v>115</v>
      </c>
      <c r="AF27303">
        <v>4</v>
      </c>
      <c r="AG27303">
        <v>36</v>
      </c>
      <c r="AH27303">
        <v>57</v>
      </c>
      <c r="AI27303">
        <v>591</v>
      </c>
    </row>
    <row r="27304" spans="28:35" x14ac:dyDescent="0.3">
      <c r="AB27304" t="s">
        <v>2</v>
      </c>
      <c r="AC27304">
        <v>27298</v>
      </c>
      <c r="AD27304">
        <v>3</v>
      </c>
      <c r="AE27304">
        <v>-222</v>
      </c>
      <c r="AF27304">
        <v>41</v>
      </c>
      <c r="AG27304">
        <v>55</v>
      </c>
      <c r="AH27304">
        <v>50</v>
      </c>
      <c r="AI27304">
        <v>536</v>
      </c>
    </row>
    <row r="27305" spans="28:35" x14ac:dyDescent="0.3">
      <c r="AB27305" t="s">
        <v>2</v>
      </c>
      <c r="AC27305">
        <v>27299</v>
      </c>
      <c r="AD27305">
        <v>8</v>
      </c>
      <c r="AE27305">
        <v>381</v>
      </c>
      <c r="AF27305">
        <v>64</v>
      </c>
      <c r="AG27305">
        <v>163</v>
      </c>
      <c r="AH27305">
        <v>87</v>
      </c>
      <c r="AI27305">
        <v>759</v>
      </c>
    </row>
    <row r="27306" spans="28:35" x14ac:dyDescent="0.3">
      <c r="AB27306" t="s">
        <v>2</v>
      </c>
      <c r="AC27306">
        <v>27300</v>
      </c>
      <c r="AD27306">
        <v>6</v>
      </c>
      <c r="AE27306">
        <v>-72</v>
      </c>
      <c r="AF27306">
        <v>67</v>
      </c>
      <c r="AG27306">
        <v>134</v>
      </c>
      <c r="AH27306">
        <v>131</v>
      </c>
      <c r="AI27306">
        <v>617</v>
      </c>
    </row>
    <row r="27307" spans="28:35" x14ac:dyDescent="0.3">
      <c r="AB27307" t="s">
        <v>2</v>
      </c>
      <c r="AC27307">
        <v>27301</v>
      </c>
      <c r="AD27307">
        <v>3</v>
      </c>
      <c r="AE27307">
        <v>201</v>
      </c>
      <c r="AF27307">
        <v>7</v>
      </c>
      <c r="AG27307">
        <v>30</v>
      </c>
      <c r="AH27307">
        <v>48</v>
      </c>
      <c r="AI27307">
        <v>522</v>
      </c>
    </row>
    <row r="27308" spans="28:35" x14ac:dyDescent="0.3">
      <c r="AB27308" t="s">
        <v>2</v>
      </c>
      <c r="AC27308">
        <v>27302</v>
      </c>
      <c r="AD27308">
        <v>5</v>
      </c>
      <c r="AE27308">
        <v>133</v>
      </c>
      <c r="AF27308">
        <v>5</v>
      </c>
      <c r="AG27308">
        <v>37</v>
      </c>
      <c r="AH27308">
        <v>36</v>
      </c>
      <c r="AI27308">
        <v>603</v>
      </c>
    </row>
    <row r="27309" spans="28:35" x14ac:dyDescent="0.3">
      <c r="AB27309" t="s">
        <v>2</v>
      </c>
      <c r="AC27309">
        <v>27303</v>
      </c>
      <c r="AD27309">
        <v>4</v>
      </c>
      <c r="AE27309">
        <v>-199</v>
      </c>
      <c r="AF27309">
        <v>16</v>
      </c>
      <c r="AG27309">
        <v>43</v>
      </c>
      <c r="AH27309">
        <v>67</v>
      </c>
      <c r="AI27309">
        <v>425</v>
      </c>
    </row>
    <row r="27310" spans="28:35" x14ac:dyDescent="0.3">
      <c r="AB27310" t="s">
        <v>2</v>
      </c>
      <c r="AC27310">
        <v>27304</v>
      </c>
      <c r="AD27310">
        <v>9</v>
      </c>
      <c r="AE27310">
        <v>175</v>
      </c>
      <c r="AF27310">
        <v>40</v>
      </c>
      <c r="AG27310">
        <v>129</v>
      </c>
      <c r="AH27310">
        <v>80</v>
      </c>
      <c r="AI27310">
        <v>711</v>
      </c>
    </row>
    <row r="27311" spans="28:35" x14ac:dyDescent="0.3">
      <c r="AB27311" t="s">
        <v>2</v>
      </c>
      <c r="AC27311">
        <v>27305</v>
      </c>
      <c r="AD27311">
        <v>9</v>
      </c>
      <c r="AE27311">
        <v>589</v>
      </c>
      <c r="AF27311">
        <v>43</v>
      </c>
      <c r="AG27311">
        <v>137</v>
      </c>
      <c r="AH27311">
        <v>73</v>
      </c>
      <c r="AI27311">
        <v>850</v>
      </c>
    </row>
    <row r="27312" spans="28:35" x14ac:dyDescent="0.3">
      <c r="AB27312" t="s">
        <v>2</v>
      </c>
      <c r="AC27312">
        <v>27306</v>
      </c>
      <c r="AD27312">
        <v>8</v>
      </c>
      <c r="AE27312">
        <v>162</v>
      </c>
      <c r="AF27312">
        <v>36</v>
      </c>
      <c r="AG27312">
        <v>111</v>
      </c>
      <c r="AH27312">
        <v>94</v>
      </c>
      <c r="AI27312">
        <v>618</v>
      </c>
    </row>
    <row r="27313" spans="28:35" x14ac:dyDescent="0.3">
      <c r="AB27313" t="s">
        <v>2</v>
      </c>
      <c r="AC27313">
        <v>27307</v>
      </c>
      <c r="AD27313">
        <v>2</v>
      </c>
      <c r="AE27313">
        <v>-162</v>
      </c>
      <c r="AF27313">
        <v>0</v>
      </c>
      <c r="AG27313">
        <v>16</v>
      </c>
      <c r="AH27313">
        <v>28</v>
      </c>
      <c r="AI27313">
        <v>535</v>
      </c>
    </row>
    <row r="27314" spans="28:35" x14ac:dyDescent="0.3">
      <c r="AB27314" t="s">
        <v>2</v>
      </c>
      <c r="AC27314">
        <v>27308</v>
      </c>
      <c r="AD27314">
        <v>7</v>
      </c>
      <c r="AE27314">
        <v>311</v>
      </c>
      <c r="AF27314">
        <v>91</v>
      </c>
      <c r="AG27314">
        <v>193</v>
      </c>
      <c r="AH27314">
        <v>118</v>
      </c>
      <c r="AI27314">
        <v>666</v>
      </c>
    </row>
    <row r="27315" spans="28:35" x14ac:dyDescent="0.3">
      <c r="AB27315" t="s">
        <v>2</v>
      </c>
      <c r="AC27315">
        <v>27309</v>
      </c>
      <c r="AD27315">
        <v>10</v>
      </c>
      <c r="AE27315">
        <v>302</v>
      </c>
      <c r="AF27315">
        <v>19</v>
      </c>
      <c r="AG27315">
        <v>96</v>
      </c>
      <c r="AH27315">
        <v>76</v>
      </c>
      <c r="AI27315">
        <v>669</v>
      </c>
    </row>
    <row r="27316" spans="28:35" x14ac:dyDescent="0.3">
      <c r="AB27316" t="s">
        <v>2</v>
      </c>
      <c r="AC27316">
        <v>27310</v>
      </c>
      <c r="AD27316">
        <v>5</v>
      </c>
      <c r="AE27316">
        <v>-31</v>
      </c>
      <c r="AF27316">
        <v>35</v>
      </c>
      <c r="AG27316">
        <v>78</v>
      </c>
      <c r="AH27316">
        <v>78</v>
      </c>
      <c r="AI27316">
        <v>591</v>
      </c>
    </row>
    <row r="27317" spans="28:35" x14ac:dyDescent="0.3">
      <c r="AB27317" t="s">
        <v>2</v>
      </c>
      <c r="AC27317">
        <v>27311</v>
      </c>
      <c r="AD27317">
        <v>4</v>
      </c>
      <c r="AE27317">
        <v>-219</v>
      </c>
      <c r="AF27317">
        <v>24</v>
      </c>
      <c r="AG27317">
        <v>47</v>
      </c>
      <c r="AH27317">
        <v>70</v>
      </c>
      <c r="AI27317">
        <v>381</v>
      </c>
    </row>
    <row r="27318" spans="28:35" x14ac:dyDescent="0.3">
      <c r="AB27318" t="s">
        <v>2</v>
      </c>
      <c r="AC27318">
        <v>27312</v>
      </c>
      <c r="AD27318">
        <v>6</v>
      </c>
      <c r="AE27318">
        <v>185</v>
      </c>
      <c r="AF27318">
        <v>87</v>
      </c>
      <c r="AG27318">
        <v>155</v>
      </c>
      <c r="AH27318">
        <v>97</v>
      </c>
      <c r="AI27318">
        <v>749</v>
      </c>
    </row>
    <row r="27319" spans="28:35" x14ac:dyDescent="0.3">
      <c r="AB27319" t="s">
        <v>2</v>
      </c>
      <c r="AC27319">
        <v>27313</v>
      </c>
      <c r="AD27319">
        <v>7</v>
      </c>
      <c r="AE27319">
        <v>1</v>
      </c>
      <c r="AF27319">
        <v>43</v>
      </c>
      <c r="AG27319">
        <v>108</v>
      </c>
      <c r="AH27319">
        <v>64</v>
      </c>
      <c r="AI27319">
        <v>545</v>
      </c>
    </row>
    <row r="27320" spans="28:35" x14ac:dyDescent="0.3">
      <c r="AB27320" t="s">
        <v>2</v>
      </c>
      <c r="AC27320">
        <v>27314</v>
      </c>
      <c r="AD27320">
        <v>5</v>
      </c>
      <c r="AE27320">
        <v>53</v>
      </c>
      <c r="AF27320">
        <v>45</v>
      </c>
      <c r="AG27320">
        <v>84</v>
      </c>
      <c r="AH27320">
        <v>53</v>
      </c>
      <c r="AI27320">
        <v>621</v>
      </c>
    </row>
    <row r="27321" spans="28:35" x14ac:dyDescent="0.3">
      <c r="AB27321" t="s">
        <v>2</v>
      </c>
      <c r="AC27321">
        <v>27315</v>
      </c>
      <c r="AD27321">
        <v>5</v>
      </c>
      <c r="AE27321">
        <v>-127</v>
      </c>
      <c r="AF27321">
        <v>3</v>
      </c>
      <c r="AG27321">
        <v>35</v>
      </c>
      <c r="AH27321">
        <v>58</v>
      </c>
      <c r="AI27321">
        <v>470</v>
      </c>
    </row>
    <row r="27322" spans="28:35" x14ac:dyDescent="0.3">
      <c r="AB27322" t="s">
        <v>2</v>
      </c>
      <c r="AC27322">
        <v>27316</v>
      </c>
      <c r="AD27322">
        <v>4</v>
      </c>
      <c r="AE27322">
        <v>239</v>
      </c>
      <c r="AF27322">
        <v>43</v>
      </c>
      <c r="AG27322">
        <v>72</v>
      </c>
      <c r="AH27322">
        <v>58</v>
      </c>
      <c r="AI27322">
        <v>635</v>
      </c>
    </row>
    <row r="27323" spans="28:35" x14ac:dyDescent="0.3">
      <c r="AB27323" t="s">
        <v>2</v>
      </c>
      <c r="AC27323">
        <v>27317</v>
      </c>
      <c r="AD27323">
        <v>2</v>
      </c>
      <c r="AE27323">
        <v>-236</v>
      </c>
      <c r="AF27323">
        <v>5</v>
      </c>
      <c r="AG27323">
        <v>19</v>
      </c>
      <c r="AH27323">
        <v>26</v>
      </c>
      <c r="AI27323">
        <v>456</v>
      </c>
    </row>
    <row r="27324" spans="28:35" x14ac:dyDescent="0.3">
      <c r="AB27324" t="s">
        <v>2</v>
      </c>
      <c r="AC27324">
        <v>27318</v>
      </c>
      <c r="AD27324">
        <v>3</v>
      </c>
      <c r="AE27324">
        <v>199</v>
      </c>
      <c r="AF27324">
        <v>57</v>
      </c>
      <c r="AG27324">
        <v>74</v>
      </c>
      <c r="AH27324">
        <v>67</v>
      </c>
      <c r="AI27324">
        <v>546</v>
      </c>
    </row>
    <row r="27325" spans="28:35" x14ac:dyDescent="0.3">
      <c r="AB27325" t="s">
        <v>2</v>
      </c>
      <c r="AC27325">
        <v>27319</v>
      </c>
      <c r="AD27325">
        <v>6</v>
      </c>
      <c r="AE27325">
        <v>-139</v>
      </c>
      <c r="AF27325">
        <v>55</v>
      </c>
      <c r="AG27325">
        <v>106</v>
      </c>
      <c r="AH27325">
        <v>109</v>
      </c>
      <c r="AI27325">
        <v>531</v>
      </c>
    </row>
    <row r="27326" spans="28:35" x14ac:dyDescent="0.3">
      <c r="AB27326" t="s">
        <v>2</v>
      </c>
      <c r="AC27326">
        <v>27320</v>
      </c>
      <c r="AD27326">
        <v>6</v>
      </c>
      <c r="AE27326">
        <v>218</v>
      </c>
      <c r="AF27326">
        <v>7</v>
      </c>
      <c r="AG27326">
        <v>46</v>
      </c>
      <c r="AH27326">
        <v>24</v>
      </c>
      <c r="AI27326">
        <v>555</v>
      </c>
    </row>
    <row r="27327" spans="28:35" x14ac:dyDescent="0.3">
      <c r="AB27327" t="s">
        <v>2</v>
      </c>
      <c r="AC27327">
        <v>27321</v>
      </c>
      <c r="AD27327">
        <v>6</v>
      </c>
      <c r="AE27327">
        <v>322</v>
      </c>
      <c r="AF27327">
        <v>30</v>
      </c>
      <c r="AG27327">
        <v>82</v>
      </c>
      <c r="AH27327">
        <v>69</v>
      </c>
      <c r="AI27327">
        <v>691</v>
      </c>
    </row>
    <row r="27328" spans="28:35" x14ac:dyDescent="0.3">
      <c r="AB27328" t="s">
        <v>2</v>
      </c>
      <c r="AC27328">
        <v>27322</v>
      </c>
      <c r="AD27328">
        <v>10</v>
      </c>
      <c r="AE27328">
        <v>568</v>
      </c>
      <c r="AF27328">
        <v>36</v>
      </c>
      <c r="AG27328">
        <v>126</v>
      </c>
      <c r="AH27328">
        <v>81</v>
      </c>
      <c r="AI27328">
        <v>788</v>
      </c>
    </row>
    <row r="27329" spans="28:35" x14ac:dyDescent="0.3">
      <c r="AB27329" t="s">
        <v>2</v>
      </c>
      <c r="AC27329">
        <v>27323</v>
      </c>
      <c r="AD27329">
        <v>6</v>
      </c>
      <c r="AE27329">
        <v>-59</v>
      </c>
      <c r="AF27329">
        <v>80</v>
      </c>
      <c r="AG27329">
        <v>140</v>
      </c>
      <c r="AH27329">
        <v>109</v>
      </c>
      <c r="AI27329">
        <v>559</v>
      </c>
    </row>
    <row r="27330" spans="28:35" x14ac:dyDescent="0.3">
      <c r="AB27330" t="s">
        <v>2</v>
      </c>
      <c r="AC27330">
        <v>27324</v>
      </c>
      <c r="AD27330">
        <v>10</v>
      </c>
      <c r="AE27330">
        <v>288</v>
      </c>
      <c r="AF27330">
        <v>39</v>
      </c>
      <c r="AG27330">
        <v>139</v>
      </c>
      <c r="AH27330">
        <v>108</v>
      </c>
      <c r="AI27330">
        <v>638</v>
      </c>
    </row>
    <row r="27331" spans="28:35" x14ac:dyDescent="0.3">
      <c r="AB27331" t="s">
        <v>2</v>
      </c>
      <c r="AC27331">
        <v>27325</v>
      </c>
      <c r="AD27331">
        <v>4</v>
      </c>
      <c r="AE27331">
        <v>85</v>
      </c>
      <c r="AF27331">
        <v>41</v>
      </c>
      <c r="AG27331">
        <v>64</v>
      </c>
      <c r="AH27331">
        <v>71</v>
      </c>
      <c r="AI27331">
        <v>556</v>
      </c>
    </row>
    <row r="27332" spans="28:35" x14ac:dyDescent="0.3">
      <c r="AB27332" t="s">
        <v>2</v>
      </c>
      <c r="AC27332">
        <v>27326</v>
      </c>
      <c r="AD27332">
        <v>6</v>
      </c>
      <c r="AE27332">
        <v>58</v>
      </c>
      <c r="AF27332">
        <v>5</v>
      </c>
      <c r="AG27332">
        <v>44</v>
      </c>
      <c r="AH27332">
        <v>32</v>
      </c>
      <c r="AI27332">
        <v>583</v>
      </c>
    </row>
    <row r="27333" spans="28:35" x14ac:dyDescent="0.3">
      <c r="AB27333" t="s">
        <v>2</v>
      </c>
      <c r="AC27333">
        <v>27327</v>
      </c>
      <c r="AD27333">
        <v>3</v>
      </c>
      <c r="AE27333">
        <v>-209</v>
      </c>
      <c r="AF27333">
        <v>8</v>
      </c>
      <c r="AG27333">
        <v>29</v>
      </c>
      <c r="AH27333">
        <v>41</v>
      </c>
      <c r="AI27333">
        <v>510</v>
      </c>
    </row>
    <row r="27334" spans="28:35" x14ac:dyDescent="0.3">
      <c r="AB27334" t="s">
        <v>2</v>
      </c>
      <c r="AC27334">
        <v>27328</v>
      </c>
      <c r="AD27334">
        <v>1</v>
      </c>
      <c r="AE27334">
        <v>-68</v>
      </c>
      <c r="AF27334">
        <v>41</v>
      </c>
      <c r="AG27334">
        <v>29</v>
      </c>
      <c r="AH27334">
        <v>40</v>
      </c>
      <c r="AI27334">
        <v>551</v>
      </c>
    </row>
    <row r="27335" spans="28:35" x14ac:dyDescent="0.3">
      <c r="AB27335" t="s">
        <v>2</v>
      </c>
      <c r="AC27335">
        <v>27329</v>
      </c>
      <c r="AD27335">
        <v>1</v>
      </c>
      <c r="AE27335">
        <v>-231</v>
      </c>
      <c r="AF27335">
        <v>22</v>
      </c>
      <c r="AG27335">
        <v>22</v>
      </c>
      <c r="AH27335">
        <v>23</v>
      </c>
      <c r="AI27335">
        <v>467</v>
      </c>
    </row>
    <row r="27336" spans="28:35" x14ac:dyDescent="0.3">
      <c r="AB27336" t="s">
        <v>2</v>
      </c>
      <c r="AC27336">
        <v>27330</v>
      </c>
      <c r="AD27336">
        <v>7</v>
      </c>
      <c r="AE27336">
        <v>417</v>
      </c>
      <c r="AF27336">
        <v>67</v>
      </c>
      <c r="AG27336">
        <v>150</v>
      </c>
      <c r="AH27336">
        <v>83</v>
      </c>
      <c r="AI27336">
        <v>672</v>
      </c>
    </row>
    <row r="27337" spans="28:35" x14ac:dyDescent="0.3">
      <c r="AB27337" t="s">
        <v>2</v>
      </c>
      <c r="AC27337">
        <v>27331</v>
      </c>
      <c r="AD27337">
        <v>1</v>
      </c>
      <c r="AE27337">
        <v>-93</v>
      </c>
      <c r="AF27337">
        <v>85</v>
      </c>
      <c r="AG27337">
        <v>52</v>
      </c>
      <c r="AH27337">
        <v>53</v>
      </c>
      <c r="AI27337">
        <v>558</v>
      </c>
    </row>
    <row r="27338" spans="28:35" x14ac:dyDescent="0.3">
      <c r="AB27338" t="s">
        <v>2</v>
      </c>
      <c r="AC27338">
        <v>27332</v>
      </c>
      <c r="AD27338">
        <v>8</v>
      </c>
      <c r="AE27338">
        <v>293</v>
      </c>
      <c r="AF27338">
        <v>76</v>
      </c>
      <c r="AG27338">
        <v>179</v>
      </c>
      <c r="AH27338">
        <v>107</v>
      </c>
      <c r="AI27338">
        <v>715</v>
      </c>
    </row>
    <row r="27339" spans="28:35" x14ac:dyDescent="0.3">
      <c r="AB27339" t="s">
        <v>2</v>
      </c>
      <c r="AC27339">
        <v>27333</v>
      </c>
      <c r="AD27339">
        <v>8</v>
      </c>
      <c r="AE27339">
        <v>118</v>
      </c>
      <c r="AF27339">
        <v>39</v>
      </c>
      <c r="AG27339">
        <v>111</v>
      </c>
      <c r="AH27339">
        <v>68</v>
      </c>
      <c r="AI27339">
        <v>650</v>
      </c>
    </row>
    <row r="27340" spans="28:35" x14ac:dyDescent="0.3">
      <c r="AB27340" t="s">
        <v>2</v>
      </c>
      <c r="AC27340">
        <v>27334</v>
      </c>
      <c r="AD27340">
        <v>1</v>
      </c>
      <c r="AE27340">
        <v>183</v>
      </c>
      <c r="AF27340">
        <v>7</v>
      </c>
      <c r="AG27340">
        <v>14</v>
      </c>
      <c r="AH27340">
        <v>39</v>
      </c>
      <c r="AI27340">
        <v>549</v>
      </c>
    </row>
    <row r="27341" spans="28:35" x14ac:dyDescent="0.3">
      <c r="AB27341" t="s">
        <v>2</v>
      </c>
      <c r="AC27341">
        <v>27335</v>
      </c>
      <c r="AD27341">
        <v>6</v>
      </c>
      <c r="AE27341">
        <v>208</v>
      </c>
      <c r="AF27341">
        <v>13</v>
      </c>
      <c r="AG27341">
        <v>56</v>
      </c>
      <c r="AH27341">
        <v>62</v>
      </c>
      <c r="AI27341">
        <v>590</v>
      </c>
    </row>
    <row r="27342" spans="28:35" x14ac:dyDescent="0.3">
      <c r="AB27342" t="s">
        <v>2</v>
      </c>
      <c r="AC27342">
        <v>27336</v>
      </c>
      <c r="AD27342">
        <v>10</v>
      </c>
      <c r="AE27342">
        <v>197</v>
      </c>
      <c r="AF27342">
        <v>56</v>
      </c>
      <c r="AG27342">
        <v>167</v>
      </c>
      <c r="AH27342">
        <v>117</v>
      </c>
      <c r="AI27342">
        <v>758</v>
      </c>
    </row>
    <row r="27343" spans="28:35" x14ac:dyDescent="0.3">
      <c r="AB27343" t="s">
        <v>2</v>
      </c>
      <c r="AC27343">
        <v>27337</v>
      </c>
      <c r="AD27343">
        <v>8</v>
      </c>
      <c r="AE27343">
        <v>477</v>
      </c>
      <c r="AF27343">
        <v>48</v>
      </c>
      <c r="AG27343">
        <v>129</v>
      </c>
      <c r="AH27343">
        <v>92</v>
      </c>
      <c r="AI27343">
        <v>771</v>
      </c>
    </row>
    <row r="27344" spans="28:35" x14ac:dyDescent="0.3">
      <c r="AB27344" t="s">
        <v>2</v>
      </c>
      <c r="AC27344">
        <v>27338</v>
      </c>
      <c r="AD27344">
        <v>6</v>
      </c>
      <c r="AE27344">
        <v>-102</v>
      </c>
      <c r="AF27344">
        <v>29</v>
      </c>
      <c r="AG27344">
        <v>73</v>
      </c>
      <c r="AH27344">
        <v>55</v>
      </c>
      <c r="AI27344">
        <v>556</v>
      </c>
    </row>
    <row r="27345" spans="28:35" x14ac:dyDescent="0.3">
      <c r="AB27345" t="s">
        <v>2</v>
      </c>
      <c r="AC27345">
        <v>27339</v>
      </c>
      <c r="AD27345">
        <v>8</v>
      </c>
      <c r="AE27345">
        <v>341</v>
      </c>
      <c r="AF27345">
        <v>86</v>
      </c>
      <c r="AG27345">
        <v>193</v>
      </c>
      <c r="AH27345">
        <v>129</v>
      </c>
      <c r="AI27345">
        <v>657</v>
      </c>
    </row>
    <row r="27346" spans="28:35" x14ac:dyDescent="0.3">
      <c r="AB27346" t="s">
        <v>2</v>
      </c>
      <c r="AC27346">
        <v>27340</v>
      </c>
      <c r="AD27346">
        <v>4</v>
      </c>
      <c r="AE27346">
        <v>205</v>
      </c>
      <c r="AF27346">
        <v>18</v>
      </c>
      <c r="AG27346">
        <v>42</v>
      </c>
      <c r="AH27346">
        <v>37</v>
      </c>
      <c r="AI27346">
        <v>525</v>
      </c>
    </row>
    <row r="27347" spans="28:35" x14ac:dyDescent="0.3">
      <c r="AB27347" t="s">
        <v>2</v>
      </c>
      <c r="AC27347">
        <v>27341</v>
      </c>
      <c r="AD27347">
        <v>5</v>
      </c>
      <c r="AE27347">
        <v>89</v>
      </c>
      <c r="AF27347">
        <v>44</v>
      </c>
      <c r="AG27347">
        <v>87</v>
      </c>
      <c r="AH27347">
        <v>57</v>
      </c>
      <c r="AI27347">
        <v>531</v>
      </c>
    </row>
    <row r="27348" spans="28:35" x14ac:dyDescent="0.3">
      <c r="AB27348" t="s">
        <v>2</v>
      </c>
      <c r="AC27348">
        <v>27342</v>
      </c>
      <c r="AD27348">
        <v>8</v>
      </c>
      <c r="AE27348">
        <v>181</v>
      </c>
      <c r="AF27348">
        <v>92</v>
      </c>
      <c r="AG27348">
        <v>214</v>
      </c>
      <c r="AH27348">
        <v>127</v>
      </c>
      <c r="AI27348">
        <v>657</v>
      </c>
    </row>
    <row r="27349" spans="28:35" x14ac:dyDescent="0.3">
      <c r="AB27349" t="s">
        <v>2</v>
      </c>
      <c r="AC27349">
        <v>27343</v>
      </c>
      <c r="AD27349">
        <v>10</v>
      </c>
      <c r="AE27349">
        <v>379</v>
      </c>
      <c r="AF27349">
        <v>41</v>
      </c>
      <c r="AG27349">
        <v>139</v>
      </c>
      <c r="AH27349">
        <v>109</v>
      </c>
      <c r="AI27349">
        <v>749</v>
      </c>
    </row>
    <row r="27350" spans="28:35" x14ac:dyDescent="0.3">
      <c r="AB27350" t="s">
        <v>2</v>
      </c>
      <c r="AC27350">
        <v>27344</v>
      </c>
      <c r="AD27350">
        <v>7</v>
      </c>
      <c r="AE27350">
        <v>343</v>
      </c>
      <c r="AF27350">
        <v>98</v>
      </c>
      <c r="AG27350">
        <v>203</v>
      </c>
      <c r="AH27350">
        <v>134</v>
      </c>
      <c r="AI27350">
        <v>818</v>
      </c>
    </row>
    <row r="27351" spans="28:35" x14ac:dyDescent="0.3">
      <c r="AB27351" t="s">
        <v>2</v>
      </c>
      <c r="AC27351">
        <v>27345</v>
      </c>
      <c r="AD27351">
        <v>7</v>
      </c>
      <c r="AE27351">
        <v>363</v>
      </c>
      <c r="AF27351">
        <v>39</v>
      </c>
      <c r="AG27351">
        <v>106</v>
      </c>
      <c r="AH27351">
        <v>92</v>
      </c>
      <c r="AI27351">
        <v>578</v>
      </c>
    </row>
    <row r="27352" spans="28:35" x14ac:dyDescent="0.3">
      <c r="AB27352" t="s">
        <v>2</v>
      </c>
      <c r="AC27352">
        <v>27346</v>
      </c>
      <c r="AD27352">
        <v>2</v>
      </c>
      <c r="AE27352">
        <v>-10</v>
      </c>
      <c r="AF27352">
        <v>48</v>
      </c>
      <c r="AG27352">
        <v>46</v>
      </c>
      <c r="AH27352">
        <v>39</v>
      </c>
      <c r="AI27352">
        <v>471</v>
      </c>
    </row>
    <row r="27353" spans="28:35" x14ac:dyDescent="0.3">
      <c r="AB27353" t="s">
        <v>2</v>
      </c>
      <c r="AC27353">
        <v>27347</v>
      </c>
      <c r="AD27353">
        <v>9</v>
      </c>
      <c r="AE27353">
        <v>503</v>
      </c>
      <c r="AF27353">
        <v>83</v>
      </c>
      <c r="AG27353">
        <v>215</v>
      </c>
      <c r="AH27353">
        <v>134</v>
      </c>
      <c r="AI27353">
        <v>740</v>
      </c>
    </row>
    <row r="27354" spans="28:35" x14ac:dyDescent="0.3">
      <c r="AB27354" t="s">
        <v>2</v>
      </c>
      <c r="AC27354">
        <v>27348</v>
      </c>
      <c r="AD27354">
        <v>6</v>
      </c>
      <c r="AE27354">
        <v>170</v>
      </c>
      <c r="AF27354">
        <v>0</v>
      </c>
      <c r="AG27354">
        <v>33</v>
      </c>
      <c r="AH27354">
        <v>24</v>
      </c>
      <c r="AI27354">
        <v>547</v>
      </c>
    </row>
    <row r="27355" spans="28:35" x14ac:dyDescent="0.3">
      <c r="AB27355" t="s">
        <v>2</v>
      </c>
      <c r="AC27355">
        <v>27349</v>
      </c>
      <c r="AD27355">
        <v>5</v>
      </c>
      <c r="AE27355">
        <v>232</v>
      </c>
      <c r="AF27355">
        <v>36</v>
      </c>
      <c r="AG27355">
        <v>74</v>
      </c>
      <c r="AH27355">
        <v>56</v>
      </c>
      <c r="AI27355">
        <v>623</v>
      </c>
    </row>
    <row r="27356" spans="28:35" x14ac:dyDescent="0.3">
      <c r="AB27356" t="s">
        <v>2</v>
      </c>
      <c r="AC27356">
        <v>27350</v>
      </c>
      <c r="AD27356">
        <v>3</v>
      </c>
      <c r="AE27356">
        <v>-137</v>
      </c>
      <c r="AF27356">
        <v>72</v>
      </c>
      <c r="AG27356">
        <v>86</v>
      </c>
      <c r="AH27356">
        <v>70</v>
      </c>
      <c r="AI27356">
        <v>584</v>
      </c>
    </row>
    <row r="27357" spans="28:35" x14ac:dyDescent="0.3">
      <c r="AB27357" t="s">
        <v>2</v>
      </c>
      <c r="AC27357">
        <v>27351</v>
      </c>
      <c r="AD27357">
        <v>5</v>
      </c>
      <c r="AE27357">
        <v>22</v>
      </c>
      <c r="AF27357">
        <v>14</v>
      </c>
      <c r="AG27357">
        <v>48</v>
      </c>
      <c r="AH27357">
        <v>27</v>
      </c>
      <c r="AI27357">
        <v>618</v>
      </c>
    </row>
    <row r="27358" spans="28:35" x14ac:dyDescent="0.3">
      <c r="AB27358" t="s">
        <v>2</v>
      </c>
      <c r="AC27358">
        <v>27352</v>
      </c>
      <c r="AD27358">
        <v>3</v>
      </c>
      <c r="AE27358">
        <v>-48</v>
      </c>
      <c r="AF27358">
        <v>48</v>
      </c>
      <c r="AG27358">
        <v>70</v>
      </c>
      <c r="AH27358">
        <v>88</v>
      </c>
      <c r="AI27358">
        <v>537</v>
      </c>
    </row>
    <row r="27359" spans="28:35" x14ac:dyDescent="0.3">
      <c r="AB27359" t="s">
        <v>2</v>
      </c>
      <c r="AC27359">
        <v>27353</v>
      </c>
      <c r="AD27359">
        <v>2</v>
      </c>
      <c r="AE27359">
        <v>-159</v>
      </c>
      <c r="AF27359">
        <v>32</v>
      </c>
      <c r="AG27359">
        <v>38</v>
      </c>
      <c r="AH27359">
        <v>36</v>
      </c>
      <c r="AI27359">
        <v>503</v>
      </c>
    </row>
    <row r="27360" spans="28:35" x14ac:dyDescent="0.3">
      <c r="AB27360" t="s">
        <v>2</v>
      </c>
      <c r="AC27360">
        <v>27354</v>
      </c>
      <c r="AD27360">
        <v>10</v>
      </c>
      <c r="AE27360">
        <v>606</v>
      </c>
      <c r="AF27360">
        <v>18</v>
      </c>
      <c r="AG27360">
        <v>89</v>
      </c>
      <c r="AH27360">
        <v>62</v>
      </c>
      <c r="AI27360">
        <v>670</v>
      </c>
    </row>
    <row r="27361" spans="28:35" x14ac:dyDescent="0.3">
      <c r="AB27361" t="s">
        <v>2</v>
      </c>
      <c r="AC27361">
        <v>27355</v>
      </c>
      <c r="AD27361">
        <v>9</v>
      </c>
      <c r="AE27361">
        <v>487</v>
      </c>
      <c r="AF27361">
        <v>39</v>
      </c>
      <c r="AG27361">
        <v>129</v>
      </c>
      <c r="AH27361">
        <v>74</v>
      </c>
      <c r="AI27361">
        <v>770</v>
      </c>
    </row>
    <row r="27362" spans="28:35" x14ac:dyDescent="0.3">
      <c r="AB27362" t="s">
        <v>2</v>
      </c>
      <c r="AC27362">
        <v>27356</v>
      </c>
      <c r="AD27362">
        <v>4</v>
      </c>
      <c r="AE27362">
        <v>-220</v>
      </c>
      <c r="AF27362">
        <v>5</v>
      </c>
      <c r="AG27362">
        <v>29</v>
      </c>
      <c r="AH27362">
        <v>43</v>
      </c>
      <c r="AI27362">
        <v>510</v>
      </c>
    </row>
    <row r="27363" spans="28:35" x14ac:dyDescent="0.3">
      <c r="AB27363" t="s">
        <v>2</v>
      </c>
      <c r="AC27363">
        <v>27357</v>
      </c>
      <c r="AD27363">
        <v>9</v>
      </c>
      <c r="AE27363">
        <v>242</v>
      </c>
      <c r="AF27363">
        <v>33</v>
      </c>
      <c r="AG27363">
        <v>114</v>
      </c>
      <c r="AH27363">
        <v>93</v>
      </c>
      <c r="AI27363">
        <v>633</v>
      </c>
    </row>
    <row r="27364" spans="28:35" x14ac:dyDescent="0.3">
      <c r="AB27364" t="s">
        <v>2</v>
      </c>
      <c r="AC27364">
        <v>27358</v>
      </c>
      <c r="AD27364">
        <v>6</v>
      </c>
      <c r="AE27364">
        <v>183</v>
      </c>
      <c r="AF27364">
        <v>51</v>
      </c>
      <c r="AG27364">
        <v>106</v>
      </c>
      <c r="AH27364">
        <v>67</v>
      </c>
      <c r="AI27364">
        <v>574</v>
      </c>
    </row>
    <row r="27365" spans="28:35" x14ac:dyDescent="0.3">
      <c r="AB27365" t="s">
        <v>2</v>
      </c>
      <c r="AC27365">
        <v>27359</v>
      </c>
      <c r="AD27365">
        <v>5</v>
      </c>
      <c r="AE27365">
        <v>129</v>
      </c>
      <c r="AF27365">
        <v>21</v>
      </c>
      <c r="AG27365">
        <v>53</v>
      </c>
      <c r="AH27365">
        <v>45</v>
      </c>
      <c r="AI27365">
        <v>677</v>
      </c>
    </row>
    <row r="27366" spans="28:35" x14ac:dyDescent="0.3">
      <c r="AB27366" t="s">
        <v>2</v>
      </c>
      <c r="AC27366">
        <v>27360</v>
      </c>
      <c r="AD27366">
        <v>10</v>
      </c>
      <c r="AE27366">
        <v>485</v>
      </c>
      <c r="AF27366">
        <v>1</v>
      </c>
      <c r="AG27366">
        <v>53</v>
      </c>
      <c r="AH27366">
        <v>48</v>
      </c>
      <c r="AI27366">
        <v>596</v>
      </c>
    </row>
    <row r="27367" spans="28:35" x14ac:dyDescent="0.3">
      <c r="AB27367" t="s">
        <v>2</v>
      </c>
      <c r="AC27367">
        <v>27361</v>
      </c>
      <c r="AD27367">
        <v>10</v>
      </c>
      <c r="AE27367">
        <v>225</v>
      </c>
      <c r="AF27367">
        <v>42</v>
      </c>
      <c r="AG27367">
        <v>147</v>
      </c>
      <c r="AH27367">
        <v>86</v>
      </c>
      <c r="AI27367">
        <v>743</v>
      </c>
    </row>
    <row r="27368" spans="28:35" x14ac:dyDescent="0.3">
      <c r="AB27368" t="s">
        <v>2</v>
      </c>
      <c r="AC27368">
        <v>27362</v>
      </c>
      <c r="AD27368">
        <v>4</v>
      </c>
      <c r="AE27368">
        <v>-206</v>
      </c>
      <c r="AF27368">
        <v>42</v>
      </c>
      <c r="AG27368">
        <v>65</v>
      </c>
      <c r="AH27368">
        <v>59</v>
      </c>
      <c r="AI27368">
        <v>428</v>
      </c>
    </row>
    <row r="27369" spans="28:35" x14ac:dyDescent="0.3">
      <c r="AB27369" t="s">
        <v>2</v>
      </c>
      <c r="AC27369">
        <v>27363</v>
      </c>
      <c r="AD27369">
        <v>7</v>
      </c>
      <c r="AE27369">
        <v>88</v>
      </c>
      <c r="AF27369">
        <v>83</v>
      </c>
      <c r="AG27369">
        <v>167</v>
      </c>
      <c r="AH27369">
        <v>122</v>
      </c>
      <c r="AI27369">
        <v>576</v>
      </c>
    </row>
    <row r="27370" spans="28:35" x14ac:dyDescent="0.3">
      <c r="AB27370" t="s">
        <v>2</v>
      </c>
      <c r="AC27370">
        <v>27364</v>
      </c>
      <c r="AD27370">
        <v>1</v>
      </c>
      <c r="AE27370">
        <v>-83</v>
      </c>
      <c r="AF27370">
        <v>41</v>
      </c>
      <c r="AG27370">
        <v>39</v>
      </c>
      <c r="AH27370">
        <v>27</v>
      </c>
      <c r="AI27370">
        <v>514</v>
      </c>
    </row>
    <row r="27371" spans="28:35" x14ac:dyDescent="0.3">
      <c r="AB27371" t="s">
        <v>2</v>
      </c>
      <c r="AC27371">
        <v>27365</v>
      </c>
      <c r="AD27371">
        <v>3</v>
      </c>
      <c r="AE27371">
        <v>160</v>
      </c>
      <c r="AF27371">
        <v>38</v>
      </c>
      <c r="AG27371">
        <v>60</v>
      </c>
      <c r="AH27371">
        <v>59</v>
      </c>
      <c r="AI27371">
        <v>653</v>
      </c>
    </row>
    <row r="27372" spans="28:35" x14ac:dyDescent="0.3">
      <c r="AB27372" t="s">
        <v>2</v>
      </c>
      <c r="AC27372">
        <v>27366</v>
      </c>
      <c r="AD27372">
        <v>5</v>
      </c>
      <c r="AE27372">
        <v>224</v>
      </c>
      <c r="AF27372">
        <v>2</v>
      </c>
      <c r="AG27372">
        <v>33</v>
      </c>
      <c r="AH27372">
        <v>24</v>
      </c>
      <c r="AI27372">
        <v>570</v>
      </c>
    </row>
    <row r="27373" spans="28:35" x14ac:dyDescent="0.3">
      <c r="AB27373" t="s">
        <v>2</v>
      </c>
      <c r="AC27373">
        <v>27367</v>
      </c>
      <c r="AD27373">
        <v>10</v>
      </c>
      <c r="AE27373">
        <v>626</v>
      </c>
      <c r="AF27373">
        <v>9</v>
      </c>
      <c r="AG27373">
        <v>73</v>
      </c>
      <c r="AH27373">
        <v>36</v>
      </c>
      <c r="AI27373">
        <v>796</v>
      </c>
    </row>
    <row r="27374" spans="28:35" x14ac:dyDescent="0.3">
      <c r="AB27374" t="s">
        <v>2</v>
      </c>
      <c r="AC27374">
        <v>27368</v>
      </c>
      <c r="AD27374">
        <v>7</v>
      </c>
      <c r="AE27374">
        <v>122</v>
      </c>
      <c r="AF27374">
        <v>57</v>
      </c>
      <c r="AG27374">
        <v>134</v>
      </c>
      <c r="AH27374">
        <v>79</v>
      </c>
      <c r="AI27374">
        <v>707</v>
      </c>
    </row>
    <row r="27375" spans="28:35" x14ac:dyDescent="0.3">
      <c r="AB27375" t="s">
        <v>2</v>
      </c>
      <c r="AC27375">
        <v>27369</v>
      </c>
      <c r="AD27375">
        <v>1</v>
      </c>
      <c r="AE27375">
        <v>-284</v>
      </c>
      <c r="AF27375">
        <v>49</v>
      </c>
      <c r="AG27375">
        <v>39</v>
      </c>
      <c r="AH27375">
        <v>47</v>
      </c>
      <c r="AI27375">
        <v>379</v>
      </c>
    </row>
    <row r="27376" spans="28:35" x14ac:dyDescent="0.3">
      <c r="AB27376" t="s">
        <v>2</v>
      </c>
      <c r="AC27376">
        <v>27370</v>
      </c>
      <c r="AD27376">
        <v>8</v>
      </c>
      <c r="AE27376">
        <v>314</v>
      </c>
      <c r="AF27376">
        <v>46</v>
      </c>
      <c r="AG27376">
        <v>130</v>
      </c>
      <c r="AH27376">
        <v>96</v>
      </c>
      <c r="AI27376">
        <v>643</v>
      </c>
    </row>
    <row r="27377" spans="28:35" x14ac:dyDescent="0.3">
      <c r="AB27377" t="s">
        <v>2</v>
      </c>
      <c r="AC27377">
        <v>27371</v>
      </c>
      <c r="AD27377">
        <v>3</v>
      </c>
      <c r="AE27377">
        <v>14</v>
      </c>
      <c r="AF27377">
        <v>72</v>
      </c>
      <c r="AG27377">
        <v>81</v>
      </c>
      <c r="AH27377">
        <v>61</v>
      </c>
      <c r="AI27377">
        <v>473</v>
      </c>
    </row>
    <row r="27378" spans="28:35" x14ac:dyDescent="0.3">
      <c r="AB27378" t="s">
        <v>2</v>
      </c>
      <c r="AC27378">
        <v>27372</v>
      </c>
      <c r="AD27378">
        <v>1</v>
      </c>
      <c r="AE27378">
        <v>-265</v>
      </c>
      <c r="AF27378">
        <v>6</v>
      </c>
      <c r="AG27378">
        <v>16</v>
      </c>
      <c r="AH27378">
        <v>35</v>
      </c>
      <c r="AI27378">
        <v>523</v>
      </c>
    </row>
    <row r="27379" spans="28:35" x14ac:dyDescent="0.3">
      <c r="AB27379" t="s">
        <v>2</v>
      </c>
      <c r="AC27379">
        <v>27373</v>
      </c>
      <c r="AD27379">
        <v>4</v>
      </c>
      <c r="AE27379">
        <v>36</v>
      </c>
      <c r="AF27379">
        <v>12</v>
      </c>
      <c r="AG27379">
        <v>38</v>
      </c>
      <c r="AH27379">
        <v>49</v>
      </c>
      <c r="AI27379">
        <v>616</v>
      </c>
    </row>
    <row r="27380" spans="28:35" x14ac:dyDescent="0.3">
      <c r="AB27380" t="s">
        <v>2</v>
      </c>
      <c r="AC27380">
        <v>27374</v>
      </c>
      <c r="AD27380">
        <v>10</v>
      </c>
      <c r="AE27380">
        <v>285</v>
      </c>
      <c r="AF27380">
        <v>58</v>
      </c>
      <c r="AG27380">
        <v>180</v>
      </c>
      <c r="AH27380">
        <v>94</v>
      </c>
      <c r="AI27380">
        <v>641</v>
      </c>
    </row>
    <row r="27381" spans="28:35" x14ac:dyDescent="0.3">
      <c r="AB27381" t="s">
        <v>2</v>
      </c>
      <c r="AC27381">
        <v>27375</v>
      </c>
      <c r="AD27381">
        <v>6</v>
      </c>
      <c r="AE27381">
        <v>-60</v>
      </c>
      <c r="AF27381">
        <v>31</v>
      </c>
      <c r="AG27381">
        <v>75</v>
      </c>
      <c r="AH27381">
        <v>62</v>
      </c>
      <c r="AI27381">
        <v>476</v>
      </c>
    </row>
    <row r="27382" spans="28:35" x14ac:dyDescent="0.3">
      <c r="AB27382" t="s">
        <v>2</v>
      </c>
      <c r="AC27382">
        <v>27376</v>
      </c>
      <c r="AD27382">
        <v>7</v>
      </c>
      <c r="AE27382">
        <v>98</v>
      </c>
      <c r="AF27382">
        <v>89</v>
      </c>
      <c r="AG27382">
        <v>178</v>
      </c>
      <c r="AH27382">
        <v>119</v>
      </c>
      <c r="AI27382">
        <v>600</v>
      </c>
    </row>
    <row r="27383" spans="28:35" x14ac:dyDescent="0.3">
      <c r="AB27383" t="s">
        <v>2</v>
      </c>
      <c r="AC27383">
        <v>27377</v>
      </c>
      <c r="AD27383">
        <v>5</v>
      </c>
      <c r="AE27383">
        <v>-62</v>
      </c>
      <c r="AF27383">
        <v>47</v>
      </c>
      <c r="AG27383">
        <v>85</v>
      </c>
      <c r="AH27383">
        <v>60</v>
      </c>
      <c r="AI27383">
        <v>507</v>
      </c>
    </row>
    <row r="27384" spans="28:35" x14ac:dyDescent="0.3">
      <c r="AB27384" t="s">
        <v>2</v>
      </c>
      <c r="AC27384">
        <v>27378</v>
      </c>
      <c r="AD27384">
        <v>3</v>
      </c>
      <c r="AE27384">
        <v>127</v>
      </c>
      <c r="AF27384">
        <v>13</v>
      </c>
      <c r="AG27384">
        <v>33</v>
      </c>
      <c r="AH27384">
        <v>31</v>
      </c>
      <c r="AI27384">
        <v>520</v>
      </c>
    </row>
    <row r="27385" spans="28:35" x14ac:dyDescent="0.3">
      <c r="AB27385" t="s">
        <v>2</v>
      </c>
      <c r="AC27385">
        <v>27379</v>
      </c>
      <c r="AD27385">
        <v>10</v>
      </c>
      <c r="AE27385">
        <v>446</v>
      </c>
      <c r="AF27385">
        <v>49</v>
      </c>
      <c r="AG27385">
        <v>156</v>
      </c>
      <c r="AH27385">
        <v>113</v>
      </c>
      <c r="AI27385">
        <v>633</v>
      </c>
    </row>
    <row r="27386" spans="28:35" x14ac:dyDescent="0.3">
      <c r="AB27386" t="s">
        <v>2</v>
      </c>
      <c r="AC27386">
        <v>27380</v>
      </c>
      <c r="AD27386">
        <v>7</v>
      </c>
      <c r="AE27386">
        <v>-43</v>
      </c>
      <c r="AF27386">
        <v>1</v>
      </c>
      <c r="AG27386">
        <v>43</v>
      </c>
      <c r="AH27386">
        <v>32</v>
      </c>
      <c r="AI27386">
        <v>469</v>
      </c>
    </row>
    <row r="27387" spans="28:35" x14ac:dyDescent="0.3">
      <c r="AB27387" t="s">
        <v>2</v>
      </c>
      <c r="AC27387">
        <v>27381</v>
      </c>
      <c r="AD27387">
        <v>6</v>
      </c>
      <c r="AE27387">
        <v>-85</v>
      </c>
      <c r="AF27387">
        <v>96</v>
      </c>
      <c r="AG27387">
        <v>167</v>
      </c>
      <c r="AH27387">
        <v>124</v>
      </c>
      <c r="AI27387">
        <v>531</v>
      </c>
    </row>
    <row r="27388" spans="28:35" x14ac:dyDescent="0.3">
      <c r="AB27388" t="s">
        <v>2</v>
      </c>
      <c r="AC27388">
        <v>27382</v>
      </c>
      <c r="AD27388">
        <v>9</v>
      </c>
      <c r="AE27388">
        <v>285</v>
      </c>
      <c r="AF27388">
        <v>21</v>
      </c>
      <c r="AG27388">
        <v>93</v>
      </c>
      <c r="AH27388">
        <v>72</v>
      </c>
      <c r="AI27388">
        <v>608</v>
      </c>
    </row>
    <row r="27389" spans="28:35" x14ac:dyDescent="0.3">
      <c r="AB27389" t="s">
        <v>2</v>
      </c>
      <c r="AC27389">
        <v>27383</v>
      </c>
      <c r="AD27389">
        <v>8</v>
      </c>
      <c r="AE27389">
        <v>441</v>
      </c>
      <c r="AF27389">
        <v>34</v>
      </c>
      <c r="AG27389">
        <v>101</v>
      </c>
      <c r="AH27389">
        <v>61</v>
      </c>
      <c r="AI27389">
        <v>653</v>
      </c>
    </row>
    <row r="27390" spans="28:35" x14ac:dyDescent="0.3">
      <c r="AB27390" t="s">
        <v>2</v>
      </c>
      <c r="AC27390">
        <v>27384</v>
      </c>
      <c r="AD27390">
        <v>8</v>
      </c>
      <c r="AE27390">
        <v>295</v>
      </c>
      <c r="AF27390">
        <v>1</v>
      </c>
      <c r="AG27390">
        <v>47</v>
      </c>
      <c r="AH27390">
        <v>40</v>
      </c>
      <c r="AI27390">
        <v>632</v>
      </c>
    </row>
    <row r="27391" spans="28:35" x14ac:dyDescent="0.3">
      <c r="AB27391" t="s">
        <v>2</v>
      </c>
      <c r="AC27391">
        <v>27385</v>
      </c>
      <c r="AD27391">
        <v>8</v>
      </c>
      <c r="AE27391">
        <v>275</v>
      </c>
      <c r="AF27391">
        <v>30</v>
      </c>
      <c r="AG27391">
        <v>101</v>
      </c>
      <c r="AH27391">
        <v>81</v>
      </c>
      <c r="AI27391">
        <v>722</v>
      </c>
    </row>
    <row r="27392" spans="28:35" x14ac:dyDescent="0.3">
      <c r="AB27392" t="s">
        <v>2</v>
      </c>
      <c r="AC27392">
        <v>27386</v>
      </c>
      <c r="AD27392">
        <v>10</v>
      </c>
      <c r="AE27392">
        <v>184</v>
      </c>
      <c r="AF27392">
        <v>7</v>
      </c>
      <c r="AG27392">
        <v>68</v>
      </c>
      <c r="AH27392">
        <v>48</v>
      </c>
      <c r="AI27392">
        <v>546</v>
      </c>
    </row>
    <row r="27393" spans="28:35" x14ac:dyDescent="0.3">
      <c r="AB27393" t="s">
        <v>2</v>
      </c>
      <c r="AC27393">
        <v>27387</v>
      </c>
      <c r="AD27393">
        <v>9</v>
      </c>
      <c r="AE27393">
        <v>398</v>
      </c>
      <c r="AF27393">
        <v>40</v>
      </c>
      <c r="AG27393">
        <v>124</v>
      </c>
      <c r="AH27393">
        <v>78</v>
      </c>
      <c r="AI27393">
        <v>619</v>
      </c>
    </row>
    <row r="27394" spans="28:35" x14ac:dyDescent="0.3">
      <c r="AB27394" t="s">
        <v>2</v>
      </c>
      <c r="AC27394">
        <v>27388</v>
      </c>
      <c r="AD27394">
        <v>1</v>
      </c>
      <c r="AE27394">
        <v>181</v>
      </c>
      <c r="AF27394">
        <v>25</v>
      </c>
      <c r="AG27394">
        <v>23</v>
      </c>
      <c r="AH27394">
        <v>32</v>
      </c>
      <c r="AI27394">
        <v>635</v>
      </c>
    </row>
    <row r="27395" spans="28:35" x14ac:dyDescent="0.3">
      <c r="AB27395" t="s">
        <v>2</v>
      </c>
      <c r="AC27395">
        <v>27389</v>
      </c>
      <c r="AD27395">
        <v>10</v>
      </c>
      <c r="AE27395">
        <v>645</v>
      </c>
      <c r="AF27395">
        <v>67</v>
      </c>
      <c r="AG27395">
        <v>196</v>
      </c>
      <c r="AH27395">
        <v>116</v>
      </c>
      <c r="AI27395">
        <v>741</v>
      </c>
    </row>
    <row r="27396" spans="28:35" x14ac:dyDescent="0.3">
      <c r="AB27396" t="s">
        <v>2</v>
      </c>
      <c r="AC27396">
        <v>27390</v>
      </c>
      <c r="AD27396">
        <v>7</v>
      </c>
      <c r="AE27396">
        <v>333</v>
      </c>
      <c r="AF27396">
        <v>81</v>
      </c>
      <c r="AG27396">
        <v>165</v>
      </c>
      <c r="AH27396">
        <v>105</v>
      </c>
      <c r="AI27396">
        <v>728</v>
      </c>
    </row>
    <row r="27397" spans="28:35" x14ac:dyDescent="0.3">
      <c r="AB27397" t="s">
        <v>2</v>
      </c>
      <c r="AC27397">
        <v>27391</v>
      </c>
      <c r="AD27397">
        <v>2</v>
      </c>
      <c r="AE27397">
        <v>181</v>
      </c>
      <c r="AF27397">
        <v>20</v>
      </c>
      <c r="AG27397">
        <v>27</v>
      </c>
      <c r="AH27397">
        <v>15</v>
      </c>
      <c r="AI27397">
        <v>627</v>
      </c>
    </row>
    <row r="27398" spans="28:35" x14ac:dyDescent="0.3">
      <c r="AB27398" t="s">
        <v>2</v>
      </c>
      <c r="AC27398">
        <v>27392</v>
      </c>
      <c r="AD27398">
        <v>6</v>
      </c>
      <c r="AE27398">
        <v>154</v>
      </c>
      <c r="AF27398">
        <v>63</v>
      </c>
      <c r="AG27398">
        <v>126</v>
      </c>
      <c r="AH27398">
        <v>101</v>
      </c>
      <c r="AI27398">
        <v>552</v>
      </c>
    </row>
    <row r="27399" spans="28:35" x14ac:dyDescent="0.3">
      <c r="AB27399" t="s">
        <v>2</v>
      </c>
      <c r="AC27399">
        <v>27393</v>
      </c>
      <c r="AD27399">
        <v>6</v>
      </c>
      <c r="AE27399">
        <v>-139</v>
      </c>
      <c r="AF27399">
        <v>44</v>
      </c>
      <c r="AG27399">
        <v>93</v>
      </c>
      <c r="AH27399">
        <v>87</v>
      </c>
      <c r="AI27399">
        <v>611</v>
      </c>
    </row>
    <row r="27400" spans="28:35" x14ac:dyDescent="0.3">
      <c r="AB27400" t="s">
        <v>2</v>
      </c>
      <c r="AC27400">
        <v>27394</v>
      </c>
      <c r="AD27400">
        <v>6</v>
      </c>
      <c r="AE27400">
        <v>317</v>
      </c>
      <c r="AF27400">
        <v>73</v>
      </c>
      <c r="AG27400">
        <v>132</v>
      </c>
      <c r="AH27400">
        <v>77</v>
      </c>
      <c r="AI27400">
        <v>663</v>
      </c>
    </row>
    <row r="27401" spans="28:35" x14ac:dyDescent="0.3">
      <c r="AB27401" t="s">
        <v>2</v>
      </c>
      <c r="AC27401">
        <v>27395</v>
      </c>
      <c r="AD27401">
        <v>3</v>
      </c>
      <c r="AE27401">
        <v>-65</v>
      </c>
      <c r="AF27401">
        <v>33</v>
      </c>
      <c r="AG27401">
        <v>51</v>
      </c>
      <c r="AH27401">
        <v>71</v>
      </c>
      <c r="AI27401">
        <v>490</v>
      </c>
    </row>
    <row r="27402" spans="28:35" x14ac:dyDescent="0.3">
      <c r="AB27402" t="s">
        <v>2</v>
      </c>
      <c r="AC27402">
        <v>27396</v>
      </c>
      <c r="AD27402">
        <v>4</v>
      </c>
      <c r="AE27402">
        <v>-40</v>
      </c>
      <c r="AF27402">
        <v>48</v>
      </c>
      <c r="AG27402">
        <v>76</v>
      </c>
      <c r="AH27402">
        <v>78</v>
      </c>
      <c r="AI27402">
        <v>520</v>
      </c>
    </row>
    <row r="27403" spans="28:35" x14ac:dyDescent="0.3">
      <c r="AB27403" t="s">
        <v>2</v>
      </c>
      <c r="AC27403">
        <v>27397</v>
      </c>
      <c r="AD27403">
        <v>2</v>
      </c>
      <c r="AE27403">
        <v>-135</v>
      </c>
      <c r="AF27403">
        <v>31</v>
      </c>
      <c r="AG27403">
        <v>39</v>
      </c>
      <c r="AH27403">
        <v>42</v>
      </c>
      <c r="AI27403">
        <v>464</v>
      </c>
    </row>
    <row r="27404" spans="28:35" x14ac:dyDescent="0.3">
      <c r="AB27404" t="s">
        <v>2</v>
      </c>
      <c r="AC27404">
        <v>27398</v>
      </c>
      <c r="AD27404">
        <v>9</v>
      </c>
      <c r="AE27404">
        <v>500</v>
      </c>
      <c r="AF27404">
        <v>86</v>
      </c>
      <c r="AG27404">
        <v>209</v>
      </c>
      <c r="AH27404">
        <v>118</v>
      </c>
      <c r="AI27404">
        <v>704</v>
      </c>
    </row>
    <row r="27405" spans="28:35" x14ac:dyDescent="0.3">
      <c r="AB27405" t="s">
        <v>2</v>
      </c>
      <c r="AC27405">
        <v>27399</v>
      </c>
      <c r="AD27405">
        <v>4</v>
      </c>
      <c r="AE27405">
        <v>249</v>
      </c>
      <c r="AF27405">
        <v>83</v>
      </c>
      <c r="AG27405">
        <v>111</v>
      </c>
      <c r="AH27405">
        <v>75</v>
      </c>
      <c r="AI27405">
        <v>559</v>
      </c>
    </row>
    <row r="27406" spans="28:35" x14ac:dyDescent="0.3">
      <c r="AB27406" t="s">
        <v>2</v>
      </c>
      <c r="AC27406">
        <v>27400</v>
      </c>
      <c r="AD27406">
        <v>9</v>
      </c>
      <c r="AE27406">
        <v>409</v>
      </c>
      <c r="AF27406">
        <v>32</v>
      </c>
      <c r="AG27406">
        <v>114</v>
      </c>
      <c r="AH27406">
        <v>94</v>
      </c>
      <c r="AI27406">
        <v>767</v>
      </c>
    </row>
    <row r="27407" spans="28:35" x14ac:dyDescent="0.3">
      <c r="AB27407" t="s">
        <v>2</v>
      </c>
      <c r="AC27407">
        <v>27401</v>
      </c>
      <c r="AD27407">
        <v>7</v>
      </c>
      <c r="AE27407">
        <v>-89</v>
      </c>
      <c r="AF27407">
        <v>46</v>
      </c>
      <c r="AG27407">
        <v>109</v>
      </c>
      <c r="AH27407">
        <v>111</v>
      </c>
      <c r="AI27407">
        <v>572</v>
      </c>
    </row>
    <row r="27408" spans="28:35" x14ac:dyDescent="0.3">
      <c r="AB27408" t="s">
        <v>2</v>
      </c>
      <c r="AC27408">
        <v>27402</v>
      </c>
      <c r="AD27408">
        <v>1</v>
      </c>
      <c r="AE27408">
        <v>-56</v>
      </c>
      <c r="AF27408">
        <v>20</v>
      </c>
      <c r="AG27408">
        <v>22</v>
      </c>
      <c r="AH27408">
        <v>45</v>
      </c>
      <c r="AI27408">
        <v>481</v>
      </c>
    </row>
    <row r="27409" spans="28:35" x14ac:dyDescent="0.3">
      <c r="AB27409" t="s">
        <v>2</v>
      </c>
      <c r="AC27409">
        <v>27403</v>
      </c>
      <c r="AD27409">
        <v>10</v>
      </c>
      <c r="AE27409">
        <v>377</v>
      </c>
      <c r="AF27409">
        <v>8</v>
      </c>
      <c r="AG27409">
        <v>70</v>
      </c>
      <c r="AH27409">
        <v>37</v>
      </c>
      <c r="AI27409">
        <v>588</v>
      </c>
    </row>
    <row r="27410" spans="28:35" x14ac:dyDescent="0.3">
      <c r="AB27410" t="s">
        <v>2</v>
      </c>
      <c r="AC27410">
        <v>27404</v>
      </c>
      <c r="AD27410">
        <v>1</v>
      </c>
      <c r="AE27410">
        <v>-182</v>
      </c>
      <c r="AF27410">
        <v>30</v>
      </c>
      <c r="AG27410">
        <v>29</v>
      </c>
      <c r="AH27410">
        <v>57</v>
      </c>
      <c r="AI27410">
        <v>534</v>
      </c>
    </row>
    <row r="27411" spans="28:35" x14ac:dyDescent="0.3">
      <c r="AB27411" t="s">
        <v>2</v>
      </c>
      <c r="AC27411">
        <v>27405</v>
      </c>
      <c r="AD27411">
        <v>5</v>
      </c>
      <c r="AE27411">
        <v>-85</v>
      </c>
      <c r="AF27411">
        <v>49</v>
      </c>
      <c r="AG27411">
        <v>88</v>
      </c>
      <c r="AH27411">
        <v>64</v>
      </c>
      <c r="AI27411">
        <v>592</v>
      </c>
    </row>
    <row r="27412" spans="28:35" x14ac:dyDescent="0.3">
      <c r="AB27412" t="s">
        <v>2</v>
      </c>
      <c r="AC27412">
        <v>27406</v>
      </c>
      <c r="AD27412">
        <v>4</v>
      </c>
      <c r="AE27412">
        <v>112</v>
      </c>
      <c r="AF27412">
        <v>68</v>
      </c>
      <c r="AG27412">
        <v>100</v>
      </c>
      <c r="AH27412">
        <v>63</v>
      </c>
      <c r="AI27412">
        <v>669</v>
      </c>
    </row>
    <row r="27413" spans="28:35" x14ac:dyDescent="0.3">
      <c r="AB27413" t="s">
        <v>2</v>
      </c>
      <c r="AC27413">
        <v>27407</v>
      </c>
      <c r="AD27413">
        <v>6</v>
      </c>
      <c r="AE27413">
        <v>-74</v>
      </c>
      <c r="AF27413">
        <v>99</v>
      </c>
      <c r="AG27413">
        <v>185</v>
      </c>
      <c r="AH27413">
        <v>136</v>
      </c>
      <c r="AI27413">
        <v>660</v>
      </c>
    </row>
    <row r="27414" spans="28:35" x14ac:dyDescent="0.3">
      <c r="AB27414" t="s">
        <v>2</v>
      </c>
      <c r="AC27414">
        <v>27408</v>
      </c>
      <c r="AD27414">
        <v>1</v>
      </c>
      <c r="AE27414">
        <v>-2</v>
      </c>
      <c r="AF27414">
        <v>29</v>
      </c>
      <c r="AG27414">
        <v>27</v>
      </c>
      <c r="AH27414">
        <v>48</v>
      </c>
      <c r="AI27414">
        <v>564</v>
      </c>
    </row>
    <row r="27415" spans="28:35" x14ac:dyDescent="0.3">
      <c r="AB27415" t="s">
        <v>2</v>
      </c>
      <c r="AC27415">
        <v>27409</v>
      </c>
      <c r="AD27415">
        <v>4</v>
      </c>
      <c r="AE27415">
        <v>-182</v>
      </c>
      <c r="AF27415">
        <v>38</v>
      </c>
      <c r="AG27415">
        <v>61</v>
      </c>
      <c r="AH27415">
        <v>68</v>
      </c>
      <c r="AI27415">
        <v>409</v>
      </c>
    </row>
    <row r="27416" spans="28:35" x14ac:dyDescent="0.3">
      <c r="AB27416" t="s">
        <v>2</v>
      </c>
      <c r="AC27416">
        <v>27410</v>
      </c>
      <c r="AD27416">
        <v>10</v>
      </c>
      <c r="AE27416">
        <v>609</v>
      </c>
      <c r="AF27416">
        <v>89</v>
      </c>
      <c r="AG27416">
        <v>247</v>
      </c>
      <c r="AH27416">
        <v>146</v>
      </c>
      <c r="AI27416">
        <v>795</v>
      </c>
    </row>
    <row r="27417" spans="28:35" x14ac:dyDescent="0.3">
      <c r="AB27417" t="s">
        <v>2</v>
      </c>
      <c r="AC27417">
        <v>27411</v>
      </c>
      <c r="AD27417">
        <v>1</v>
      </c>
      <c r="AE27417">
        <v>120</v>
      </c>
      <c r="AF27417">
        <v>76</v>
      </c>
      <c r="AG27417">
        <v>46</v>
      </c>
      <c r="AH27417">
        <v>41</v>
      </c>
      <c r="AI27417">
        <v>513</v>
      </c>
    </row>
    <row r="27418" spans="28:35" x14ac:dyDescent="0.3">
      <c r="AB27418" t="s">
        <v>2</v>
      </c>
      <c r="AC27418">
        <v>27412</v>
      </c>
      <c r="AD27418">
        <v>10</v>
      </c>
      <c r="AE27418">
        <v>316</v>
      </c>
      <c r="AF27418">
        <v>3</v>
      </c>
      <c r="AG27418">
        <v>59</v>
      </c>
      <c r="AH27418">
        <v>38</v>
      </c>
      <c r="AI27418">
        <v>616</v>
      </c>
    </row>
    <row r="27419" spans="28:35" x14ac:dyDescent="0.3">
      <c r="AB27419" t="s">
        <v>2</v>
      </c>
      <c r="AC27419">
        <v>27413</v>
      </c>
      <c r="AD27419">
        <v>2</v>
      </c>
      <c r="AE27419">
        <v>130</v>
      </c>
      <c r="AF27419">
        <v>27</v>
      </c>
      <c r="AG27419">
        <v>32</v>
      </c>
      <c r="AH27419">
        <v>35</v>
      </c>
      <c r="AI27419">
        <v>502</v>
      </c>
    </row>
    <row r="27420" spans="28:35" x14ac:dyDescent="0.3">
      <c r="AB27420" t="s">
        <v>2</v>
      </c>
      <c r="AC27420">
        <v>27414</v>
      </c>
      <c r="AD27420">
        <v>10</v>
      </c>
      <c r="AE27420">
        <v>159</v>
      </c>
      <c r="AF27420">
        <v>70</v>
      </c>
      <c r="AG27420">
        <v>195</v>
      </c>
      <c r="AH27420">
        <v>137</v>
      </c>
      <c r="AI27420">
        <v>729</v>
      </c>
    </row>
    <row r="27421" spans="28:35" x14ac:dyDescent="0.3">
      <c r="AB27421" t="s">
        <v>2</v>
      </c>
      <c r="AC27421">
        <v>27415</v>
      </c>
      <c r="AD27421">
        <v>3</v>
      </c>
      <c r="AE27421">
        <v>31</v>
      </c>
      <c r="AF27421">
        <v>15</v>
      </c>
      <c r="AG27421">
        <v>31</v>
      </c>
      <c r="AH27421">
        <v>54</v>
      </c>
      <c r="AI27421">
        <v>584</v>
      </c>
    </row>
    <row r="27422" spans="28:35" x14ac:dyDescent="0.3">
      <c r="AB27422" t="s">
        <v>2</v>
      </c>
      <c r="AC27422">
        <v>27416</v>
      </c>
      <c r="AD27422">
        <v>8</v>
      </c>
      <c r="AE27422">
        <v>357</v>
      </c>
      <c r="AF27422">
        <v>94</v>
      </c>
      <c r="AG27422">
        <v>201</v>
      </c>
      <c r="AH27422">
        <v>107</v>
      </c>
      <c r="AI27422">
        <v>789</v>
      </c>
    </row>
    <row r="27423" spans="28:35" x14ac:dyDescent="0.3">
      <c r="AB27423" t="s">
        <v>2</v>
      </c>
      <c r="AC27423">
        <v>27417</v>
      </c>
      <c r="AD27423">
        <v>1</v>
      </c>
      <c r="AE27423">
        <v>-266</v>
      </c>
      <c r="AF27423">
        <v>5</v>
      </c>
      <c r="AG27423">
        <v>15</v>
      </c>
      <c r="AH27423">
        <v>15</v>
      </c>
      <c r="AI27423">
        <v>451</v>
      </c>
    </row>
    <row r="27424" spans="28:35" x14ac:dyDescent="0.3">
      <c r="AB27424" t="s">
        <v>2</v>
      </c>
      <c r="AC27424">
        <v>27418</v>
      </c>
      <c r="AD27424">
        <v>10</v>
      </c>
      <c r="AE27424">
        <v>121</v>
      </c>
      <c r="AF27424">
        <v>33</v>
      </c>
      <c r="AG27424">
        <v>119</v>
      </c>
      <c r="AH27424">
        <v>64</v>
      </c>
      <c r="AI27424">
        <v>668</v>
      </c>
    </row>
    <row r="27425" spans="28:35" x14ac:dyDescent="0.3">
      <c r="AB27425" t="s">
        <v>2</v>
      </c>
      <c r="AC27425">
        <v>27419</v>
      </c>
      <c r="AD27425">
        <v>8</v>
      </c>
      <c r="AE27425">
        <v>16</v>
      </c>
      <c r="AF27425">
        <v>74</v>
      </c>
      <c r="AG27425">
        <v>183</v>
      </c>
      <c r="AH27425">
        <v>110</v>
      </c>
      <c r="AI27425">
        <v>735</v>
      </c>
    </row>
    <row r="27426" spans="28:35" x14ac:dyDescent="0.3">
      <c r="AB27426" t="s">
        <v>2</v>
      </c>
      <c r="AC27426">
        <v>27420</v>
      </c>
      <c r="AD27426">
        <v>6</v>
      </c>
      <c r="AE27426">
        <v>-142</v>
      </c>
      <c r="AF27426">
        <v>77</v>
      </c>
      <c r="AG27426">
        <v>139</v>
      </c>
      <c r="AH27426">
        <v>122</v>
      </c>
      <c r="AI27426">
        <v>464</v>
      </c>
    </row>
    <row r="27427" spans="28:35" x14ac:dyDescent="0.3">
      <c r="AB27427" t="s">
        <v>2</v>
      </c>
      <c r="AC27427">
        <v>27421</v>
      </c>
      <c r="AD27427">
        <v>1</v>
      </c>
      <c r="AE27427">
        <v>-296</v>
      </c>
      <c r="AF27427">
        <v>68</v>
      </c>
      <c r="AG27427">
        <v>47</v>
      </c>
      <c r="AH27427">
        <v>40</v>
      </c>
      <c r="AI27427">
        <v>464</v>
      </c>
    </row>
    <row r="27428" spans="28:35" x14ac:dyDescent="0.3">
      <c r="AB27428" t="s">
        <v>2</v>
      </c>
      <c r="AC27428">
        <v>27422</v>
      </c>
      <c r="AD27428">
        <v>10</v>
      </c>
      <c r="AE27428">
        <v>554</v>
      </c>
      <c r="AF27428">
        <v>74</v>
      </c>
      <c r="AG27428">
        <v>209</v>
      </c>
      <c r="AH27428">
        <v>111</v>
      </c>
      <c r="AI27428">
        <v>748</v>
      </c>
    </row>
    <row r="27429" spans="28:35" x14ac:dyDescent="0.3">
      <c r="AB27429" t="s">
        <v>2</v>
      </c>
      <c r="AC27429">
        <v>27423</v>
      </c>
      <c r="AD27429">
        <v>9</v>
      </c>
      <c r="AE27429">
        <v>358</v>
      </c>
      <c r="AF27429">
        <v>14</v>
      </c>
      <c r="AG27429">
        <v>72</v>
      </c>
      <c r="AH27429">
        <v>47</v>
      </c>
      <c r="AI27429">
        <v>744</v>
      </c>
    </row>
    <row r="27430" spans="28:35" x14ac:dyDescent="0.3">
      <c r="AB27430" t="s">
        <v>2</v>
      </c>
      <c r="AC27430">
        <v>27424</v>
      </c>
      <c r="AD27430">
        <v>8</v>
      </c>
      <c r="AE27430">
        <v>298</v>
      </c>
      <c r="AF27430">
        <v>27</v>
      </c>
      <c r="AG27430">
        <v>90</v>
      </c>
      <c r="AH27430">
        <v>76</v>
      </c>
      <c r="AI27430">
        <v>663</v>
      </c>
    </row>
    <row r="27431" spans="28:35" x14ac:dyDescent="0.3">
      <c r="AB27431" t="s">
        <v>2</v>
      </c>
      <c r="AC27431">
        <v>27425</v>
      </c>
      <c r="AD27431">
        <v>10</v>
      </c>
      <c r="AE27431">
        <v>356</v>
      </c>
      <c r="AF27431">
        <v>82</v>
      </c>
      <c r="AG27431">
        <v>232</v>
      </c>
      <c r="AH27431">
        <v>134</v>
      </c>
      <c r="AI27431">
        <v>759</v>
      </c>
    </row>
    <row r="27432" spans="28:35" x14ac:dyDescent="0.3">
      <c r="AB27432" t="s">
        <v>2</v>
      </c>
      <c r="AC27432">
        <v>27426</v>
      </c>
      <c r="AD27432">
        <v>2</v>
      </c>
      <c r="AE27432">
        <v>-201</v>
      </c>
      <c r="AF27432">
        <v>38</v>
      </c>
      <c r="AG27432">
        <v>48</v>
      </c>
      <c r="AH27432">
        <v>41</v>
      </c>
      <c r="AI27432">
        <v>577</v>
      </c>
    </row>
    <row r="27433" spans="28:35" x14ac:dyDescent="0.3">
      <c r="AB27433" t="s">
        <v>2</v>
      </c>
      <c r="AC27433">
        <v>27427</v>
      </c>
      <c r="AD27433">
        <v>5</v>
      </c>
      <c r="AE27433">
        <v>259</v>
      </c>
      <c r="AF27433">
        <v>25</v>
      </c>
      <c r="AG27433">
        <v>58</v>
      </c>
      <c r="AH27433">
        <v>57</v>
      </c>
      <c r="AI27433">
        <v>639</v>
      </c>
    </row>
    <row r="27434" spans="28:35" x14ac:dyDescent="0.3">
      <c r="AB27434" t="s">
        <v>2</v>
      </c>
      <c r="AC27434">
        <v>27428</v>
      </c>
      <c r="AD27434">
        <v>6</v>
      </c>
      <c r="AE27434">
        <v>255</v>
      </c>
      <c r="AF27434">
        <v>10</v>
      </c>
      <c r="AG27434">
        <v>48</v>
      </c>
      <c r="AH27434">
        <v>55</v>
      </c>
      <c r="AI27434">
        <v>530</v>
      </c>
    </row>
    <row r="27435" spans="28:35" x14ac:dyDescent="0.3">
      <c r="AB27435" t="s">
        <v>2</v>
      </c>
      <c r="AC27435">
        <v>27429</v>
      </c>
      <c r="AD27435">
        <v>10</v>
      </c>
      <c r="AE27435">
        <v>157</v>
      </c>
      <c r="AF27435">
        <v>9</v>
      </c>
      <c r="AG27435">
        <v>71</v>
      </c>
      <c r="AH27435">
        <v>43</v>
      </c>
      <c r="AI27435">
        <v>620</v>
      </c>
    </row>
    <row r="27436" spans="28:35" x14ac:dyDescent="0.3">
      <c r="AB27436" t="s">
        <v>2</v>
      </c>
      <c r="AC27436">
        <v>27430</v>
      </c>
      <c r="AD27436">
        <v>4</v>
      </c>
      <c r="AE27436">
        <v>11</v>
      </c>
      <c r="AF27436">
        <v>44</v>
      </c>
      <c r="AG27436">
        <v>77</v>
      </c>
      <c r="AH27436">
        <v>76</v>
      </c>
      <c r="AI27436">
        <v>467</v>
      </c>
    </row>
    <row r="27437" spans="28:35" x14ac:dyDescent="0.3">
      <c r="AB27437" t="s">
        <v>2</v>
      </c>
      <c r="AC27437">
        <v>27431</v>
      </c>
      <c r="AD27437">
        <v>8</v>
      </c>
      <c r="AE27437">
        <v>254</v>
      </c>
      <c r="AF27437">
        <v>85</v>
      </c>
      <c r="AG27437">
        <v>191</v>
      </c>
      <c r="AH27437">
        <v>129</v>
      </c>
      <c r="AI27437">
        <v>757</v>
      </c>
    </row>
    <row r="27438" spans="28:35" x14ac:dyDescent="0.3">
      <c r="AB27438" t="s">
        <v>2</v>
      </c>
      <c r="AC27438">
        <v>27432</v>
      </c>
      <c r="AD27438">
        <v>9</v>
      </c>
      <c r="AE27438">
        <v>174</v>
      </c>
      <c r="AF27438">
        <v>93</v>
      </c>
      <c r="AG27438">
        <v>222</v>
      </c>
      <c r="AH27438">
        <v>135</v>
      </c>
      <c r="AI27438">
        <v>663</v>
      </c>
    </row>
    <row r="27439" spans="28:35" x14ac:dyDescent="0.3">
      <c r="AB27439" t="s">
        <v>2</v>
      </c>
      <c r="AC27439">
        <v>27433</v>
      </c>
      <c r="AD27439">
        <v>1</v>
      </c>
      <c r="AE27439">
        <v>47</v>
      </c>
      <c r="AF27439">
        <v>40</v>
      </c>
      <c r="AG27439">
        <v>30</v>
      </c>
      <c r="AH27439">
        <v>30</v>
      </c>
      <c r="AI27439">
        <v>591</v>
      </c>
    </row>
    <row r="27440" spans="28:35" x14ac:dyDescent="0.3">
      <c r="AB27440" t="s">
        <v>2</v>
      </c>
      <c r="AC27440">
        <v>27434</v>
      </c>
      <c r="AD27440">
        <v>2</v>
      </c>
      <c r="AE27440">
        <v>2</v>
      </c>
      <c r="AF27440">
        <v>21</v>
      </c>
      <c r="AG27440">
        <v>34</v>
      </c>
      <c r="AH27440">
        <v>27</v>
      </c>
      <c r="AI27440">
        <v>561</v>
      </c>
    </row>
    <row r="27441" spans="28:35" x14ac:dyDescent="0.3">
      <c r="AB27441" t="s">
        <v>2</v>
      </c>
      <c r="AC27441">
        <v>27435</v>
      </c>
      <c r="AD27441">
        <v>2</v>
      </c>
      <c r="AE27441">
        <v>152</v>
      </c>
      <c r="AF27441">
        <v>29</v>
      </c>
      <c r="AG27441">
        <v>40</v>
      </c>
      <c r="AH27441">
        <v>48</v>
      </c>
      <c r="AI27441">
        <v>492</v>
      </c>
    </row>
    <row r="27442" spans="28:35" x14ac:dyDescent="0.3">
      <c r="AB27442" t="s">
        <v>2</v>
      </c>
      <c r="AC27442">
        <v>27436</v>
      </c>
      <c r="AD27442">
        <v>6</v>
      </c>
      <c r="AE27442">
        <v>53</v>
      </c>
      <c r="AF27442">
        <v>57</v>
      </c>
      <c r="AG27442">
        <v>113</v>
      </c>
      <c r="AH27442">
        <v>63</v>
      </c>
      <c r="AI27442">
        <v>546</v>
      </c>
    </row>
    <row r="27443" spans="28:35" x14ac:dyDescent="0.3">
      <c r="AB27443" t="s">
        <v>2</v>
      </c>
      <c r="AC27443">
        <v>27437</v>
      </c>
      <c r="AD27443">
        <v>8</v>
      </c>
      <c r="AE27443">
        <v>105</v>
      </c>
      <c r="AF27443">
        <v>36</v>
      </c>
      <c r="AG27443">
        <v>103</v>
      </c>
      <c r="AH27443">
        <v>70</v>
      </c>
      <c r="AI27443">
        <v>664</v>
      </c>
    </row>
    <row r="27444" spans="28:35" x14ac:dyDescent="0.3">
      <c r="AB27444" t="s">
        <v>2</v>
      </c>
      <c r="AC27444">
        <v>27438</v>
      </c>
      <c r="AD27444">
        <v>8</v>
      </c>
      <c r="AE27444">
        <v>360</v>
      </c>
      <c r="AF27444">
        <v>61</v>
      </c>
      <c r="AG27444">
        <v>151</v>
      </c>
      <c r="AH27444">
        <v>104</v>
      </c>
      <c r="AI27444">
        <v>712</v>
      </c>
    </row>
    <row r="27445" spans="28:35" x14ac:dyDescent="0.3">
      <c r="AB27445" t="s">
        <v>2</v>
      </c>
      <c r="AC27445">
        <v>27439</v>
      </c>
      <c r="AD27445">
        <v>5</v>
      </c>
      <c r="AE27445">
        <v>-177</v>
      </c>
      <c r="AF27445">
        <v>37</v>
      </c>
      <c r="AG27445">
        <v>71</v>
      </c>
      <c r="AH27445">
        <v>74</v>
      </c>
      <c r="AI27445">
        <v>436</v>
      </c>
    </row>
    <row r="27446" spans="28:35" x14ac:dyDescent="0.3">
      <c r="AB27446" t="s">
        <v>2</v>
      </c>
      <c r="AC27446">
        <v>27440</v>
      </c>
      <c r="AD27446">
        <v>8</v>
      </c>
      <c r="AE27446">
        <v>195</v>
      </c>
      <c r="AF27446">
        <v>14</v>
      </c>
      <c r="AG27446">
        <v>67</v>
      </c>
      <c r="AH27446">
        <v>38</v>
      </c>
      <c r="AI27446">
        <v>566</v>
      </c>
    </row>
    <row r="27447" spans="28:35" x14ac:dyDescent="0.3">
      <c r="AB27447" t="s">
        <v>2</v>
      </c>
      <c r="AC27447">
        <v>27441</v>
      </c>
      <c r="AD27447">
        <v>3</v>
      </c>
      <c r="AE27447">
        <v>46</v>
      </c>
      <c r="AF27447">
        <v>5</v>
      </c>
      <c r="AG27447">
        <v>27</v>
      </c>
      <c r="AH27447">
        <v>30</v>
      </c>
      <c r="AI27447">
        <v>641</v>
      </c>
    </row>
    <row r="27448" spans="28:35" x14ac:dyDescent="0.3">
      <c r="AB27448" t="s">
        <v>2</v>
      </c>
      <c r="AC27448">
        <v>27442</v>
      </c>
      <c r="AD27448">
        <v>9</v>
      </c>
      <c r="AE27448">
        <v>269</v>
      </c>
      <c r="AF27448">
        <v>95</v>
      </c>
      <c r="AG27448">
        <v>236</v>
      </c>
      <c r="AH27448">
        <v>133</v>
      </c>
      <c r="AI27448">
        <v>714</v>
      </c>
    </row>
    <row r="27449" spans="28:35" x14ac:dyDescent="0.3">
      <c r="AB27449" t="s">
        <v>2</v>
      </c>
      <c r="AC27449">
        <v>27443</v>
      </c>
      <c r="AD27449">
        <v>6</v>
      </c>
      <c r="AE27449">
        <v>267</v>
      </c>
      <c r="AF27449">
        <v>94</v>
      </c>
      <c r="AG27449">
        <v>169</v>
      </c>
      <c r="AH27449">
        <v>113</v>
      </c>
      <c r="AI27449">
        <v>615</v>
      </c>
    </row>
    <row r="27450" spans="28:35" x14ac:dyDescent="0.3">
      <c r="AB27450" t="s">
        <v>2</v>
      </c>
      <c r="AC27450">
        <v>27444</v>
      </c>
      <c r="AD27450">
        <v>9</v>
      </c>
      <c r="AE27450">
        <v>355</v>
      </c>
      <c r="AF27450">
        <v>93</v>
      </c>
      <c r="AG27450">
        <v>228</v>
      </c>
      <c r="AH27450">
        <v>152</v>
      </c>
      <c r="AI27450">
        <v>661</v>
      </c>
    </row>
    <row r="27451" spans="28:35" x14ac:dyDescent="0.3">
      <c r="AB27451" t="s">
        <v>2</v>
      </c>
      <c r="AC27451">
        <v>27445</v>
      </c>
      <c r="AD27451">
        <v>9</v>
      </c>
      <c r="AE27451">
        <v>324</v>
      </c>
      <c r="AF27451">
        <v>12</v>
      </c>
      <c r="AG27451">
        <v>74</v>
      </c>
      <c r="AH27451">
        <v>47</v>
      </c>
      <c r="AI27451">
        <v>610</v>
      </c>
    </row>
    <row r="27452" spans="28:35" x14ac:dyDescent="0.3">
      <c r="AB27452" t="s">
        <v>2</v>
      </c>
      <c r="AC27452">
        <v>27446</v>
      </c>
      <c r="AD27452">
        <v>4</v>
      </c>
      <c r="AE27452">
        <v>40</v>
      </c>
      <c r="AF27452">
        <v>22</v>
      </c>
      <c r="AG27452">
        <v>53</v>
      </c>
      <c r="AH27452">
        <v>37</v>
      </c>
      <c r="AI27452">
        <v>473</v>
      </c>
    </row>
    <row r="27453" spans="28:35" x14ac:dyDescent="0.3">
      <c r="AB27453" t="s">
        <v>2</v>
      </c>
      <c r="AC27453">
        <v>27447</v>
      </c>
      <c r="AD27453">
        <v>3</v>
      </c>
      <c r="AE27453">
        <v>-222</v>
      </c>
      <c r="AF27453">
        <v>7</v>
      </c>
      <c r="AG27453">
        <v>28</v>
      </c>
      <c r="AH27453">
        <v>31</v>
      </c>
      <c r="AI27453">
        <v>397</v>
      </c>
    </row>
    <row r="27454" spans="28:35" x14ac:dyDescent="0.3">
      <c r="AB27454" t="s">
        <v>2</v>
      </c>
      <c r="AC27454">
        <v>27448</v>
      </c>
      <c r="AD27454">
        <v>3</v>
      </c>
      <c r="AE27454">
        <v>-255</v>
      </c>
      <c r="AF27454">
        <v>19</v>
      </c>
      <c r="AG27454">
        <v>40</v>
      </c>
      <c r="AH27454">
        <v>49</v>
      </c>
      <c r="AI27454">
        <v>377</v>
      </c>
    </row>
    <row r="27455" spans="28:35" x14ac:dyDescent="0.3">
      <c r="AB27455" t="s">
        <v>2</v>
      </c>
      <c r="AC27455">
        <v>27449</v>
      </c>
      <c r="AD27455">
        <v>9</v>
      </c>
      <c r="AE27455">
        <v>526</v>
      </c>
      <c r="AF27455">
        <v>29</v>
      </c>
      <c r="AG27455">
        <v>108</v>
      </c>
      <c r="AH27455">
        <v>65</v>
      </c>
      <c r="AI27455">
        <v>705</v>
      </c>
    </row>
    <row r="27456" spans="28:35" x14ac:dyDescent="0.3">
      <c r="AB27456" t="s">
        <v>2</v>
      </c>
      <c r="AC27456">
        <v>27450</v>
      </c>
      <c r="AD27456">
        <v>6</v>
      </c>
      <c r="AE27456">
        <v>247</v>
      </c>
      <c r="AF27456">
        <v>18</v>
      </c>
      <c r="AG27456">
        <v>64</v>
      </c>
      <c r="AH27456">
        <v>55</v>
      </c>
      <c r="AI27456">
        <v>620</v>
      </c>
    </row>
    <row r="27457" spans="28:35" x14ac:dyDescent="0.3">
      <c r="AB27457" t="s">
        <v>2</v>
      </c>
      <c r="AC27457">
        <v>27451</v>
      </c>
      <c r="AD27457">
        <v>8</v>
      </c>
      <c r="AE27457">
        <v>299</v>
      </c>
      <c r="AF27457">
        <v>10</v>
      </c>
      <c r="AG27457">
        <v>61</v>
      </c>
      <c r="AH27457">
        <v>61</v>
      </c>
      <c r="AI27457">
        <v>643</v>
      </c>
    </row>
    <row r="27458" spans="28:35" x14ac:dyDescent="0.3">
      <c r="AB27458" t="s">
        <v>2</v>
      </c>
      <c r="AC27458">
        <v>27452</v>
      </c>
      <c r="AD27458">
        <v>3</v>
      </c>
      <c r="AE27458">
        <v>44</v>
      </c>
      <c r="AF27458">
        <v>49</v>
      </c>
      <c r="AG27458">
        <v>61</v>
      </c>
      <c r="AH27458">
        <v>61</v>
      </c>
      <c r="AI27458">
        <v>640</v>
      </c>
    </row>
    <row r="27459" spans="28:35" x14ac:dyDescent="0.3">
      <c r="AB27459" t="s">
        <v>2</v>
      </c>
      <c r="AC27459">
        <v>27453</v>
      </c>
      <c r="AD27459">
        <v>4</v>
      </c>
      <c r="AE27459">
        <v>96</v>
      </c>
      <c r="AF27459">
        <v>95</v>
      </c>
      <c r="AG27459">
        <v>123</v>
      </c>
      <c r="AH27459">
        <v>83</v>
      </c>
      <c r="AI27459">
        <v>675</v>
      </c>
    </row>
    <row r="27460" spans="28:35" x14ac:dyDescent="0.3">
      <c r="AB27460" t="s">
        <v>2</v>
      </c>
      <c r="AC27460">
        <v>27454</v>
      </c>
      <c r="AD27460">
        <v>3</v>
      </c>
      <c r="AE27460">
        <v>-195</v>
      </c>
      <c r="AF27460">
        <v>0</v>
      </c>
      <c r="AG27460">
        <v>23</v>
      </c>
      <c r="AH27460">
        <v>17</v>
      </c>
      <c r="AI27460">
        <v>428</v>
      </c>
    </row>
    <row r="27461" spans="28:35" x14ac:dyDescent="0.3">
      <c r="AB27461" t="s">
        <v>2</v>
      </c>
      <c r="AC27461">
        <v>27455</v>
      </c>
      <c r="AD27461">
        <v>6</v>
      </c>
      <c r="AE27461">
        <v>166</v>
      </c>
      <c r="AF27461">
        <v>71</v>
      </c>
      <c r="AG27461">
        <v>129</v>
      </c>
      <c r="AH27461">
        <v>78</v>
      </c>
      <c r="AI27461">
        <v>681</v>
      </c>
    </row>
    <row r="27462" spans="28:35" x14ac:dyDescent="0.3">
      <c r="AB27462" t="s">
        <v>2</v>
      </c>
      <c r="AC27462">
        <v>27456</v>
      </c>
      <c r="AD27462">
        <v>5</v>
      </c>
      <c r="AE27462">
        <v>-46</v>
      </c>
      <c r="AF27462">
        <v>60</v>
      </c>
      <c r="AG27462">
        <v>104</v>
      </c>
      <c r="AH27462">
        <v>86</v>
      </c>
      <c r="AI27462">
        <v>623</v>
      </c>
    </row>
    <row r="27463" spans="28:35" x14ac:dyDescent="0.3">
      <c r="AB27463" t="s">
        <v>2</v>
      </c>
      <c r="AC27463">
        <v>27457</v>
      </c>
      <c r="AD27463">
        <v>7</v>
      </c>
      <c r="AE27463">
        <v>315</v>
      </c>
      <c r="AF27463">
        <v>51</v>
      </c>
      <c r="AG27463">
        <v>124</v>
      </c>
      <c r="AH27463">
        <v>83</v>
      </c>
      <c r="AI27463">
        <v>620</v>
      </c>
    </row>
    <row r="27464" spans="28:35" x14ac:dyDescent="0.3">
      <c r="AB27464" t="s">
        <v>2</v>
      </c>
      <c r="AC27464">
        <v>27458</v>
      </c>
      <c r="AD27464">
        <v>9</v>
      </c>
      <c r="AE27464">
        <v>376</v>
      </c>
      <c r="AF27464">
        <v>80</v>
      </c>
      <c r="AG27464">
        <v>207</v>
      </c>
      <c r="AH27464">
        <v>115</v>
      </c>
      <c r="AI27464">
        <v>672</v>
      </c>
    </row>
    <row r="27465" spans="28:35" x14ac:dyDescent="0.3">
      <c r="AB27465" t="s">
        <v>2</v>
      </c>
      <c r="AC27465">
        <v>27459</v>
      </c>
      <c r="AD27465">
        <v>8</v>
      </c>
      <c r="AE27465">
        <v>287</v>
      </c>
      <c r="AF27465">
        <v>49</v>
      </c>
      <c r="AG27465">
        <v>134</v>
      </c>
      <c r="AH27465">
        <v>89</v>
      </c>
      <c r="AI27465">
        <v>657</v>
      </c>
    </row>
    <row r="27466" spans="28:35" x14ac:dyDescent="0.3">
      <c r="AB27466" t="s">
        <v>2</v>
      </c>
      <c r="AC27466">
        <v>27460</v>
      </c>
      <c r="AD27466">
        <v>2</v>
      </c>
      <c r="AE27466">
        <v>-70</v>
      </c>
      <c r="AF27466">
        <v>14</v>
      </c>
      <c r="AG27466">
        <v>30</v>
      </c>
      <c r="AH27466">
        <v>54</v>
      </c>
      <c r="AI27466">
        <v>473</v>
      </c>
    </row>
    <row r="27467" spans="28:35" x14ac:dyDescent="0.3">
      <c r="AB27467" t="s">
        <v>2</v>
      </c>
      <c r="AC27467">
        <v>27461</v>
      </c>
      <c r="AD27467">
        <v>1</v>
      </c>
      <c r="AE27467">
        <v>-189</v>
      </c>
      <c r="AF27467">
        <v>2</v>
      </c>
      <c r="AG27467">
        <v>15</v>
      </c>
      <c r="AH27467">
        <v>34</v>
      </c>
      <c r="AI27467">
        <v>500</v>
      </c>
    </row>
    <row r="27468" spans="28:35" x14ac:dyDescent="0.3">
      <c r="AB27468" t="s">
        <v>2</v>
      </c>
      <c r="AC27468">
        <v>27462</v>
      </c>
      <c r="AD27468">
        <v>3</v>
      </c>
      <c r="AE27468">
        <v>141</v>
      </c>
      <c r="AF27468">
        <v>21</v>
      </c>
      <c r="AG27468">
        <v>36</v>
      </c>
      <c r="AH27468">
        <v>31</v>
      </c>
      <c r="AI27468">
        <v>577</v>
      </c>
    </row>
    <row r="27469" spans="28:35" x14ac:dyDescent="0.3">
      <c r="AB27469" t="s">
        <v>2</v>
      </c>
      <c r="AC27469">
        <v>27463</v>
      </c>
      <c r="AD27469">
        <v>4</v>
      </c>
      <c r="AE27469">
        <v>-61</v>
      </c>
      <c r="AF27469">
        <v>34</v>
      </c>
      <c r="AG27469">
        <v>63</v>
      </c>
      <c r="AH27469">
        <v>53</v>
      </c>
      <c r="AI27469">
        <v>489</v>
      </c>
    </row>
    <row r="27470" spans="28:35" x14ac:dyDescent="0.3">
      <c r="AB27470" t="s">
        <v>2</v>
      </c>
      <c r="AC27470">
        <v>27464</v>
      </c>
      <c r="AD27470">
        <v>3</v>
      </c>
      <c r="AE27470">
        <v>74</v>
      </c>
      <c r="AF27470">
        <v>40</v>
      </c>
      <c r="AG27470">
        <v>58</v>
      </c>
      <c r="AH27470">
        <v>53</v>
      </c>
      <c r="AI27470">
        <v>616</v>
      </c>
    </row>
    <row r="27471" spans="28:35" x14ac:dyDescent="0.3">
      <c r="AB27471" t="s">
        <v>2</v>
      </c>
      <c r="AC27471">
        <v>27465</v>
      </c>
      <c r="AD27471">
        <v>4</v>
      </c>
      <c r="AE27471">
        <v>85</v>
      </c>
      <c r="AF27471">
        <v>15</v>
      </c>
      <c r="AG27471">
        <v>44</v>
      </c>
      <c r="AH27471">
        <v>46</v>
      </c>
      <c r="AI27471">
        <v>463</v>
      </c>
    </row>
    <row r="27472" spans="28:35" x14ac:dyDescent="0.3">
      <c r="AB27472" t="s">
        <v>2</v>
      </c>
      <c r="AC27472">
        <v>27466</v>
      </c>
      <c r="AD27472">
        <v>9</v>
      </c>
      <c r="AE27472">
        <v>443</v>
      </c>
      <c r="AF27472">
        <v>95</v>
      </c>
      <c r="AG27472">
        <v>243</v>
      </c>
      <c r="AH27472">
        <v>157</v>
      </c>
      <c r="AI27472">
        <v>850</v>
      </c>
    </row>
    <row r="27473" spans="28:35" x14ac:dyDescent="0.3">
      <c r="AB27473" t="s">
        <v>2</v>
      </c>
      <c r="AC27473">
        <v>27467</v>
      </c>
      <c r="AD27473">
        <v>9</v>
      </c>
      <c r="AE27473">
        <v>355</v>
      </c>
      <c r="AF27473">
        <v>85</v>
      </c>
      <c r="AG27473">
        <v>219</v>
      </c>
      <c r="AH27473">
        <v>132</v>
      </c>
      <c r="AI27473">
        <v>688</v>
      </c>
    </row>
    <row r="27474" spans="28:35" x14ac:dyDescent="0.3">
      <c r="AB27474" t="s">
        <v>2</v>
      </c>
      <c r="AC27474">
        <v>27468</v>
      </c>
      <c r="AD27474">
        <v>7</v>
      </c>
      <c r="AE27474">
        <v>325</v>
      </c>
      <c r="AF27474">
        <v>53</v>
      </c>
      <c r="AG27474">
        <v>123</v>
      </c>
      <c r="AH27474">
        <v>70</v>
      </c>
      <c r="AI27474">
        <v>785</v>
      </c>
    </row>
    <row r="27475" spans="28:35" x14ac:dyDescent="0.3">
      <c r="AB27475" t="s">
        <v>2</v>
      </c>
      <c r="AC27475">
        <v>27469</v>
      </c>
      <c r="AD27475">
        <v>5</v>
      </c>
      <c r="AE27475">
        <v>45</v>
      </c>
      <c r="AF27475">
        <v>25</v>
      </c>
      <c r="AG27475">
        <v>62</v>
      </c>
      <c r="AH27475">
        <v>54</v>
      </c>
      <c r="AI27475">
        <v>637</v>
      </c>
    </row>
    <row r="27476" spans="28:35" x14ac:dyDescent="0.3">
      <c r="AB27476" t="s">
        <v>2</v>
      </c>
      <c r="AC27476">
        <v>27470</v>
      </c>
      <c r="AD27476">
        <v>1</v>
      </c>
      <c r="AE27476">
        <v>72</v>
      </c>
      <c r="AF27476">
        <v>41</v>
      </c>
      <c r="AG27476">
        <v>33</v>
      </c>
      <c r="AH27476">
        <v>30</v>
      </c>
      <c r="AI27476">
        <v>481</v>
      </c>
    </row>
    <row r="27477" spans="28:35" x14ac:dyDescent="0.3">
      <c r="AB27477" t="s">
        <v>2</v>
      </c>
      <c r="AC27477">
        <v>27471</v>
      </c>
      <c r="AD27477">
        <v>4</v>
      </c>
      <c r="AE27477">
        <v>-23</v>
      </c>
      <c r="AF27477">
        <v>37</v>
      </c>
      <c r="AG27477">
        <v>68</v>
      </c>
      <c r="AH27477">
        <v>55</v>
      </c>
      <c r="AI27477">
        <v>504</v>
      </c>
    </row>
    <row r="27478" spans="28:35" x14ac:dyDescent="0.3">
      <c r="AB27478" t="s">
        <v>2</v>
      </c>
      <c r="AC27478">
        <v>27472</v>
      </c>
      <c r="AD27478">
        <v>10</v>
      </c>
      <c r="AE27478">
        <v>369</v>
      </c>
      <c r="AF27478">
        <v>54</v>
      </c>
      <c r="AG27478">
        <v>162</v>
      </c>
      <c r="AH27478">
        <v>88</v>
      </c>
      <c r="AI27478">
        <v>834</v>
      </c>
    </row>
    <row r="27479" spans="28:35" x14ac:dyDescent="0.3">
      <c r="AB27479" t="s">
        <v>2</v>
      </c>
      <c r="AC27479">
        <v>27473</v>
      </c>
      <c r="AD27479">
        <v>3</v>
      </c>
      <c r="AE27479">
        <v>-113</v>
      </c>
      <c r="AF27479">
        <v>15</v>
      </c>
      <c r="AG27479">
        <v>37</v>
      </c>
      <c r="AH27479">
        <v>45</v>
      </c>
      <c r="AI27479">
        <v>453</v>
      </c>
    </row>
    <row r="27480" spans="28:35" x14ac:dyDescent="0.3">
      <c r="AB27480" t="s">
        <v>2</v>
      </c>
      <c r="AC27480">
        <v>27474</v>
      </c>
      <c r="AD27480">
        <v>10</v>
      </c>
      <c r="AE27480">
        <v>653</v>
      </c>
      <c r="AF27480">
        <v>86</v>
      </c>
      <c r="AG27480">
        <v>238</v>
      </c>
      <c r="AH27480">
        <v>142</v>
      </c>
      <c r="AI27480">
        <v>812</v>
      </c>
    </row>
    <row r="27481" spans="28:35" x14ac:dyDescent="0.3">
      <c r="AB27481" t="s">
        <v>2</v>
      </c>
      <c r="AC27481">
        <v>27475</v>
      </c>
      <c r="AD27481">
        <v>7</v>
      </c>
      <c r="AE27481">
        <v>-12</v>
      </c>
      <c r="AF27481">
        <v>41</v>
      </c>
      <c r="AG27481">
        <v>99</v>
      </c>
      <c r="AH27481">
        <v>105</v>
      </c>
      <c r="AI27481">
        <v>431</v>
      </c>
    </row>
    <row r="27482" spans="28:35" x14ac:dyDescent="0.3">
      <c r="AB27482" t="s">
        <v>2</v>
      </c>
      <c r="AC27482">
        <v>27476</v>
      </c>
      <c r="AD27482">
        <v>4</v>
      </c>
      <c r="AE27482">
        <v>101</v>
      </c>
      <c r="AF27482">
        <v>6</v>
      </c>
      <c r="AG27482">
        <v>34</v>
      </c>
      <c r="AH27482">
        <v>17</v>
      </c>
      <c r="AI27482">
        <v>640</v>
      </c>
    </row>
    <row r="27483" spans="28:35" x14ac:dyDescent="0.3">
      <c r="AB27483" t="s">
        <v>2</v>
      </c>
      <c r="AC27483">
        <v>27477</v>
      </c>
      <c r="AD27483">
        <v>7</v>
      </c>
      <c r="AE27483">
        <v>135</v>
      </c>
      <c r="AF27483">
        <v>57</v>
      </c>
      <c r="AG27483">
        <v>123</v>
      </c>
      <c r="AH27483">
        <v>100</v>
      </c>
      <c r="AI27483">
        <v>610</v>
      </c>
    </row>
    <row r="27484" spans="28:35" x14ac:dyDescent="0.3">
      <c r="AB27484" t="s">
        <v>2</v>
      </c>
      <c r="AC27484">
        <v>27478</v>
      </c>
      <c r="AD27484">
        <v>10</v>
      </c>
      <c r="AE27484">
        <v>625</v>
      </c>
      <c r="AF27484">
        <v>90</v>
      </c>
      <c r="AG27484">
        <v>241</v>
      </c>
      <c r="AH27484">
        <v>151</v>
      </c>
      <c r="AI27484">
        <v>815</v>
      </c>
    </row>
    <row r="27485" spans="28:35" x14ac:dyDescent="0.3">
      <c r="AB27485" t="s">
        <v>2</v>
      </c>
      <c r="AC27485">
        <v>27479</v>
      </c>
      <c r="AD27485">
        <v>2</v>
      </c>
      <c r="AE27485">
        <v>-161</v>
      </c>
      <c r="AF27485">
        <v>17</v>
      </c>
      <c r="AG27485">
        <v>27</v>
      </c>
      <c r="AH27485">
        <v>28</v>
      </c>
      <c r="AI27485">
        <v>416</v>
      </c>
    </row>
    <row r="27486" spans="28:35" x14ac:dyDescent="0.3">
      <c r="AB27486" t="s">
        <v>2</v>
      </c>
      <c r="AC27486">
        <v>27480</v>
      </c>
      <c r="AD27486">
        <v>6</v>
      </c>
      <c r="AE27486">
        <v>161</v>
      </c>
      <c r="AF27486">
        <v>47</v>
      </c>
      <c r="AG27486">
        <v>98</v>
      </c>
      <c r="AH27486">
        <v>49</v>
      </c>
      <c r="AI27486">
        <v>752</v>
      </c>
    </row>
    <row r="27487" spans="28:35" x14ac:dyDescent="0.3">
      <c r="AB27487" t="s">
        <v>2</v>
      </c>
      <c r="AC27487">
        <v>27481</v>
      </c>
      <c r="AD27487">
        <v>1</v>
      </c>
      <c r="AE27487">
        <v>-22</v>
      </c>
      <c r="AF27487">
        <v>49</v>
      </c>
      <c r="AG27487">
        <v>43</v>
      </c>
      <c r="AH27487">
        <v>70</v>
      </c>
      <c r="AI27487">
        <v>441</v>
      </c>
    </row>
    <row r="27488" spans="28:35" x14ac:dyDescent="0.3">
      <c r="AB27488" t="s">
        <v>2</v>
      </c>
      <c r="AC27488">
        <v>27482</v>
      </c>
      <c r="AD27488">
        <v>4</v>
      </c>
      <c r="AE27488">
        <v>-52</v>
      </c>
      <c r="AF27488">
        <v>2</v>
      </c>
      <c r="AG27488">
        <v>26</v>
      </c>
      <c r="AH27488">
        <v>29</v>
      </c>
      <c r="AI27488">
        <v>522</v>
      </c>
    </row>
    <row r="27489" spans="28:35" x14ac:dyDescent="0.3">
      <c r="AB27489" t="s">
        <v>2</v>
      </c>
      <c r="AC27489">
        <v>27483</v>
      </c>
      <c r="AD27489">
        <v>3</v>
      </c>
      <c r="AE27489">
        <v>140</v>
      </c>
      <c r="AF27489">
        <v>17</v>
      </c>
      <c r="AG27489">
        <v>38</v>
      </c>
      <c r="AH27489">
        <v>20</v>
      </c>
      <c r="AI27489">
        <v>624</v>
      </c>
    </row>
    <row r="27490" spans="28:35" x14ac:dyDescent="0.3">
      <c r="AB27490" t="s">
        <v>2</v>
      </c>
      <c r="AC27490">
        <v>27484</v>
      </c>
      <c r="AD27490">
        <v>3</v>
      </c>
      <c r="AE27490">
        <v>-162</v>
      </c>
      <c r="AF27490">
        <v>3</v>
      </c>
      <c r="AG27490">
        <v>25</v>
      </c>
      <c r="AH27490">
        <v>52</v>
      </c>
      <c r="AI27490">
        <v>441</v>
      </c>
    </row>
    <row r="27491" spans="28:35" x14ac:dyDescent="0.3">
      <c r="AB27491" t="s">
        <v>2</v>
      </c>
      <c r="AC27491">
        <v>27485</v>
      </c>
      <c r="AD27491">
        <v>1</v>
      </c>
      <c r="AE27491">
        <v>56</v>
      </c>
      <c r="AF27491">
        <v>17</v>
      </c>
      <c r="AG27491">
        <v>24</v>
      </c>
      <c r="AH27491">
        <v>30</v>
      </c>
      <c r="AI27491">
        <v>637</v>
      </c>
    </row>
    <row r="27492" spans="28:35" x14ac:dyDescent="0.3">
      <c r="AB27492" t="s">
        <v>2</v>
      </c>
      <c r="AC27492">
        <v>27486</v>
      </c>
      <c r="AD27492">
        <v>2</v>
      </c>
      <c r="AE27492">
        <v>-208</v>
      </c>
      <c r="AF27492">
        <v>0</v>
      </c>
      <c r="AG27492">
        <v>16</v>
      </c>
      <c r="AH27492">
        <v>50</v>
      </c>
      <c r="AI27492">
        <v>437</v>
      </c>
    </row>
    <row r="27493" spans="28:35" x14ac:dyDescent="0.3">
      <c r="AB27493" t="s">
        <v>2</v>
      </c>
      <c r="AC27493">
        <v>27487</v>
      </c>
      <c r="AD27493">
        <v>1</v>
      </c>
      <c r="AE27493">
        <v>-274</v>
      </c>
      <c r="AF27493">
        <v>24</v>
      </c>
      <c r="AG27493">
        <v>27</v>
      </c>
      <c r="AH27493">
        <v>48</v>
      </c>
      <c r="AI27493">
        <v>421</v>
      </c>
    </row>
    <row r="27494" spans="28:35" x14ac:dyDescent="0.3">
      <c r="AB27494" t="s">
        <v>2</v>
      </c>
      <c r="AC27494">
        <v>27488</v>
      </c>
      <c r="AD27494">
        <v>4</v>
      </c>
      <c r="AE27494">
        <v>38</v>
      </c>
      <c r="AF27494">
        <v>36</v>
      </c>
      <c r="AG27494">
        <v>66</v>
      </c>
      <c r="AH27494">
        <v>64</v>
      </c>
      <c r="AI27494">
        <v>597</v>
      </c>
    </row>
    <row r="27495" spans="28:35" x14ac:dyDescent="0.3">
      <c r="AB27495" t="s">
        <v>2</v>
      </c>
      <c r="AC27495">
        <v>27489</v>
      </c>
      <c r="AD27495">
        <v>8</v>
      </c>
      <c r="AE27495">
        <v>59</v>
      </c>
      <c r="AF27495">
        <v>96</v>
      </c>
      <c r="AG27495">
        <v>219</v>
      </c>
      <c r="AH27495">
        <v>116</v>
      </c>
      <c r="AI27495">
        <v>612</v>
      </c>
    </row>
    <row r="27496" spans="28:35" x14ac:dyDescent="0.3">
      <c r="AB27496" t="s">
        <v>2</v>
      </c>
      <c r="AC27496">
        <v>27490</v>
      </c>
      <c r="AD27496">
        <v>9</v>
      </c>
      <c r="AE27496">
        <v>90</v>
      </c>
      <c r="AF27496">
        <v>84</v>
      </c>
      <c r="AG27496">
        <v>213</v>
      </c>
      <c r="AH27496">
        <v>142</v>
      </c>
      <c r="AI27496">
        <v>595</v>
      </c>
    </row>
    <row r="27497" spans="28:35" x14ac:dyDescent="0.3">
      <c r="AB27497" t="s">
        <v>2</v>
      </c>
      <c r="AC27497">
        <v>27491</v>
      </c>
      <c r="AD27497">
        <v>5</v>
      </c>
      <c r="AE27497">
        <v>-103</v>
      </c>
      <c r="AF27497">
        <v>47</v>
      </c>
      <c r="AG27497">
        <v>83</v>
      </c>
      <c r="AH27497">
        <v>73</v>
      </c>
      <c r="AI27497">
        <v>478</v>
      </c>
    </row>
    <row r="27498" spans="28:35" x14ac:dyDescent="0.3">
      <c r="AB27498" t="s">
        <v>2</v>
      </c>
      <c r="AC27498">
        <v>27492</v>
      </c>
      <c r="AD27498">
        <v>6</v>
      </c>
      <c r="AE27498">
        <v>278</v>
      </c>
      <c r="AF27498">
        <v>83</v>
      </c>
      <c r="AG27498">
        <v>159</v>
      </c>
      <c r="AH27498">
        <v>80</v>
      </c>
      <c r="AI27498">
        <v>720</v>
      </c>
    </row>
    <row r="27499" spans="28:35" x14ac:dyDescent="0.3">
      <c r="AB27499" t="s">
        <v>2</v>
      </c>
      <c r="AC27499">
        <v>27493</v>
      </c>
      <c r="AD27499">
        <v>7</v>
      </c>
      <c r="AE27499">
        <v>202</v>
      </c>
      <c r="AF27499">
        <v>27</v>
      </c>
      <c r="AG27499">
        <v>82</v>
      </c>
      <c r="AH27499">
        <v>48</v>
      </c>
      <c r="AI27499">
        <v>673</v>
      </c>
    </row>
    <row r="27500" spans="28:35" x14ac:dyDescent="0.3">
      <c r="AB27500" t="s">
        <v>2</v>
      </c>
      <c r="AC27500">
        <v>27494</v>
      </c>
      <c r="AD27500">
        <v>8</v>
      </c>
      <c r="AE27500">
        <v>218</v>
      </c>
      <c r="AF27500">
        <v>21</v>
      </c>
      <c r="AG27500">
        <v>82</v>
      </c>
      <c r="AH27500">
        <v>62</v>
      </c>
      <c r="AI27500">
        <v>660</v>
      </c>
    </row>
    <row r="27501" spans="28:35" x14ac:dyDescent="0.3">
      <c r="AB27501" t="s">
        <v>2</v>
      </c>
      <c r="AC27501">
        <v>27495</v>
      </c>
      <c r="AD27501">
        <v>3</v>
      </c>
      <c r="AE27501">
        <v>89</v>
      </c>
      <c r="AF27501">
        <v>86</v>
      </c>
      <c r="AG27501">
        <v>102</v>
      </c>
      <c r="AH27501">
        <v>69</v>
      </c>
      <c r="AI27501">
        <v>667</v>
      </c>
    </row>
    <row r="27502" spans="28:35" x14ac:dyDescent="0.3">
      <c r="AB27502" t="s">
        <v>2</v>
      </c>
      <c r="AC27502">
        <v>27496</v>
      </c>
      <c r="AD27502">
        <v>7</v>
      </c>
      <c r="AE27502">
        <v>56</v>
      </c>
      <c r="AF27502">
        <v>76</v>
      </c>
      <c r="AG27502">
        <v>165</v>
      </c>
      <c r="AH27502">
        <v>114</v>
      </c>
      <c r="AI27502">
        <v>606</v>
      </c>
    </row>
    <row r="27503" spans="28:35" x14ac:dyDescent="0.3">
      <c r="AB27503" t="s">
        <v>2</v>
      </c>
      <c r="AC27503">
        <v>27497</v>
      </c>
      <c r="AD27503">
        <v>10</v>
      </c>
      <c r="AE27503">
        <v>291</v>
      </c>
      <c r="AF27503">
        <v>77</v>
      </c>
      <c r="AG27503">
        <v>219</v>
      </c>
      <c r="AH27503">
        <v>112</v>
      </c>
      <c r="AI27503">
        <v>786</v>
      </c>
    </row>
    <row r="27504" spans="28:35" x14ac:dyDescent="0.3">
      <c r="AB27504" t="s">
        <v>2</v>
      </c>
      <c r="AC27504">
        <v>27498</v>
      </c>
      <c r="AD27504">
        <v>10</v>
      </c>
      <c r="AE27504">
        <v>492</v>
      </c>
      <c r="AF27504">
        <v>49</v>
      </c>
      <c r="AG27504">
        <v>153</v>
      </c>
      <c r="AH27504">
        <v>112</v>
      </c>
      <c r="AI27504">
        <v>706</v>
      </c>
    </row>
    <row r="27505" spans="28:35" x14ac:dyDescent="0.3">
      <c r="AB27505" t="s">
        <v>2</v>
      </c>
      <c r="AC27505">
        <v>27499</v>
      </c>
      <c r="AD27505">
        <v>5</v>
      </c>
      <c r="AE27505">
        <v>216</v>
      </c>
      <c r="AF27505">
        <v>25</v>
      </c>
      <c r="AG27505">
        <v>63</v>
      </c>
      <c r="AH27505">
        <v>57</v>
      </c>
      <c r="AI27505">
        <v>565</v>
      </c>
    </row>
    <row r="27506" spans="28:35" x14ac:dyDescent="0.3">
      <c r="AB27506" t="s">
        <v>2</v>
      </c>
      <c r="AC27506">
        <v>27500</v>
      </c>
      <c r="AD27506">
        <v>8</v>
      </c>
      <c r="AE27506">
        <v>226</v>
      </c>
      <c r="AF27506">
        <v>0</v>
      </c>
      <c r="AG27506">
        <v>45</v>
      </c>
      <c r="AH27506">
        <v>50</v>
      </c>
      <c r="AI27506">
        <v>533</v>
      </c>
    </row>
    <row r="27507" spans="28:35" x14ac:dyDescent="0.3">
      <c r="AB27507" t="s">
        <v>2</v>
      </c>
      <c r="AC27507">
        <v>27501</v>
      </c>
      <c r="AD27507">
        <v>6</v>
      </c>
      <c r="AE27507">
        <v>179</v>
      </c>
      <c r="AF27507">
        <v>95</v>
      </c>
      <c r="AG27507">
        <v>168</v>
      </c>
      <c r="AH27507">
        <v>109</v>
      </c>
      <c r="AI27507">
        <v>616</v>
      </c>
    </row>
    <row r="27508" spans="28:35" x14ac:dyDescent="0.3">
      <c r="AB27508" t="s">
        <v>2</v>
      </c>
      <c r="AC27508">
        <v>27502</v>
      </c>
      <c r="AD27508">
        <v>2</v>
      </c>
      <c r="AE27508">
        <v>79</v>
      </c>
      <c r="AF27508">
        <v>48</v>
      </c>
      <c r="AG27508">
        <v>54</v>
      </c>
      <c r="AH27508">
        <v>28</v>
      </c>
      <c r="AI27508">
        <v>565</v>
      </c>
    </row>
    <row r="27509" spans="28:35" x14ac:dyDescent="0.3">
      <c r="AB27509" t="s">
        <v>2</v>
      </c>
      <c r="AC27509">
        <v>27503</v>
      </c>
      <c r="AD27509">
        <v>10</v>
      </c>
      <c r="AE27509">
        <v>563</v>
      </c>
      <c r="AF27509">
        <v>66</v>
      </c>
      <c r="AG27509">
        <v>200</v>
      </c>
      <c r="AH27509">
        <v>113</v>
      </c>
      <c r="AI27509">
        <v>750</v>
      </c>
    </row>
    <row r="27510" spans="28:35" x14ac:dyDescent="0.3">
      <c r="AB27510" t="s">
        <v>2</v>
      </c>
      <c r="AC27510">
        <v>27504</v>
      </c>
      <c r="AD27510">
        <v>8</v>
      </c>
      <c r="AE27510">
        <v>271</v>
      </c>
      <c r="AF27510">
        <v>69</v>
      </c>
      <c r="AG27510">
        <v>165</v>
      </c>
      <c r="AH27510">
        <v>108</v>
      </c>
      <c r="AI27510">
        <v>594</v>
      </c>
    </row>
    <row r="27511" spans="28:35" x14ac:dyDescent="0.3">
      <c r="AB27511" t="s">
        <v>2</v>
      </c>
      <c r="AC27511">
        <v>27505</v>
      </c>
      <c r="AD27511">
        <v>4</v>
      </c>
      <c r="AE27511">
        <v>146</v>
      </c>
      <c r="AF27511">
        <v>78</v>
      </c>
      <c r="AG27511">
        <v>102</v>
      </c>
      <c r="AH27511">
        <v>73</v>
      </c>
      <c r="AI27511">
        <v>707</v>
      </c>
    </row>
    <row r="27512" spans="28:35" x14ac:dyDescent="0.3">
      <c r="AB27512" t="s">
        <v>2</v>
      </c>
      <c r="AC27512">
        <v>27506</v>
      </c>
      <c r="AD27512">
        <v>4</v>
      </c>
      <c r="AE27512">
        <v>169</v>
      </c>
      <c r="AF27512">
        <v>27</v>
      </c>
      <c r="AG27512">
        <v>55</v>
      </c>
      <c r="AH27512">
        <v>64</v>
      </c>
      <c r="AI27512">
        <v>502</v>
      </c>
    </row>
    <row r="27513" spans="28:35" x14ac:dyDescent="0.3">
      <c r="AB27513" t="s">
        <v>2</v>
      </c>
      <c r="AC27513">
        <v>27507</v>
      </c>
      <c r="AD27513">
        <v>6</v>
      </c>
      <c r="AE27513">
        <v>-156</v>
      </c>
      <c r="AF27513">
        <v>40</v>
      </c>
      <c r="AG27513">
        <v>90</v>
      </c>
      <c r="AH27513">
        <v>88</v>
      </c>
      <c r="AI27513">
        <v>501</v>
      </c>
    </row>
    <row r="27514" spans="28:35" x14ac:dyDescent="0.3">
      <c r="AB27514" t="s">
        <v>2</v>
      </c>
      <c r="AC27514">
        <v>27508</v>
      </c>
      <c r="AD27514">
        <v>3</v>
      </c>
      <c r="AE27514">
        <v>-230</v>
      </c>
      <c r="AF27514">
        <v>50</v>
      </c>
      <c r="AG27514">
        <v>67</v>
      </c>
      <c r="AH27514">
        <v>74</v>
      </c>
      <c r="AI27514">
        <v>435</v>
      </c>
    </row>
    <row r="27515" spans="28:35" x14ac:dyDescent="0.3">
      <c r="AB27515" t="s">
        <v>2</v>
      </c>
      <c r="AC27515">
        <v>27509</v>
      </c>
      <c r="AD27515">
        <v>6</v>
      </c>
      <c r="AE27515">
        <v>299</v>
      </c>
      <c r="AF27515">
        <v>50</v>
      </c>
      <c r="AG27515">
        <v>112</v>
      </c>
      <c r="AH27515">
        <v>89</v>
      </c>
      <c r="AI27515">
        <v>626</v>
      </c>
    </row>
    <row r="27516" spans="28:35" x14ac:dyDescent="0.3">
      <c r="AB27516" t="s">
        <v>2</v>
      </c>
      <c r="AC27516">
        <v>27510</v>
      </c>
      <c r="AD27516">
        <v>2</v>
      </c>
      <c r="AE27516">
        <v>-27</v>
      </c>
      <c r="AF27516">
        <v>24</v>
      </c>
      <c r="AG27516">
        <v>35</v>
      </c>
      <c r="AH27516">
        <v>47</v>
      </c>
      <c r="AI27516">
        <v>516</v>
      </c>
    </row>
    <row r="27517" spans="28:35" x14ac:dyDescent="0.3">
      <c r="AB27517" t="s">
        <v>2</v>
      </c>
      <c r="AC27517">
        <v>27511</v>
      </c>
      <c r="AD27517">
        <v>2</v>
      </c>
      <c r="AE27517">
        <v>172</v>
      </c>
      <c r="AF27517">
        <v>9</v>
      </c>
      <c r="AG27517">
        <v>25</v>
      </c>
      <c r="AH27517">
        <v>21</v>
      </c>
      <c r="AI27517">
        <v>526</v>
      </c>
    </row>
    <row r="27518" spans="28:35" x14ac:dyDescent="0.3">
      <c r="AB27518" t="s">
        <v>2</v>
      </c>
      <c r="AC27518">
        <v>27512</v>
      </c>
      <c r="AD27518">
        <v>10</v>
      </c>
      <c r="AE27518">
        <v>411</v>
      </c>
      <c r="AF27518">
        <v>85</v>
      </c>
      <c r="AG27518">
        <v>232</v>
      </c>
      <c r="AH27518">
        <v>117</v>
      </c>
      <c r="AI27518">
        <v>784</v>
      </c>
    </row>
    <row r="27519" spans="28:35" x14ac:dyDescent="0.3">
      <c r="AB27519" t="s">
        <v>2</v>
      </c>
      <c r="AC27519">
        <v>27513</v>
      </c>
      <c r="AD27519">
        <v>8</v>
      </c>
      <c r="AE27519">
        <v>92</v>
      </c>
      <c r="AF27519">
        <v>57</v>
      </c>
      <c r="AG27519">
        <v>142</v>
      </c>
      <c r="AH27519">
        <v>100</v>
      </c>
      <c r="AI27519">
        <v>558</v>
      </c>
    </row>
    <row r="27520" spans="28:35" x14ac:dyDescent="0.3">
      <c r="AB27520" t="s">
        <v>2</v>
      </c>
      <c r="AC27520">
        <v>27514</v>
      </c>
      <c r="AD27520">
        <v>8</v>
      </c>
      <c r="AE27520">
        <v>391</v>
      </c>
      <c r="AF27520">
        <v>5</v>
      </c>
      <c r="AG27520">
        <v>53</v>
      </c>
      <c r="AH27520">
        <v>64</v>
      </c>
      <c r="AI27520">
        <v>639</v>
      </c>
    </row>
    <row r="27521" spans="28:35" x14ac:dyDescent="0.3">
      <c r="AB27521" t="s">
        <v>2</v>
      </c>
      <c r="AC27521">
        <v>27515</v>
      </c>
      <c r="AD27521">
        <v>6</v>
      </c>
      <c r="AE27521">
        <v>327</v>
      </c>
      <c r="AF27521">
        <v>10</v>
      </c>
      <c r="AG27521">
        <v>49</v>
      </c>
      <c r="AH27521">
        <v>32</v>
      </c>
      <c r="AI27521">
        <v>690</v>
      </c>
    </row>
    <row r="27522" spans="28:35" x14ac:dyDescent="0.3">
      <c r="AB27522" t="s">
        <v>2</v>
      </c>
      <c r="AC27522">
        <v>27516</v>
      </c>
      <c r="AD27522">
        <v>2</v>
      </c>
      <c r="AE27522">
        <v>-11</v>
      </c>
      <c r="AF27522">
        <v>48</v>
      </c>
      <c r="AG27522">
        <v>49</v>
      </c>
      <c r="AH27522">
        <v>58</v>
      </c>
      <c r="AI27522">
        <v>593</v>
      </c>
    </row>
    <row r="27523" spans="28:35" x14ac:dyDescent="0.3">
      <c r="AB27523" t="s">
        <v>2</v>
      </c>
      <c r="AC27523">
        <v>27517</v>
      </c>
      <c r="AD27523">
        <v>1</v>
      </c>
      <c r="AE27523">
        <v>-57</v>
      </c>
      <c r="AF27523">
        <v>14</v>
      </c>
      <c r="AG27523">
        <v>23</v>
      </c>
      <c r="AH27523">
        <v>44</v>
      </c>
      <c r="AI27523">
        <v>498</v>
      </c>
    </row>
    <row r="27524" spans="28:35" x14ac:dyDescent="0.3">
      <c r="AB27524" t="s">
        <v>2</v>
      </c>
      <c r="AC27524">
        <v>27518</v>
      </c>
      <c r="AD27524">
        <v>5</v>
      </c>
      <c r="AE27524">
        <v>-157</v>
      </c>
      <c r="AF27524">
        <v>28</v>
      </c>
      <c r="AG27524">
        <v>61</v>
      </c>
      <c r="AH27524">
        <v>61</v>
      </c>
      <c r="AI27524">
        <v>507</v>
      </c>
    </row>
    <row r="27525" spans="28:35" x14ac:dyDescent="0.3">
      <c r="AB27525" t="s">
        <v>2</v>
      </c>
      <c r="AC27525">
        <v>27519</v>
      </c>
      <c r="AD27525">
        <v>4</v>
      </c>
      <c r="AE27525">
        <v>170</v>
      </c>
      <c r="AF27525">
        <v>95</v>
      </c>
      <c r="AG27525">
        <v>119</v>
      </c>
      <c r="AH27525">
        <v>74</v>
      </c>
      <c r="AI27525">
        <v>642</v>
      </c>
    </row>
    <row r="27526" spans="28:35" x14ac:dyDescent="0.3">
      <c r="AB27526" t="s">
        <v>2</v>
      </c>
      <c r="AC27526">
        <v>27520</v>
      </c>
      <c r="AD27526">
        <v>10</v>
      </c>
      <c r="AE27526">
        <v>363</v>
      </c>
      <c r="AF27526">
        <v>82</v>
      </c>
      <c r="AG27526">
        <v>218</v>
      </c>
      <c r="AH27526">
        <v>123</v>
      </c>
      <c r="AI27526">
        <v>844</v>
      </c>
    </row>
    <row r="27527" spans="28:35" x14ac:dyDescent="0.3">
      <c r="AB27527" t="s">
        <v>2</v>
      </c>
      <c r="AC27527">
        <v>27521</v>
      </c>
      <c r="AD27527">
        <v>10</v>
      </c>
      <c r="AE27527">
        <v>483</v>
      </c>
      <c r="AF27527">
        <v>35</v>
      </c>
      <c r="AG27527">
        <v>126</v>
      </c>
      <c r="AH27527">
        <v>67</v>
      </c>
      <c r="AI27527">
        <v>658</v>
      </c>
    </row>
    <row r="27528" spans="28:35" x14ac:dyDescent="0.3">
      <c r="AB27528" t="s">
        <v>2</v>
      </c>
      <c r="AC27528">
        <v>27522</v>
      </c>
      <c r="AD27528">
        <v>9</v>
      </c>
      <c r="AE27528">
        <v>358</v>
      </c>
      <c r="AF27528">
        <v>11</v>
      </c>
      <c r="AG27528">
        <v>72</v>
      </c>
      <c r="AH27528">
        <v>70</v>
      </c>
      <c r="AI27528">
        <v>673</v>
      </c>
    </row>
    <row r="27529" spans="28:35" x14ac:dyDescent="0.3">
      <c r="AB27529" t="s">
        <v>2</v>
      </c>
      <c r="AC27529">
        <v>27523</v>
      </c>
      <c r="AD27529">
        <v>7</v>
      </c>
      <c r="AE27529">
        <v>120</v>
      </c>
      <c r="AF27529">
        <v>21</v>
      </c>
      <c r="AG27529">
        <v>76</v>
      </c>
      <c r="AH27529">
        <v>59</v>
      </c>
      <c r="AI27529">
        <v>664</v>
      </c>
    </row>
    <row r="27530" spans="28:35" x14ac:dyDescent="0.3">
      <c r="AB27530" t="s">
        <v>2</v>
      </c>
      <c r="AC27530">
        <v>27524</v>
      </c>
      <c r="AD27530">
        <v>2</v>
      </c>
      <c r="AE27530">
        <v>201</v>
      </c>
      <c r="AF27530">
        <v>29</v>
      </c>
      <c r="AG27530">
        <v>39</v>
      </c>
      <c r="AH27530">
        <v>50</v>
      </c>
      <c r="AI27530">
        <v>533</v>
      </c>
    </row>
    <row r="27531" spans="28:35" x14ac:dyDescent="0.3">
      <c r="AB27531" t="s">
        <v>2</v>
      </c>
      <c r="AC27531">
        <v>27525</v>
      </c>
      <c r="AD27531">
        <v>2</v>
      </c>
      <c r="AE27531">
        <v>149</v>
      </c>
      <c r="AF27531">
        <v>6</v>
      </c>
      <c r="AG27531">
        <v>22</v>
      </c>
      <c r="AH27531">
        <v>50</v>
      </c>
      <c r="AI27531">
        <v>450</v>
      </c>
    </row>
    <row r="27532" spans="28:35" x14ac:dyDescent="0.3">
      <c r="AB27532" t="s">
        <v>2</v>
      </c>
      <c r="AC27532">
        <v>27526</v>
      </c>
      <c r="AD27532">
        <v>2</v>
      </c>
      <c r="AE27532">
        <v>-224</v>
      </c>
      <c r="AF27532">
        <v>26</v>
      </c>
      <c r="AG27532">
        <v>32</v>
      </c>
      <c r="AH27532">
        <v>60</v>
      </c>
      <c r="AI27532">
        <v>431</v>
      </c>
    </row>
    <row r="27533" spans="28:35" x14ac:dyDescent="0.3">
      <c r="AB27533" t="s">
        <v>2</v>
      </c>
      <c r="AC27533">
        <v>27527</v>
      </c>
      <c r="AD27533">
        <v>7</v>
      </c>
      <c r="AE27533">
        <v>83</v>
      </c>
      <c r="AF27533">
        <v>42</v>
      </c>
      <c r="AG27533">
        <v>102</v>
      </c>
      <c r="AH27533">
        <v>68</v>
      </c>
      <c r="AI27533">
        <v>562</v>
      </c>
    </row>
    <row r="27534" spans="28:35" x14ac:dyDescent="0.3">
      <c r="AB27534" t="s">
        <v>2</v>
      </c>
      <c r="AC27534">
        <v>27528</v>
      </c>
      <c r="AD27534">
        <v>8</v>
      </c>
      <c r="AE27534">
        <v>300</v>
      </c>
      <c r="AF27534">
        <v>57</v>
      </c>
      <c r="AG27534">
        <v>151</v>
      </c>
      <c r="AH27534">
        <v>91</v>
      </c>
      <c r="AI27534">
        <v>641</v>
      </c>
    </row>
    <row r="27535" spans="28:35" x14ac:dyDescent="0.3">
      <c r="AB27535" t="s">
        <v>2</v>
      </c>
      <c r="AC27535">
        <v>27529</v>
      </c>
      <c r="AD27535">
        <v>4</v>
      </c>
      <c r="AE27535">
        <v>136</v>
      </c>
      <c r="AF27535">
        <v>3</v>
      </c>
      <c r="AG27535">
        <v>29</v>
      </c>
      <c r="AH27535">
        <v>53</v>
      </c>
      <c r="AI27535">
        <v>627</v>
      </c>
    </row>
    <row r="27536" spans="28:35" x14ac:dyDescent="0.3">
      <c r="AB27536" t="s">
        <v>2</v>
      </c>
      <c r="AC27536">
        <v>27530</v>
      </c>
      <c r="AD27536">
        <v>3</v>
      </c>
      <c r="AE27536">
        <v>-193</v>
      </c>
      <c r="AF27536">
        <v>36</v>
      </c>
      <c r="AG27536">
        <v>58</v>
      </c>
      <c r="AH27536">
        <v>54</v>
      </c>
      <c r="AI27536">
        <v>532</v>
      </c>
    </row>
    <row r="27537" spans="28:35" x14ac:dyDescent="0.3">
      <c r="AB27537" t="s">
        <v>2</v>
      </c>
      <c r="AC27537">
        <v>27531</v>
      </c>
      <c r="AD27537">
        <v>6</v>
      </c>
      <c r="AE27537">
        <v>40</v>
      </c>
      <c r="AF27537">
        <v>50</v>
      </c>
      <c r="AG27537">
        <v>102</v>
      </c>
      <c r="AH27537">
        <v>60</v>
      </c>
      <c r="AI27537">
        <v>621</v>
      </c>
    </row>
    <row r="27538" spans="28:35" x14ac:dyDescent="0.3">
      <c r="AB27538" t="s">
        <v>2</v>
      </c>
      <c r="AC27538">
        <v>27532</v>
      </c>
      <c r="AD27538">
        <v>9</v>
      </c>
      <c r="AE27538">
        <v>464</v>
      </c>
      <c r="AF27538">
        <v>32</v>
      </c>
      <c r="AG27538">
        <v>113</v>
      </c>
      <c r="AH27538">
        <v>66</v>
      </c>
      <c r="AI27538">
        <v>700</v>
      </c>
    </row>
    <row r="27539" spans="28:35" x14ac:dyDescent="0.3">
      <c r="AB27539" t="s">
        <v>2</v>
      </c>
      <c r="AC27539">
        <v>27533</v>
      </c>
      <c r="AD27539">
        <v>10</v>
      </c>
      <c r="AE27539">
        <v>364</v>
      </c>
      <c r="AF27539">
        <v>53</v>
      </c>
      <c r="AG27539">
        <v>170</v>
      </c>
      <c r="AH27539">
        <v>92</v>
      </c>
      <c r="AI27539">
        <v>758</v>
      </c>
    </row>
    <row r="27540" spans="28:35" x14ac:dyDescent="0.3">
      <c r="AB27540" t="s">
        <v>2</v>
      </c>
      <c r="AC27540">
        <v>27534</v>
      </c>
      <c r="AD27540">
        <v>5</v>
      </c>
      <c r="AE27540">
        <v>150</v>
      </c>
      <c r="AF27540">
        <v>34</v>
      </c>
      <c r="AG27540">
        <v>76</v>
      </c>
      <c r="AH27540">
        <v>62</v>
      </c>
      <c r="AI27540">
        <v>500</v>
      </c>
    </row>
    <row r="27541" spans="28:35" x14ac:dyDescent="0.3">
      <c r="AB27541" t="s">
        <v>2</v>
      </c>
      <c r="AC27541">
        <v>27535</v>
      </c>
      <c r="AD27541">
        <v>8</v>
      </c>
      <c r="AE27541">
        <v>83</v>
      </c>
      <c r="AF27541">
        <v>81</v>
      </c>
      <c r="AG27541">
        <v>184</v>
      </c>
      <c r="AH27541">
        <v>100</v>
      </c>
      <c r="AI27541">
        <v>694</v>
      </c>
    </row>
    <row r="27542" spans="28:35" x14ac:dyDescent="0.3">
      <c r="AB27542" t="s">
        <v>2</v>
      </c>
      <c r="AC27542">
        <v>27536</v>
      </c>
      <c r="AD27542">
        <v>9</v>
      </c>
      <c r="AE27542">
        <v>468</v>
      </c>
      <c r="AF27542">
        <v>58</v>
      </c>
      <c r="AG27542">
        <v>156</v>
      </c>
      <c r="AH27542">
        <v>92</v>
      </c>
      <c r="AI27542">
        <v>771</v>
      </c>
    </row>
    <row r="27543" spans="28:35" x14ac:dyDescent="0.3">
      <c r="AB27543" t="s">
        <v>2</v>
      </c>
      <c r="AC27543">
        <v>27537</v>
      </c>
      <c r="AD27543">
        <v>7</v>
      </c>
      <c r="AE27543">
        <v>212</v>
      </c>
      <c r="AF27543">
        <v>34</v>
      </c>
      <c r="AG27543">
        <v>95</v>
      </c>
      <c r="AH27543">
        <v>61</v>
      </c>
      <c r="AI27543">
        <v>622</v>
      </c>
    </row>
    <row r="27544" spans="28:35" x14ac:dyDescent="0.3">
      <c r="AB27544" t="s">
        <v>2</v>
      </c>
      <c r="AC27544">
        <v>27538</v>
      </c>
      <c r="AD27544">
        <v>2</v>
      </c>
      <c r="AE27544">
        <v>183</v>
      </c>
      <c r="AF27544">
        <v>47</v>
      </c>
      <c r="AG27544">
        <v>56</v>
      </c>
      <c r="AH27544">
        <v>63</v>
      </c>
      <c r="AI27544">
        <v>652</v>
      </c>
    </row>
    <row r="27545" spans="28:35" x14ac:dyDescent="0.3">
      <c r="AB27545" t="s">
        <v>2</v>
      </c>
      <c r="AC27545">
        <v>27539</v>
      </c>
      <c r="AD27545">
        <v>10</v>
      </c>
      <c r="AE27545">
        <v>190</v>
      </c>
      <c r="AF27545">
        <v>36</v>
      </c>
      <c r="AG27545">
        <v>124</v>
      </c>
      <c r="AH27545">
        <v>97</v>
      </c>
      <c r="AI27545">
        <v>531</v>
      </c>
    </row>
    <row r="27546" spans="28:35" x14ac:dyDescent="0.3">
      <c r="AB27546" t="s">
        <v>2</v>
      </c>
      <c r="AC27546">
        <v>27540</v>
      </c>
      <c r="AD27546">
        <v>4</v>
      </c>
      <c r="AE27546">
        <v>-129</v>
      </c>
      <c r="AF27546">
        <v>5</v>
      </c>
      <c r="AG27546">
        <v>34</v>
      </c>
      <c r="AH27546">
        <v>37</v>
      </c>
      <c r="AI27546">
        <v>415</v>
      </c>
    </row>
    <row r="27547" spans="28:35" x14ac:dyDescent="0.3">
      <c r="AB27547" t="s">
        <v>2</v>
      </c>
      <c r="AC27547">
        <v>27541</v>
      </c>
      <c r="AD27547">
        <v>5</v>
      </c>
      <c r="AE27547">
        <v>-194</v>
      </c>
      <c r="AF27547">
        <v>6</v>
      </c>
      <c r="AG27547">
        <v>38</v>
      </c>
      <c r="AH27547">
        <v>53</v>
      </c>
      <c r="AI27547">
        <v>508</v>
      </c>
    </row>
    <row r="27548" spans="28:35" x14ac:dyDescent="0.3">
      <c r="AB27548" t="s">
        <v>2</v>
      </c>
      <c r="AC27548">
        <v>27542</v>
      </c>
      <c r="AD27548">
        <v>4</v>
      </c>
      <c r="AE27548">
        <v>91</v>
      </c>
      <c r="AF27548">
        <v>57</v>
      </c>
      <c r="AG27548">
        <v>93</v>
      </c>
      <c r="AH27548">
        <v>85</v>
      </c>
      <c r="AI27548">
        <v>518</v>
      </c>
    </row>
    <row r="27549" spans="28:35" x14ac:dyDescent="0.3">
      <c r="AB27549" t="s">
        <v>2</v>
      </c>
      <c r="AC27549">
        <v>27543</v>
      </c>
      <c r="AD27549">
        <v>8</v>
      </c>
      <c r="AE27549">
        <v>16</v>
      </c>
      <c r="AF27549">
        <v>85</v>
      </c>
      <c r="AG27549">
        <v>201</v>
      </c>
      <c r="AH27549">
        <v>103</v>
      </c>
      <c r="AI27549">
        <v>720</v>
      </c>
    </row>
    <row r="27550" spans="28:35" x14ac:dyDescent="0.3">
      <c r="AB27550" t="s">
        <v>2</v>
      </c>
      <c r="AC27550">
        <v>27544</v>
      </c>
      <c r="AD27550">
        <v>5</v>
      </c>
      <c r="AE27550">
        <v>-145</v>
      </c>
      <c r="AF27550">
        <v>26</v>
      </c>
      <c r="AG27550">
        <v>61</v>
      </c>
      <c r="AH27550">
        <v>75</v>
      </c>
      <c r="AI27550">
        <v>485</v>
      </c>
    </row>
    <row r="27551" spans="28:35" x14ac:dyDescent="0.3">
      <c r="AB27551" t="s">
        <v>2</v>
      </c>
      <c r="AC27551">
        <v>27545</v>
      </c>
      <c r="AD27551">
        <v>5</v>
      </c>
      <c r="AE27551">
        <v>164</v>
      </c>
      <c r="AF27551">
        <v>44</v>
      </c>
      <c r="AG27551">
        <v>79</v>
      </c>
      <c r="AH27551">
        <v>46</v>
      </c>
      <c r="AI27551">
        <v>709</v>
      </c>
    </row>
    <row r="27552" spans="28:35" x14ac:dyDescent="0.3">
      <c r="AB27552" t="s">
        <v>2</v>
      </c>
      <c r="AC27552">
        <v>27546</v>
      </c>
      <c r="AD27552">
        <v>5</v>
      </c>
      <c r="AE27552">
        <v>46</v>
      </c>
      <c r="AF27552">
        <v>8</v>
      </c>
      <c r="AG27552">
        <v>38</v>
      </c>
      <c r="AH27552">
        <v>29</v>
      </c>
      <c r="AI27552">
        <v>586</v>
      </c>
    </row>
    <row r="27553" spans="28:35" x14ac:dyDescent="0.3">
      <c r="AB27553" t="s">
        <v>2</v>
      </c>
      <c r="AC27553">
        <v>27547</v>
      </c>
      <c r="AD27553">
        <v>10</v>
      </c>
      <c r="AE27553">
        <v>356</v>
      </c>
      <c r="AF27553">
        <v>99</v>
      </c>
      <c r="AG27553">
        <v>269</v>
      </c>
      <c r="AH27553">
        <v>155</v>
      </c>
      <c r="AI27553">
        <v>773</v>
      </c>
    </row>
    <row r="27554" spans="28:35" x14ac:dyDescent="0.3">
      <c r="AB27554" t="s">
        <v>2</v>
      </c>
      <c r="AC27554">
        <v>27548</v>
      </c>
      <c r="AD27554">
        <v>1</v>
      </c>
      <c r="AE27554">
        <v>-151</v>
      </c>
      <c r="AF27554">
        <v>26</v>
      </c>
      <c r="AG27554">
        <v>27</v>
      </c>
      <c r="AH27554">
        <v>32</v>
      </c>
      <c r="AI27554">
        <v>578</v>
      </c>
    </row>
    <row r="27555" spans="28:35" x14ac:dyDescent="0.3">
      <c r="AB27555" t="s">
        <v>2</v>
      </c>
      <c r="AC27555">
        <v>27549</v>
      </c>
      <c r="AD27555">
        <v>7</v>
      </c>
      <c r="AE27555">
        <v>248</v>
      </c>
      <c r="AF27555">
        <v>67</v>
      </c>
      <c r="AG27555">
        <v>139</v>
      </c>
      <c r="AH27555">
        <v>99</v>
      </c>
      <c r="AI27555">
        <v>664</v>
      </c>
    </row>
    <row r="27556" spans="28:35" x14ac:dyDescent="0.3">
      <c r="AB27556" t="s">
        <v>2</v>
      </c>
      <c r="AC27556">
        <v>27550</v>
      </c>
      <c r="AD27556">
        <v>7</v>
      </c>
      <c r="AE27556">
        <v>-110</v>
      </c>
      <c r="AF27556">
        <v>38</v>
      </c>
      <c r="AG27556">
        <v>95</v>
      </c>
      <c r="AH27556">
        <v>104</v>
      </c>
      <c r="AI27556">
        <v>511</v>
      </c>
    </row>
    <row r="27557" spans="28:35" x14ac:dyDescent="0.3">
      <c r="AB27557" t="s">
        <v>2</v>
      </c>
      <c r="AC27557">
        <v>27551</v>
      </c>
      <c r="AD27557">
        <v>4</v>
      </c>
      <c r="AE27557">
        <v>-63</v>
      </c>
      <c r="AF27557">
        <v>8</v>
      </c>
      <c r="AG27557">
        <v>37</v>
      </c>
      <c r="AH27557">
        <v>44</v>
      </c>
      <c r="AI27557">
        <v>515</v>
      </c>
    </row>
    <row r="27558" spans="28:35" x14ac:dyDescent="0.3">
      <c r="AB27558" t="s">
        <v>2</v>
      </c>
      <c r="AC27558">
        <v>27552</v>
      </c>
      <c r="AD27558">
        <v>3</v>
      </c>
      <c r="AE27558">
        <v>87</v>
      </c>
      <c r="AF27558">
        <v>25</v>
      </c>
      <c r="AG27558">
        <v>45</v>
      </c>
      <c r="AH27558">
        <v>50</v>
      </c>
      <c r="AI27558">
        <v>583</v>
      </c>
    </row>
    <row r="27559" spans="28:35" x14ac:dyDescent="0.3">
      <c r="AB27559" t="s">
        <v>2</v>
      </c>
      <c r="AC27559">
        <v>27553</v>
      </c>
      <c r="AD27559">
        <v>2</v>
      </c>
      <c r="AE27559">
        <v>-171</v>
      </c>
      <c r="AF27559">
        <v>19</v>
      </c>
      <c r="AG27559">
        <v>29</v>
      </c>
      <c r="AH27559">
        <v>48</v>
      </c>
      <c r="AI27559">
        <v>373</v>
      </c>
    </row>
    <row r="27560" spans="28:35" x14ac:dyDescent="0.3">
      <c r="AB27560" t="s">
        <v>2</v>
      </c>
      <c r="AC27560">
        <v>27554</v>
      </c>
      <c r="AD27560">
        <v>8</v>
      </c>
      <c r="AE27560">
        <v>207</v>
      </c>
      <c r="AF27560">
        <v>46</v>
      </c>
      <c r="AG27560">
        <v>127</v>
      </c>
      <c r="AH27560">
        <v>82</v>
      </c>
      <c r="AI27560">
        <v>728</v>
      </c>
    </row>
    <row r="27561" spans="28:35" x14ac:dyDescent="0.3">
      <c r="AB27561" t="s">
        <v>2</v>
      </c>
      <c r="AC27561">
        <v>27555</v>
      </c>
      <c r="AD27561">
        <v>10</v>
      </c>
      <c r="AE27561">
        <v>401</v>
      </c>
      <c r="AF27561">
        <v>15</v>
      </c>
      <c r="AG27561">
        <v>82</v>
      </c>
      <c r="AH27561">
        <v>55</v>
      </c>
      <c r="AI27561">
        <v>638</v>
      </c>
    </row>
    <row r="27562" spans="28:35" x14ac:dyDescent="0.3">
      <c r="AB27562" t="s">
        <v>2</v>
      </c>
      <c r="AC27562">
        <v>27556</v>
      </c>
      <c r="AD27562">
        <v>3</v>
      </c>
      <c r="AE27562">
        <v>237</v>
      </c>
      <c r="AF27562">
        <v>6</v>
      </c>
      <c r="AG27562">
        <v>29</v>
      </c>
      <c r="AH27562">
        <v>50</v>
      </c>
      <c r="AI27562">
        <v>626</v>
      </c>
    </row>
    <row r="27563" spans="28:35" x14ac:dyDescent="0.3">
      <c r="AB27563" t="s">
        <v>2</v>
      </c>
      <c r="AC27563">
        <v>27557</v>
      </c>
      <c r="AD27563">
        <v>7</v>
      </c>
      <c r="AE27563">
        <v>76</v>
      </c>
      <c r="AF27563">
        <v>7</v>
      </c>
      <c r="AG27563">
        <v>48</v>
      </c>
      <c r="AH27563">
        <v>25</v>
      </c>
      <c r="AI27563">
        <v>685</v>
      </c>
    </row>
    <row r="27564" spans="28:35" x14ac:dyDescent="0.3">
      <c r="AB27564" t="s">
        <v>2</v>
      </c>
      <c r="AC27564">
        <v>27558</v>
      </c>
      <c r="AD27564">
        <v>2</v>
      </c>
      <c r="AE27564">
        <v>16</v>
      </c>
      <c r="AF27564">
        <v>29</v>
      </c>
      <c r="AG27564">
        <v>34</v>
      </c>
      <c r="AH27564">
        <v>50</v>
      </c>
      <c r="AI27564">
        <v>543</v>
      </c>
    </row>
    <row r="27565" spans="28:35" x14ac:dyDescent="0.3">
      <c r="AB27565" t="s">
        <v>2</v>
      </c>
      <c r="AC27565">
        <v>27559</v>
      </c>
      <c r="AD27565">
        <v>9</v>
      </c>
      <c r="AE27565">
        <v>246</v>
      </c>
      <c r="AF27565">
        <v>83</v>
      </c>
      <c r="AG27565">
        <v>201</v>
      </c>
      <c r="AH27565">
        <v>120</v>
      </c>
      <c r="AI27565">
        <v>787</v>
      </c>
    </row>
    <row r="27566" spans="28:35" x14ac:dyDescent="0.3">
      <c r="AB27566" t="s">
        <v>2</v>
      </c>
      <c r="AC27566">
        <v>27560</v>
      </c>
      <c r="AD27566">
        <v>9</v>
      </c>
      <c r="AE27566">
        <v>454</v>
      </c>
      <c r="AF27566">
        <v>82</v>
      </c>
      <c r="AG27566">
        <v>203</v>
      </c>
      <c r="AH27566">
        <v>123</v>
      </c>
      <c r="AI27566">
        <v>726</v>
      </c>
    </row>
    <row r="27567" spans="28:35" x14ac:dyDescent="0.3">
      <c r="AB27567" t="s">
        <v>2</v>
      </c>
      <c r="AC27567">
        <v>27561</v>
      </c>
      <c r="AD27567">
        <v>6</v>
      </c>
      <c r="AE27567">
        <v>-121</v>
      </c>
      <c r="AF27567">
        <v>61</v>
      </c>
      <c r="AG27567">
        <v>123</v>
      </c>
      <c r="AH27567">
        <v>102</v>
      </c>
      <c r="AI27567">
        <v>535</v>
      </c>
    </row>
    <row r="27568" spans="28:35" x14ac:dyDescent="0.3">
      <c r="AB27568" t="s">
        <v>2</v>
      </c>
      <c r="AC27568">
        <v>27562</v>
      </c>
      <c r="AD27568">
        <v>5</v>
      </c>
      <c r="AE27568">
        <v>141</v>
      </c>
      <c r="AF27568">
        <v>32</v>
      </c>
      <c r="AG27568">
        <v>67</v>
      </c>
      <c r="AH27568">
        <v>43</v>
      </c>
      <c r="AI27568">
        <v>640</v>
      </c>
    </row>
    <row r="27569" spans="28:35" x14ac:dyDescent="0.3">
      <c r="AB27569" t="s">
        <v>2</v>
      </c>
      <c r="AC27569">
        <v>27563</v>
      </c>
      <c r="AD27569">
        <v>10</v>
      </c>
      <c r="AE27569">
        <v>265</v>
      </c>
      <c r="AF27569">
        <v>19</v>
      </c>
      <c r="AG27569">
        <v>96</v>
      </c>
      <c r="AH27569">
        <v>78</v>
      </c>
      <c r="AI27569">
        <v>611</v>
      </c>
    </row>
    <row r="27570" spans="28:35" x14ac:dyDescent="0.3">
      <c r="AB27570" t="s">
        <v>2</v>
      </c>
      <c r="AC27570">
        <v>27564</v>
      </c>
      <c r="AD27570">
        <v>4</v>
      </c>
      <c r="AE27570">
        <v>2</v>
      </c>
      <c r="AF27570">
        <v>62</v>
      </c>
      <c r="AG27570">
        <v>89</v>
      </c>
      <c r="AH27570">
        <v>58</v>
      </c>
      <c r="AI27570">
        <v>670</v>
      </c>
    </row>
    <row r="27571" spans="28:35" x14ac:dyDescent="0.3">
      <c r="AB27571" t="s">
        <v>2</v>
      </c>
      <c r="AC27571">
        <v>27565</v>
      </c>
      <c r="AD27571">
        <v>9</v>
      </c>
      <c r="AE27571">
        <v>375</v>
      </c>
      <c r="AF27571">
        <v>8</v>
      </c>
      <c r="AG27571">
        <v>66</v>
      </c>
      <c r="AH27571">
        <v>71</v>
      </c>
      <c r="AI27571">
        <v>703</v>
      </c>
    </row>
    <row r="27572" spans="28:35" x14ac:dyDescent="0.3">
      <c r="AB27572" t="s">
        <v>2</v>
      </c>
      <c r="AC27572">
        <v>27566</v>
      </c>
      <c r="AD27572">
        <v>1</v>
      </c>
      <c r="AE27572">
        <v>-135</v>
      </c>
      <c r="AF27572">
        <v>5</v>
      </c>
      <c r="AG27572">
        <v>15</v>
      </c>
      <c r="AH27572">
        <v>21</v>
      </c>
      <c r="AI27572">
        <v>542</v>
      </c>
    </row>
    <row r="27573" spans="28:35" x14ac:dyDescent="0.3">
      <c r="AB27573" t="s">
        <v>2</v>
      </c>
      <c r="AC27573">
        <v>27567</v>
      </c>
      <c r="AD27573">
        <v>5</v>
      </c>
      <c r="AE27573">
        <v>93</v>
      </c>
      <c r="AF27573">
        <v>58</v>
      </c>
      <c r="AG27573">
        <v>109</v>
      </c>
      <c r="AH27573">
        <v>83</v>
      </c>
      <c r="AI27573">
        <v>554</v>
      </c>
    </row>
    <row r="27574" spans="28:35" x14ac:dyDescent="0.3">
      <c r="AB27574" t="s">
        <v>2</v>
      </c>
      <c r="AC27574">
        <v>27568</v>
      </c>
      <c r="AD27574">
        <v>10</v>
      </c>
      <c r="AE27574">
        <v>458</v>
      </c>
      <c r="AF27574">
        <v>22</v>
      </c>
      <c r="AG27574">
        <v>98</v>
      </c>
      <c r="AH27574">
        <v>69</v>
      </c>
      <c r="AI27574">
        <v>595</v>
      </c>
    </row>
    <row r="27575" spans="28:35" x14ac:dyDescent="0.3">
      <c r="AB27575" t="s">
        <v>2</v>
      </c>
      <c r="AC27575">
        <v>27569</v>
      </c>
      <c r="AD27575">
        <v>5</v>
      </c>
      <c r="AE27575">
        <v>61</v>
      </c>
      <c r="AF27575">
        <v>29</v>
      </c>
      <c r="AG27575">
        <v>62</v>
      </c>
      <c r="AH27575">
        <v>32</v>
      </c>
      <c r="AI27575">
        <v>683</v>
      </c>
    </row>
    <row r="27576" spans="28:35" x14ac:dyDescent="0.3">
      <c r="AB27576" t="s">
        <v>2</v>
      </c>
      <c r="AC27576">
        <v>27570</v>
      </c>
      <c r="AD27576">
        <v>10</v>
      </c>
      <c r="AE27576">
        <v>152</v>
      </c>
      <c r="AF27576">
        <v>11</v>
      </c>
      <c r="AG27576">
        <v>75</v>
      </c>
      <c r="AH27576">
        <v>75</v>
      </c>
      <c r="AI27576">
        <v>605</v>
      </c>
    </row>
    <row r="27577" spans="28:35" x14ac:dyDescent="0.3">
      <c r="AB27577" t="s">
        <v>2</v>
      </c>
      <c r="AC27577">
        <v>27571</v>
      </c>
      <c r="AD27577">
        <v>3</v>
      </c>
      <c r="AE27577">
        <v>-254</v>
      </c>
      <c r="AF27577">
        <v>21</v>
      </c>
      <c r="AG27577">
        <v>41</v>
      </c>
      <c r="AH27577">
        <v>42</v>
      </c>
      <c r="AI27577">
        <v>560</v>
      </c>
    </row>
    <row r="27578" spans="28:35" x14ac:dyDescent="0.3">
      <c r="AB27578" t="s">
        <v>2</v>
      </c>
      <c r="AC27578">
        <v>27572</v>
      </c>
      <c r="AD27578">
        <v>2</v>
      </c>
      <c r="AE27578">
        <v>52</v>
      </c>
      <c r="AF27578">
        <v>12</v>
      </c>
      <c r="AG27578">
        <v>24</v>
      </c>
      <c r="AH27578">
        <v>28</v>
      </c>
      <c r="AI27578">
        <v>565</v>
      </c>
    </row>
    <row r="27579" spans="28:35" x14ac:dyDescent="0.3">
      <c r="AB27579" t="s">
        <v>2</v>
      </c>
      <c r="AC27579">
        <v>27573</v>
      </c>
      <c r="AD27579">
        <v>7</v>
      </c>
      <c r="AE27579">
        <v>390</v>
      </c>
      <c r="AF27579">
        <v>90</v>
      </c>
      <c r="AG27579">
        <v>177</v>
      </c>
      <c r="AH27579">
        <v>128</v>
      </c>
      <c r="AI27579">
        <v>652</v>
      </c>
    </row>
    <row r="27580" spans="28:35" x14ac:dyDescent="0.3">
      <c r="AB27580" t="s">
        <v>2</v>
      </c>
      <c r="AC27580">
        <v>27574</v>
      </c>
      <c r="AD27580">
        <v>7</v>
      </c>
      <c r="AE27580">
        <v>333</v>
      </c>
      <c r="AF27580">
        <v>43</v>
      </c>
      <c r="AG27580">
        <v>113</v>
      </c>
      <c r="AH27580">
        <v>84</v>
      </c>
      <c r="AI27580">
        <v>761</v>
      </c>
    </row>
    <row r="27581" spans="28:35" x14ac:dyDescent="0.3">
      <c r="AB27581" t="s">
        <v>2</v>
      </c>
      <c r="AC27581">
        <v>27575</v>
      </c>
      <c r="AD27581">
        <v>1</v>
      </c>
      <c r="AE27581">
        <v>-23</v>
      </c>
      <c r="AF27581">
        <v>34</v>
      </c>
      <c r="AG27581">
        <v>27</v>
      </c>
      <c r="AH27581">
        <v>34</v>
      </c>
      <c r="AI27581">
        <v>471</v>
      </c>
    </row>
    <row r="27582" spans="28:35" x14ac:dyDescent="0.3">
      <c r="AB27582" t="s">
        <v>2</v>
      </c>
      <c r="AC27582">
        <v>27576</v>
      </c>
      <c r="AD27582">
        <v>4</v>
      </c>
      <c r="AE27582">
        <v>-219</v>
      </c>
      <c r="AF27582">
        <v>21</v>
      </c>
      <c r="AG27582">
        <v>52</v>
      </c>
      <c r="AH27582">
        <v>50</v>
      </c>
      <c r="AI27582">
        <v>512</v>
      </c>
    </row>
    <row r="27583" spans="28:35" x14ac:dyDescent="0.3">
      <c r="AB27583" t="s">
        <v>2</v>
      </c>
      <c r="AC27583">
        <v>27577</v>
      </c>
      <c r="AD27583">
        <v>10</v>
      </c>
      <c r="AE27583">
        <v>540</v>
      </c>
      <c r="AF27583">
        <v>12</v>
      </c>
      <c r="AG27583">
        <v>76</v>
      </c>
      <c r="AH27583">
        <v>58</v>
      </c>
      <c r="AI27583">
        <v>668</v>
      </c>
    </row>
    <row r="27584" spans="28:35" x14ac:dyDescent="0.3">
      <c r="AB27584" t="s">
        <v>2</v>
      </c>
      <c r="AC27584">
        <v>27578</v>
      </c>
      <c r="AD27584">
        <v>6</v>
      </c>
      <c r="AE27584">
        <v>96</v>
      </c>
      <c r="AF27584">
        <v>78</v>
      </c>
      <c r="AG27584">
        <v>141</v>
      </c>
      <c r="AH27584">
        <v>90</v>
      </c>
      <c r="AI27584">
        <v>572</v>
      </c>
    </row>
    <row r="27585" spans="28:35" x14ac:dyDescent="0.3">
      <c r="AB27585" t="s">
        <v>2</v>
      </c>
      <c r="AC27585">
        <v>27579</v>
      </c>
      <c r="AD27585">
        <v>4</v>
      </c>
      <c r="AE27585">
        <v>161</v>
      </c>
      <c r="AF27585">
        <v>36</v>
      </c>
      <c r="AG27585">
        <v>66</v>
      </c>
      <c r="AH27585">
        <v>61</v>
      </c>
      <c r="AI27585">
        <v>589</v>
      </c>
    </row>
    <row r="27586" spans="28:35" x14ac:dyDescent="0.3">
      <c r="AB27586" t="s">
        <v>2</v>
      </c>
      <c r="AC27586">
        <v>27580</v>
      </c>
      <c r="AD27586">
        <v>8</v>
      </c>
      <c r="AE27586">
        <v>407</v>
      </c>
      <c r="AF27586">
        <v>25</v>
      </c>
      <c r="AG27586">
        <v>92</v>
      </c>
      <c r="AH27586">
        <v>85</v>
      </c>
      <c r="AI27586">
        <v>683</v>
      </c>
    </row>
    <row r="27587" spans="28:35" x14ac:dyDescent="0.3">
      <c r="AB27587" t="s">
        <v>2</v>
      </c>
      <c r="AC27587">
        <v>27581</v>
      </c>
      <c r="AD27587">
        <v>4</v>
      </c>
      <c r="AE27587">
        <v>-239</v>
      </c>
      <c r="AF27587">
        <v>10</v>
      </c>
      <c r="AG27587">
        <v>37</v>
      </c>
      <c r="AH27587">
        <v>41</v>
      </c>
      <c r="AI27587">
        <v>539</v>
      </c>
    </row>
    <row r="27588" spans="28:35" x14ac:dyDescent="0.3">
      <c r="AB27588" t="s">
        <v>2</v>
      </c>
      <c r="AC27588">
        <v>27582</v>
      </c>
      <c r="AD27588">
        <v>9</v>
      </c>
      <c r="AE27588">
        <v>457</v>
      </c>
      <c r="AF27588">
        <v>44</v>
      </c>
      <c r="AG27588">
        <v>133</v>
      </c>
      <c r="AH27588">
        <v>82</v>
      </c>
      <c r="AI27588">
        <v>680</v>
      </c>
    </row>
    <row r="27589" spans="28:35" x14ac:dyDescent="0.3">
      <c r="AB27589" t="s">
        <v>2</v>
      </c>
      <c r="AC27589">
        <v>27583</v>
      </c>
      <c r="AD27589">
        <v>3</v>
      </c>
      <c r="AE27589">
        <v>-119</v>
      </c>
      <c r="AF27589">
        <v>48</v>
      </c>
      <c r="AG27589">
        <v>62</v>
      </c>
      <c r="AH27589">
        <v>46</v>
      </c>
      <c r="AI27589">
        <v>585</v>
      </c>
    </row>
    <row r="27590" spans="28:35" x14ac:dyDescent="0.3">
      <c r="AB27590" t="s">
        <v>2</v>
      </c>
      <c r="AC27590">
        <v>27584</v>
      </c>
      <c r="AD27590">
        <v>5</v>
      </c>
      <c r="AE27590">
        <v>255</v>
      </c>
      <c r="AF27590">
        <v>30</v>
      </c>
      <c r="AG27590">
        <v>72</v>
      </c>
      <c r="AH27590">
        <v>59</v>
      </c>
      <c r="AI27590">
        <v>590</v>
      </c>
    </row>
    <row r="27591" spans="28:35" x14ac:dyDescent="0.3">
      <c r="AB27591" t="s">
        <v>2</v>
      </c>
      <c r="AC27591">
        <v>27585</v>
      </c>
      <c r="AD27591">
        <v>6</v>
      </c>
      <c r="AE27591">
        <v>336</v>
      </c>
      <c r="AF27591">
        <v>20</v>
      </c>
      <c r="AG27591">
        <v>65</v>
      </c>
      <c r="AH27591">
        <v>33</v>
      </c>
      <c r="AI27591">
        <v>661</v>
      </c>
    </row>
    <row r="27592" spans="28:35" x14ac:dyDescent="0.3">
      <c r="AB27592" t="s">
        <v>2</v>
      </c>
      <c r="AC27592">
        <v>27586</v>
      </c>
      <c r="AD27592">
        <v>2</v>
      </c>
      <c r="AE27592">
        <v>-106</v>
      </c>
      <c r="AF27592">
        <v>40</v>
      </c>
      <c r="AG27592">
        <v>43</v>
      </c>
      <c r="AH27592">
        <v>69</v>
      </c>
      <c r="AI27592">
        <v>459</v>
      </c>
    </row>
    <row r="27593" spans="28:35" x14ac:dyDescent="0.3">
      <c r="AB27593" t="s">
        <v>2</v>
      </c>
      <c r="AC27593">
        <v>27587</v>
      </c>
      <c r="AD27593">
        <v>2</v>
      </c>
      <c r="AE27593">
        <v>-283</v>
      </c>
      <c r="AF27593">
        <v>40</v>
      </c>
      <c r="AG27593">
        <v>47</v>
      </c>
      <c r="AH27593">
        <v>39</v>
      </c>
      <c r="AI27593">
        <v>564</v>
      </c>
    </row>
    <row r="27594" spans="28:35" x14ac:dyDescent="0.3">
      <c r="AB27594" t="s">
        <v>2</v>
      </c>
      <c r="AC27594">
        <v>27588</v>
      </c>
      <c r="AD27594">
        <v>10</v>
      </c>
      <c r="AE27594">
        <v>167</v>
      </c>
      <c r="AF27594">
        <v>30</v>
      </c>
      <c r="AG27594">
        <v>112</v>
      </c>
      <c r="AH27594">
        <v>66</v>
      </c>
      <c r="AI27594">
        <v>680</v>
      </c>
    </row>
    <row r="27595" spans="28:35" x14ac:dyDescent="0.3">
      <c r="AB27595" t="s">
        <v>2</v>
      </c>
      <c r="AC27595">
        <v>27589</v>
      </c>
      <c r="AD27595">
        <v>6</v>
      </c>
      <c r="AE27595">
        <v>315</v>
      </c>
      <c r="AF27595">
        <v>19</v>
      </c>
      <c r="AG27595">
        <v>63</v>
      </c>
      <c r="AH27595">
        <v>38</v>
      </c>
      <c r="AI27595">
        <v>614</v>
      </c>
    </row>
    <row r="27596" spans="28:35" x14ac:dyDescent="0.3">
      <c r="AB27596" t="s">
        <v>2</v>
      </c>
      <c r="AC27596">
        <v>27590</v>
      </c>
      <c r="AD27596">
        <v>6</v>
      </c>
      <c r="AE27596">
        <v>112</v>
      </c>
      <c r="AF27596">
        <v>42</v>
      </c>
      <c r="AG27596">
        <v>96</v>
      </c>
      <c r="AH27596">
        <v>61</v>
      </c>
      <c r="AI27596">
        <v>551</v>
      </c>
    </row>
    <row r="27597" spans="28:35" x14ac:dyDescent="0.3">
      <c r="AB27597" t="s">
        <v>2</v>
      </c>
      <c r="AC27597">
        <v>27591</v>
      </c>
      <c r="AD27597">
        <v>7</v>
      </c>
      <c r="AE27597">
        <v>66</v>
      </c>
      <c r="AF27597">
        <v>43</v>
      </c>
      <c r="AG27597">
        <v>110</v>
      </c>
      <c r="AH27597">
        <v>68</v>
      </c>
      <c r="AI27597">
        <v>532</v>
      </c>
    </row>
    <row r="27598" spans="28:35" x14ac:dyDescent="0.3">
      <c r="AB27598" t="s">
        <v>2</v>
      </c>
      <c r="AC27598">
        <v>27592</v>
      </c>
      <c r="AD27598">
        <v>10</v>
      </c>
      <c r="AE27598">
        <v>496</v>
      </c>
      <c r="AF27598">
        <v>35</v>
      </c>
      <c r="AG27598">
        <v>126</v>
      </c>
      <c r="AH27598">
        <v>89</v>
      </c>
      <c r="AI27598">
        <v>739</v>
      </c>
    </row>
    <row r="27599" spans="28:35" x14ac:dyDescent="0.3">
      <c r="AB27599" t="s">
        <v>2</v>
      </c>
      <c r="AC27599">
        <v>27593</v>
      </c>
      <c r="AD27599">
        <v>8</v>
      </c>
      <c r="AE27599">
        <v>259</v>
      </c>
      <c r="AF27599">
        <v>32</v>
      </c>
      <c r="AG27599">
        <v>101</v>
      </c>
      <c r="AH27599">
        <v>66</v>
      </c>
      <c r="AI27599">
        <v>589</v>
      </c>
    </row>
    <row r="27600" spans="28:35" x14ac:dyDescent="0.3">
      <c r="AB27600" t="s">
        <v>2</v>
      </c>
      <c r="AC27600">
        <v>27594</v>
      </c>
      <c r="AD27600">
        <v>10</v>
      </c>
      <c r="AE27600">
        <v>497</v>
      </c>
      <c r="AF27600">
        <v>69</v>
      </c>
      <c r="AG27600">
        <v>205</v>
      </c>
      <c r="AH27600">
        <v>116</v>
      </c>
      <c r="AI27600">
        <v>850</v>
      </c>
    </row>
    <row r="27601" spans="28:35" x14ac:dyDescent="0.3">
      <c r="AB27601" t="s">
        <v>2</v>
      </c>
      <c r="AC27601">
        <v>27595</v>
      </c>
      <c r="AD27601">
        <v>7</v>
      </c>
      <c r="AE27601">
        <v>322</v>
      </c>
      <c r="AF27601">
        <v>52</v>
      </c>
      <c r="AG27601">
        <v>128</v>
      </c>
      <c r="AH27601">
        <v>68</v>
      </c>
      <c r="AI27601">
        <v>712</v>
      </c>
    </row>
    <row r="27602" spans="28:35" x14ac:dyDescent="0.3">
      <c r="AB27602" t="s">
        <v>2</v>
      </c>
      <c r="AC27602">
        <v>27596</v>
      </c>
      <c r="AD27602">
        <v>8</v>
      </c>
      <c r="AE27602">
        <v>182</v>
      </c>
      <c r="AF27602">
        <v>20</v>
      </c>
      <c r="AG27602">
        <v>80</v>
      </c>
      <c r="AH27602">
        <v>72</v>
      </c>
      <c r="AI27602">
        <v>618</v>
      </c>
    </row>
    <row r="27603" spans="28:35" x14ac:dyDescent="0.3">
      <c r="AB27603" t="s">
        <v>2</v>
      </c>
      <c r="AC27603">
        <v>27597</v>
      </c>
      <c r="AD27603">
        <v>2</v>
      </c>
      <c r="AE27603">
        <v>-136</v>
      </c>
      <c r="AF27603">
        <v>3</v>
      </c>
      <c r="AG27603">
        <v>19</v>
      </c>
      <c r="AH27603">
        <v>25</v>
      </c>
      <c r="AI27603">
        <v>566</v>
      </c>
    </row>
    <row r="27604" spans="28:35" x14ac:dyDescent="0.3">
      <c r="AB27604" t="s">
        <v>2</v>
      </c>
      <c r="AC27604">
        <v>27598</v>
      </c>
      <c r="AD27604">
        <v>7</v>
      </c>
      <c r="AE27604">
        <v>105</v>
      </c>
      <c r="AF27604">
        <v>61</v>
      </c>
      <c r="AG27604">
        <v>134</v>
      </c>
      <c r="AH27604">
        <v>101</v>
      </c>
      <c r="AI27604">
        <v>619</v>
      </c>
    </row>
    <row r="27605" spans="28:35" x14ac:dyDescent="0.3">
      <c r="AB27605" t="s">
        <v>2</v>
      </c>
      <c r="AC27605">
        <v>27599</v>
      </c>
      <c r="AD27605">
        <v>3</v>
      </c>
      <c r="AE27605">
        <v>-184</v>
      </c>
      <c r="AF27605">
        <v>17</v>
      </c>
      <c r="AG27605">
        <v>39</v>
      </c>
      <c r="AH27605">
        <v>52</v>
      </c>
      <c r="AI27605">
        <v>503</v>
      </c>
    </row>
    <row r="27606" spans="28:35" x14ac:dyDescent="0.3">
      <c r="AB27606" t="s">
        <v>2</v>
      </c>
      <c r="AC27606">
        <v>27600</v>
      </c>
      <c r="AD27606">
        <v>2</v>
      </c>
      <c r="AE27606">
        <v>-150</v>
      </c>
      <c r="AF27606">
        <v>7</v>
      </c>
      <c r="AG27606">
        <v>22</v>
      </c>
      <c r="AH27606">
        <v>38</v>
      </c>
      <c r="AI27606">
        <v>487</v>
      </c>
    </row>
    <row r="27607" spans="28:35" x14ac:dyDescent="0.3">
      <c r="AB27607" t="s">
        <v>2</v>
      </c>
      <c r="AC27607">
        <v>27601</v>
      </c>
      <c r="AD27607">
        <v>7</v>
      </c>
      <c r="AE27607">
        <v>-41</v>
      </c>
      <c r="AF27607">
        <v>9</v>
      </c>
      <c r="AG27607">
        <v>53</v>
      </c>
      <c r="AH27607">
        <v>56</v>
      </c>
      <c r="AI27607">
        <v>590</v>
      </c>
    </row>
    <row r="27608" spans="28:35" x14ac:dyDescent="0.3">
      <c r="AB27608" t="s">
        <v>2</v>
      </c>
      <c r="AC27608">
        <v>27602</v>
      </c>
      <c r="AD27608">
        <v>1</v>
      </c>
      <c r="AE27608">
        <v>-243</v>
      </c>
      <c r="AF27608">
        <v>45</v>
      </c>
      <c r="AG27608">
        <v>31</v>
      </c>
      <c r="AH27608">
        <v>31</v>
      </c>
      <c r="AI27608">
        <v>477</v>
      </c>
    </row>
    <row r="27609" spans="28:35" x14ac:dyDescent="0.3">
      <c r="AB27609" t="s">
        <v>2</v>
      </c>
      <c r="AC27609">
        <v>27603</v>
      </c>
      <c r="AD27609">
        <v>9</v>
      </c>
      <c r="AE27609">
        <v>561</v>
      </c>
      <c r="AF27609">
        <v>16</v>
      </c>
      <c r="AG27609">
        <v>80</v>
      </c>
      <c r="AH27609">
        <v>76</v>
      </c>
      <c r="AI27609">
        <v>607</v>
      </c>
    </row>
    <row r="27610" spans="28:35" x14ac:dyDescent="0.3">
      <c r="AB27610" t="s">
        <v>2</v>
      </c>
      <c r="AC27610">
        <v>27604</v>
      </c>
      <c r="AD27610">
        <v>7</v>
      </c>
      <c r="AE27610">
        <v>250</v>
      </c>
      <c r="AF27610">
        <v>36</v>
      </c>
      <c r="AG27610">
        <v>94</v>
      </c>
      <c r="AH27610">
        <v>64</v>
      </c>
      <c r="AI27610">
        <v>699</v>
      </c>
    </row>
    <row r="27611" spans="28:35" x14ac:dyDescent="0.3">
      <c r="AB27611" t="s">
        <v>2</v>
      </c>
      <c r="AC27611">
        <v>27605</v>
      </c>
      <c r="AD27611">
        <v>5</v>
      </c>
      <c r="AE27611">
        <v>68</v>
      </c>
      <c r="AF27611">
        <v>31</v>
      </c>
      <c r="AG27611">
        <v>67</v>
      </c>
      <c r="AH27611">
        <v>56</v>
      </c>
      <c r="AI27611">
        <v>602</v>
      </c>
    </row>
    <row r="27612" spans="28:35" x14ac:dyDescent="0.3">
      <c r="AB27612" t="s">
        <v>2</v>
      </c>
      <c r="AC27612">
        <v>27606</v>
      </c>
      <c r="AD27612">
        <v>1</v>
      </c>
      <c r="AE27612">
        <v>138</v>
      </c>
      <c r="AF27612">
        <v>38</v>
      </c>
      <c r="AG27612">
        <v>33</v>
      </c>
      <c r="AH27612">
        <v>26</v>
      </c>
      <c r="AI27612">
        <v>588</v>
      </c>
    </row>
    <row r="27613" spans="28:35" x14ac:dyDescent="0.3">
      <c r="AB27613" t="s">
        <v>2</v>
      </c>
      <c r="AC27613">
        <v>27607</v>
      </c>
      <c r="AD27613">
        <v>7</v>
      </c>
      <c r="AE27613">
        <v>84</v>
      </c>
      <c r="AF27613">
        <v>16</v>
      </c>
      <c r="AG27613">
        <v>62</v>
      </c>
      <c r="AH27613">
        <v>68</v>
      </c>
      <c r="AI27613">
        <v>453</v>
      </c>
    </row>
    <row r="27614" spans="28:35" x14ac:dyDescent="0.3">
      <c r="AB27614" t="s">
        <v>2</v>
      </c>
      <c r="AC27614">
        <v>27608</v>
      </c>
      <c r="AD27614">
        <v>2</v>
      </c>
      <c r="AE27614">
        <v>133</v>
      </c>
      <c r="AF27614">
        <v>8</v>
      </c>
      <c r="AG27614">
        <v>25</v>
      </c>
      <c r="AH27614">
        <v>35</v>
      </c>
      <c r="AI27614">
        <v>508</v>
      </c>
    </row>
    <row r="27615" spans="28:35" x14ac:dyDescent="0.3">
      <c r="AB27615" t="s">
        <v>2</v>
      </c>
      <c r="AC27615">
        <v>27609</v>
      </c>
      <c r="AD27615">
        <v>4</v>
      </c>
      <c r="AE27615">
        <v>-9</v>
      </c>
      <c r="AF27615">
        <v>6</v>
      </c>
      <c r="AG27615">
        <v>34</v>
      </c>
      <c r="AH27615">
        <v>59</v>
      </c>
      <c r="AI27615">
        <v>402</v>
      </c>
    </row>
    <row r="27616" spans="28:35" x14ac:dyDescent="0.3">
      <c r="AB27616" t="s">
        <v>2</v>
      </c>
      <c r="AC27616">
        <v>27610</v>
      </c>
      <c r="AD27616">
        <v>10</v>
      </c>
      <c r="AE27616">
        <v>527</v>
      </c>
      <c r="AF27616">
        <v>24</v>
      </c>
      <c r="AG27616">
        <v>100</v>
      </c>
      <c r="AH27616">
        <v>54</v>
      </c>
      <c r="AI27616">
        <v>744</v>
      </c>
    </row>
    <row r="27617" spans="28:35" x14ac:dyDescent="0.3">
      <c r="AB27617" t="s">
        <v>2</v>
      </c>
      <c r="AC27617">
        <v>27611</v>
      </c>
      <c r="AD27617">
        <v>5</v>
      </c>
      <c r="AE27617">
        <v>-98</v>
      </c>
      <c r="AF27617">
        <v>81</v>
      </c>
      <c r="AG27617">
        <v>128</v>
      </c>
      <c r="AH27617">
        <v>112</v>
      </c>
      <c r="AI27617">
        <v>565</v>
      </c>
    </row>
    <row r="27618" spans="28:35" x14ac:dyDescent="0.3">
      <c r="AB27618" t="s">
        <v>2</v>
      </c>
      <c r="AC27618">
        <v>27612</v>
      </c>
      <c r="AD27618">
        <v>6</v>
      </c>
      <c r="AE27618">
        <v>98</v>
      </c>
      <c r="AF27618">
        <v>85</v>
      </c>
      <c r="AG27618">
        <v>146</v>
      </c>
      <c r="AH27618">
        <v>99</v>
      </c>
      <c r="AI27618">
        <v>698</v>
      </c>
    </row>
    <row r="27619" spans="28:35" x14ac:dyDescent="0.3">
      <c r="AB27619" t="s">
        <v>2</v>
      </c>
      <c r="AC27619">
        <v>27613</v>
      </c>
      <c r="AD27619">
        <v>1</v>
      </c>
      <c r="AE27619">
        <v>163</v>
      </c>
      <c r="AF27619">
        <v>3</v>
      </c>
      <c r="AG27619">
        <v>15</v>
      </c>
      <c r="AH27619">
        <v>30</v>
      </c>
      <c r="AI27619">
        <v>478</v>
      </c>
    </row>
    <row r="27620" spans="28:35" x14ac:dyDescent="0.3">
      <c r="AB27620" t="s">
        <v>2</v>
      </c>
      <c r="AC27620">
        <v>27614</v>
      </c>
      <c r="AD27620">
        <v>7</v>
      </c>
      <c r="AE27620">
        <v>80</v>
      </c>
      <c r="AF27620">
        <v>41</v>
      </c>
      <c r="AG27620">
        <v>107</v>
      </c>
      <c r="AH27620">
        <v>85</v>
      </c>
      <c r="AI27620">
        <v>513</v>
      </c>
    </row>
    <row r="27621" spans="28:35" x14ac:dyDescent="0.3">
      <c r="AB27621" t="s">
        <v>2</v>
      </c>
      <c r="AC27621">
        <v>27615</v>
      </c>
      <c r="AD27621">
        <v>4</v>
      </c>
      <c r="AE27621">
        <v>30</v>
      </c>
      <c r="AF27621">
        <v>10</v>
      </c>
      <c r="AG27621">
        <v>34</v>
      </c>
      <c r="AH27621">
        <v>54</v>
      </c>
      <c r="AI27621">
        <v>579</v>
      </c>
    </row>
    <row r="27622" spans="28:35" x14ac:dyDescent="0.3">
      <c r="AB27622" t="s">
        <v>2</v>
      </c>
      <c r="AC27622">
        <v>27616</v>
      </c>
      <c r="AD27622">
        <v>4</v>
      </c>
      <c r="AE27622">
        <v>187</v>
      </c>
      <c r="AF27622">
        <v>53</v>
      </c>
      <c r="AG27622">
        <v>85</v>
      </c>
      <c r="AH27622">
        <v>82</v>
      </c>
      <c r="AI27622">
        <v>679</v>
      </c>
    </row>
    <row r="27623" spans="28:35" x14ac:dyDescent="0.3">
      <c r="AB27623" t="s">
        <v>2</v>
      </c>
      <c r="AC27623">
        <v>27617</v>
      </c>
      <c r="AD27623">
        <v>6</v>
      </c>
      <c r="AE27623">
        <v>297</v>
      </c>
      <c r="AF27623">
        <v>42</v>
      </c>
      <c r="AG27623">
        <v>89</v>
      </c>
      <c r="AH27623">
        <v>51</v>
      </c>
      <c r="AI27623">
        <v>710</v>
      </c>
    </row>
    <row r="27624" spans="28:35" x14ac:dyDescent="0.3">
      <c r="AB27624" t="s">
        <v>2</v>
      </c>
      <c r="AC27624">
        <v>27618</v>
      </c>
      <c r="AD27624">
        <v>3</v>
      </c>
      <c r="AE27624">
        <v>-176</v>
      </c>
      <c r="AF27624">
        <v>33</v>
      </c>
      <c r="AG27624">
        <v>49</v>
      </c>
      <c r="AH27624">
        <v>73</v>
      </c>
      <c r="AI27624">
        <v>506</v>
      </c>
    </row>
    <row r="27625" spans="28:35" x14ac:dyDescent="0.3">
      <c r="AB27625" t="s">
        <v>2</v>
      </c>
      <c r="AC27625">
        <v>27619</v>
      </c>
      <c r="AD27625">
        <v>2</v>
      </c>
      <c r="AE27625">
        <v>-268</v>
      </c>
      <c r="AF27625">
        <v>93</v>
      </c>
      <c r="AG27625">
        <v>79</v>
      </c>
      <c r="AH27625">
        <v>90</v>
      </c>
      <c r="AI27625">
        <v>553</v>
      </c>
    </row>
    <row r="27626" spans="28:35" x14ac:dyDescent="0.3">
      <c r="AB27626" t="s">
        <v>2</v>
      </c>
      <c r="AC27626">
        <v>27620</v>
      </c>
      <c r="AD27626">
        <v>10</v>
      </c>
      <c r="AE27626">
        <v>590</v>
      </c>
      <c r="AF27626">
        <v>19</v>
      </c>
      <c r="AG27626">
        <v>93</v>
      </c>
      <c r="AH27626">
        <v>76</v>
      </c>
      <c r="AI27626">
        <v>712</v>
      </c>
    </row>
    <row r="27627" spans="28:35" x14ac:dyDescent="0.3">
      <c r="AB27627" t="s">
        <v>2</v>
      </c>
      <c r="AC27627">
        <v>27621</v>
      </c>
      <c r="AD27627">
        <v>5</v>
      </c>
      <c r="AE27627">
        <v>-185</v>
      </c>
      <c r="AF27627">
        <v>38</v>
      </c>
      <c r="AG27627">
        <v>72</v>
      </c>
      <c r="AH27627">
        <v>77</v>
      </c>
      <c r="AI27627">
        <v>413</v>
      </c>
    </row>
    <row r="27628" spans="28:35" x14ac:dyDescent="0.3">
      <c r="AB27628" t="s">
        <v>2</v>
      </c>
      <c r="AC27628">
        <v>27622</v>
      </c>
      <c r="AD27628">
        <v>2</v>
      </c>
      <c r="AE27628">
        <v>-163</v>
      </c>
      <c r="AF27628">
        <v>36</v>
      </c>
      <c r="AG27628">
        <v>45</v>
      </c>
      <c r="AH27628">
        <v>44</v>
      </c>
      <c r="AI27628">
        <v>450</v>
      </c>
    </row>
    <row r="27629" spans="28:35" x14ac:dyDescent="0.3">
      <c r="AB27629" t="s">
        <v>2</v>
      </c>
      <c r="AC27629">
        <v>27623</v>
      </c>
      <c r="AD27629">
        <v>9</v>
      </c>
      <c r="AE27629">
        <v>100</v>
      </c>
      <c r="AF27629">
        <v>85</v>
      </c>
      <c r="AG27629">
        <v>221</v>
      </c>
      <c r="AH27629">
        <v>123</v>
      </c>
      <c r="AI27629">
        <v>786</v>
      </c>
    </row>
    <row r="27630" spans="28:35" x14ac:dyDescent="0.3">
      <c r="AB27630" t="s">
        <v>2</v>
      </c>
      <c r="AC27630">
        <v>27624</v>
      </c>
      <c r="AD27630">
        <v>6</v>
      </c>
      <c r="AE27630">
        <v>6</v>
      </c>
      <c r="AF27630">
        <v>70</v>
      </c>
      <c r="AG27630">
        <v>135</v>
      </c>
      <c r="AH27630">
        <v>93</v>
      </c>
      <c r="AI27630">
        <v>563</v>
      </c>
    </row>
    <row r="27631" spans="28:35" x14ac:dyDescent="0.3">
      <c r="AB27631" t="s">
        <v>2</v>
      </c>
      <c r="AC27631">
        <v>27625</v>
      </c>
      <c r="AD27631">
        <v>4</v>
      </c>
      <c r="AE27631">
        <v>-96</v>
      </c>
      <c r="AF27631">
        <v>45</v>
      </c>
      <c r="AG27631">
        <v>77</v>
      </c>
      <c r="AH27631">
        <v>55</v>
      </c>
      <c r="AI27631">
        <v>618</v>
      </c>
    </row>
    <row r="27632" spans="28:35" x14ac:dyDescent="0.3">
      <c r="AB27632" t="s">
        <v>2</v>
      </c>
      <c r="AC27632">
        <v>27626</v>
      </c>
      <c r="AD27632">
        <v>9</v>
      </c>
      <c r="AE27632">
        <v>375</v>
      </c>
      <c r="AF27632">
        <v>18</v>
      </c>
      <c r="AG27632">
        <v>84</v>
      </c>
      <c r="AH27632">
        <v>50</v>
      </c>
      <c r="AI27632">
        <v>777</v>
      </c>
    </row>
    <row r="27633" spans="28:35" x14ac:dyDescent="0.3">
      <c r="AB27633" t="s">
        <v>2</v>
      </c>
      <c r="AC27633">
        <v>27627</v>
      </c>
      <c r="AD27633">
        <v>5</v>
      </c>
      <c r="AE27633">
        <v>-133</v>
      </c>
      <c r="AF27633">
        <v>49</v>
      </c>
      <c r="AG27633">
        <v>85</v>
      </c>
      <c r="AH27633">
        <v>60</v>
      </c>
      <c r="AI27633">
        <v>509</v>
      </c>
    </row>
    <row r="27634" spans="28:35" x14ac:dyDescent="0.3">
      <c r="AB27634" t="s">
        <v>2</v>
      </c>
      <c r="AC27634">
        <v>27628</v>
      </c>
      <c r="AD27634">
        <v>5</v>
      </c>
      <c r="AE27634">
        <v>-50</v>
      </c>
      <c r="AF27634">
        <v>38</v>
      </c>
      <c r="AG27634">
        <v>82</v>
      </c>
      <c r="AH27634">
        <v>91</v>
      </c>
      <c r="AI27634">
        <v>519</v>
      </c>
    </row>
    <row r="27635" spans="28:35" x14ac:dyDescent="0.3">
      <c r="AB27635" t="s">
        <v>2</v>
      </c>
      <c r="AC27635">
        <v>27629</v>
      </c>
      <c r="AD27635">
        <v>9</v>
      </c>
      <c r="AE27635">
        <v>181</v>
      </c>
      <c r="AF27635">
        <v>44</v>
      </c>
      <c r="AG27635">
        <v>134</v>
      </c>
      <c r="AH27635">
        <v>95</v>
      </c>
      <c r="AI27635">
        <v>699</v>
      </c>
    </row>
    <row r="27636" spans="28:35" x14ac:dyDescent="0.3">
      <c r="AB27636" t="s">
        <v>2</v>
      </c>
      <c r="AC27636">
        <v>27630</v>
      </c>
      <c r="AD27636">
        <v>3</v>
      </c>
      <c r="AE27636">
        <v>-51</v>
      </c>
      <c r="AF27636">
        <v>36</v>
      </c>
      <c r="AG27636">
        <v>50</v>
      </c>
      <c r="AH27636">
        <v>53</v>
      </c>
      <c r="AI27636">
        <v>495</v>
      </c>
    </row>
    <row r="27637" spans="28:35" x14ac:dyDescent="0.3">
      <c r="AB27637" t="s">
        <v>2</v>
      </c>
      <c r="AC27637">
        <v>27631</v>
      </c>
      <c r="AD27637">
        <v>1</v>
      </c>
      <c r="AE27637">
        <v>138</v>
      </c>
      <c r="AF27637">
        <v>10</v>
      </c>
      <c r="AG27637">
        <v>21</v>
      </c>
      <c r="AH27637">
        <v>49</v>
      </c>
      <c r="AI27637">
        <v>483</v>
      </c>
    </row>
    <row r="27638" spans="28:35" x14ac:dyDescent="0.3">
      <c r="AB27638" t="s">
        <v>2</v>
      </c>
      <c r="AC27638">
        <v>27632</v>
      </c>
      <c r="AD27638">
        <v>6</v>
      </c>
      <c r="AE27638">
        <v>-108</v>
      </c>
      <c r="AF27638">
        <v>0</v>
      </c>
      <c r="AG27638">
        <v>33</v>
      </c>
      <c r="AH27638">
        <v>62</v>
      </c>
      <c r="AI27638">
        <v>476</v>
      </c>
    </row>
    <row r="27639" spans="28:35" x14ac:dyDescent="0.3">
      <c r="AB27639" t="s">
        <v>2</v>
      </c>
      <c r="AC27639">
        <v>27633</v>
      </c>
      <c r="AD27639">
        <v>8</v>
      </c>
      <c r="AE27639">
        <v>33</v>
      </c>
      <c r="AF27639">
        <v>63</v>
      </c>
      <c r="AG27639">
        <v>150</v>
      </c>
      <c r="AH27639">
        <v>109</v>
      </c>
      <c r="AI27639">
        <v>679</v>
      </c>
    </row>
    <row r="27640" spans="28:35" x14ac:dyDescent="0.3">
      <c r="AB27640" t="s">
        <v>2</v>
      </c>
      <c r="AC27640">
        <v>27634</v>
      </c>
      <c r="AD27640">
        <v>9</v>
      </c>
      <c r="AE27640">
        <v>529</v>
      </c>
      <c r="AF27640">
        <v>14</v>
      </c>
      <c r="AG27640">
        <v>76</v>
      </c>
      <c r="AH27640">
        <v>46</v>
      </c>
      <c r="AI27640">
        <v>785</v>
      </c>
    </row>
    <row r="27641" spans="28:35" x14ac:dyDescent="0.3">
      <c r="AB27641" t="s">
        <v>2</v>
      </c>
      <c r="AC27641">
        <v>27635</v>
      </c>
      <c r="AD27641">
        <v>6</v>
      </c>
      <c r="AE27641">
        <v>29</v>
      </c>
      <c r="AF27641">
        <v>22</v>
      </c>
      <c r="AG27641">
        <v>66</v>
      </c>
      <c r="AH27641">
        <v>52</v>
      </c>
      <c r="AI27641">
        <v>530</v>
      </c>
    </row>
    <row r="27642" spans="28:35" x14ac:dyDescent="0.3">
      <c r="AB27642" t="s">
        <v>2</v>
      </c>
      <c r="AC27642">
        <v>27636</v>
      </c>
      <c r="AD27642">
        <v>2</v>
      </c>
      <c r="AE27642">
        <v>28</v>
      </c>
      <c r="AF27642">
        <v>39</v>
      </c>
      <c r="AG27642">
        <v>48</v>
      </c>
      <c r="AH27642">
        <v>55</v>
      </c>
      <c r="AI27642">
        <v>543</v>
      </c>
    </row>
    <row r="27643" spans="28:35" x14ac:dyDescent="0.3">
      <c r="AB27643" t="s">
        <v>2</v>
      </c>
      <c r="AC27643">
        <v>27637</v>
      </c>
      <c r="AD27643">
        <v>2</v>
      </c>
      <c r="AE27643">
        <v>-256</v>
      </c>
      <c r="AF27643">
        <v>73</v>
      </c>
      <c r="AG27643">
        <v>74</v>
      </c>
      <c r="AH27643">
        <v>76</v>
      </c>
      <c r="AI27643">
        <v>378</v>
      </c>
    </row>
    <row r="27644" spans="28:35" x14ac:dyDescent="0.3">
      <c r="AB27644" t="s">
        <v>2</v>
      </c>
      <c r="AC27644">
        <v>27638</v>
      </c>
      <c r="AD27644">
        <v>3</v>
      </c>
      <c r="AE27644">
        <v>79</v>
      </c>
      <c r="AF27644">
        <v>3</v>
      </c>
      <c r="AG27644">
        <v>25</v>
      </c>
      <c r="AH27644">
        <v>29</v>
      </c>
      <c r="AI27644">
        <v>504</v>
      </c>
    </row>
    <row r="27645" spans="28:35" x14ac:dyDescent="0.3">
      <c r="AB27645" t="s">
        <v>2</v>
      </c>
      <c r="AC27645">
        <v>27639</v>
      </c>
      <c r="AD27645">
        <v>2</v>
      </c>
      <c r="AE27645">
        <v>134</v>
      </c>
      <c r="AF27645">
        <v>18</v>
      </c>
      <c r="AG27645">
        <v>29</v>
      </c>
      <c r="AH27645">
        <v>43</v>
      </c>
      <c r="AI27645">
        <v>502</v>
      </c>
    </row>
    <row r="27646" spans="28:35" x14ac:dyDescent="0.3">
      <c r="AB27646" t="s">
        <v>2</v>
      </c>
      <c r="AC27646">
        <v>27640</v>
      </c>
      <c r="AD27646">
        <v>2</v>
      </c>
      <c r="AE27646">
        <v>-47</v>
      </c>
      <c r="AF27646">
        <v>28</v>
      </c>
      <c r="AG27646">
        <v>35</v>
      </c>
      <c r="AH27646">
        <v>60</v>
      </c>
      <c r="AI27646">
        <v>526</v>
      </c>
    </row>
    <row r="27647" spans="28:35" x14ac:dyDescent="0.3">
      <c r="AB27647" t="s">
        <v>2</v>
      </c>
      <c r="AC27647">
        <v>27641</v>
      </c>
      <c r="AD27647">
        <v>3</v>
      </c>
      <c r="AE27647">
        <v>-88</v>
      </c>
      <c r="AF27647">
        <v>43</v>
      </c>
      <c r="AG27647">
        <v>54</v>
      </c>
      <c r="AH27647">
        <v>53</v>
      </c>
      <c r="AI27647">
        <v>484</v>
      </c>
    </row>
    <row r="27648" spans="28:35" x14ac:dyDescent="0.3">
      <c r="AB27648" t="s">
        <v>2</v>
      </c>
      <c r="AC27648">
        <v>27642</v>
      </c>
      <c r="AD27648">
        <v>9</v>
      </c>
      <c r="AE27648">
        <v>226</v>
      </c>
      <c r="AF27648">
        <v>66</v>
      </c>
      <c r="AG27648">
        <v>181</v>
      </c>
      <c r="AH27648">
        <v>115</v>
      </c>
      <c r="AI27648">
        <v>607</v>
      </c>
    </row>
    <row r="27649" spans="28:35" x14ac:dyDescent="0.3">
      <c r="AB27649" t="s">
        <v>2</v>
      </c>
      <c r="AC27649">
        <v>27643</v>
      </c>
      <c r="AD27649">
        <v>9</v>
      </c>
      <c r="AE27649">
        <v>482</v>
      </c>
      <c r="AF27649">
        <v>6</v>
      </c>
      <c r="AG27649">
        <v>60</v>
      </c>
      <c r="AH27649">
        <v>55</v>
      </c>
      <c r="AI27649">
        <v>613</v>
      </c>
    </row>
    <row r="27650" spans="28:35" x14ac:dyDescent="0.3">
      <c r="AB27650" t="s">
        <v>2</v>
      </c>
      <c r="AC27650">
        <v>27644</v>
      </c>
      <c r="AD27650">
        <v>10</v>
      </c>
      <c r="AE27650">
        <v>623</v>
      </c>
      <c r="AF27650">
        <v>17</v>
      </c>
      <c r="AG27650">
        <v>88</v>
      </c>
      <c r="AH27650">
        <v>44</v>
      </c>
      <c r="AI27650">
        <v>675</v>
      </c>
    </row>
    <row r="27651" spans="28:35" x14ac:dyDescent="0.3">
      <c r="AB27651" t="s">
        <v>2</v>
      </c>
      <c r="AC27651">
        <v>27645</v>
      </c>
      <c r="AD27651">
        <v>3</v>
      </c>
      <c r="AE27651">
        <v>100</v>
      </c>
      <c r="AF27651">
        <v>35</v>
      </c>
      <c r="AG27651">
        <v>50</v>
      </c>
      <c r="AH27651">
        <v>42</v>
      </c>
      <c r="AI27651">
        <v>542</v>
      </c>
    </row>
    <row r="27652" spans="28:35" x14ac:dyDescent="0.3">
      <c r="AB27652" t="s">
        <v>2</v>
      </c>
      <c r="AC27652">
        <v>27646</v>
      </c>
      <c r="AD27652">
        <v>2</v>
      </c>
      <c r="AE27652">
        <v>-129</v>
      </c>
      <c r="AF27652">
        <v>22</v>
      </c>
      <c r="AG27652">
        <v>29</v>
      </c>
      <c r="AH27652">
        <v>55</v>
      </c>
      <c r="AI27652">
        <v>508</v>
      </c>
    </row>
    <row r="27653" spans="28:35" x14ac:dyDescent="0.3">
      <c r="AB27653" t="s">
        <v>2</v>
      </c>
      <c r="AC27653">
        <v>27647</v>
      </c>
      <c r="AD27653">
        <v>8</v>
      </c>
      <c r="AE27653">
        <v>104</v>
      </c>
      <c r="AF27653">
        <v>23</v>
      </c>
      <c r="AG27653">
        <v>81</v>
      </c>
      <c r="AH27653">
        <v>63</v>
      </c>
      <c r="AI27653">
        <v>670</v>
      </c>
    </row>
    <row r="27654" spans="28:35" x14ac:dyDescent="0.3">
      <c r="AB27654" t="s">
        <v>2</v>
      </c>
      <c r="AC27654">
        <v>27648</v>
      </c>
      <c r="AD27654">
        <v>3</v>
      </c>
      <c r="AE27654">
        <v>-131</v>
      </c>
      <c r="AF27654">
        <v>38</v>
      </c>
      <c r="AG27654">
        <v>54</v>
      </c>
      <c r="AH27654">
        <v>65</v>
      </c>
      <c r="AI27654">
        <v>412</v>
      </c>
    </row>
    <row r="27655" spans="28:35" x14ac:dyDescent="0.3">
      <c r="AB27655" t="s">
        <v>2</v>
      </c>
      <c r="AC27655">
        <v>27649</v>
      </c>
      <c r="AD27655">
        <v>3</v>
      </c>
      <c r="AE27655">
        <v>182</v>
      </c>
      <c r="AF27655">
        <v>26</v>
      </c>
      <c r="AG27655">
        <v>43</v>
      </c>
      <c r="AH27655">
        <v>50</v>
      </c>
      <c r="AI27655">
        <v>596</v>
      </c>
    </row>
    <row r="27656" spans="28:35" x14ac:dyDescent="0.3">
      <c r="AB27656" t="s">
        <v>2</v>
      </c>
      <c r="AC27656">
        <v>27650</v>
      </c>
      <c r="AD27656">
        <v>6</v>
      </c>
      <c r="AE27656">
        <v>10</v>
      </c>
      <c r="AF27656">
        <v>42</v>
      </c>
      <c r="AG27656">
        <v>95</v>
      </c>
      <c r="AH27656">
        <v>73</v>
      </c>
      <c r="AI27656">
        <v>571</v>
      </c>
    </row>
    <row r="27657" spans="28:35" x14ac:dyDescent="0.3">
      <c r="AB27657" t="s">
        <v>2</v>
      </c>
      <c r="AC27657">
        <v>27651</v>
      </c>
      <c r="AD27657">
        <v>9</v>
      </c>
      <c r="AE27657">
        <v>537</v>
      </c>
      <c r="AF27657">
        <v>2</v>
      </c>
      <c r="AG27657">
        <v>52</v>
      </c>
      <c r="AH27657">
        <v>34</v>
      </c>
      <c r="AI27657">
        <v>740</v>
      </c>
    </row>
    <row r="27658" spans="28:35" x14ac:dyDescent="0.3">
      <c r="AB27658" t="s">
        <v>2</v>
      </c>
      <c r="AC27658">
        <v>27652</v>
      </c>
      <c r="AD27658">
        <v>6</v>
      </c>
      <c r="AE27658">
        <v>243</v>
      </c>
      <c r="AF27658">
        <v>40</v>
      </c>
      <c r="AG27658">
        <v>88</v>
      </c>
      <c r="AH27658">
        <v>69</v>
      </c>
      <c r="AI27658">
        <v>574</v>
      </c>
    </row>
    <row r="27659" spans="28:35" x14ac:dyDescent="0.3">
      <c r="AB27659" t="s">
        <v>2</v>
      </c>
      <c r="AC27659">
        <v>27653</v>
      </c>
      <c r="AD27659">
        <v>8</v>
      </c>
      <c r="AE27659">
        <v>53</v>
      </c>
      <c r="AF27659">
        <v>67</v>
      </c>
      <c r="AG27659">
        <v>155</v>
      </c>
      <c r="AH27659">
        <v>90</v>
      </c>
      <c r="AI27659">
        <v>603</v>
      </c>
    </row>
    <row r="27660" spans="28:35" x14ac:dyDescent="0.3">
      <c r="AB27660" t="s">
        <v>2</v>
      </c>
      <c r="AC27660">
        <v>27654</v>
      </c>
      <c r="AD27660">
        <v>2</v>
      </c>
      <c r="AE27660">
        <v>-16</v>
      </c>
      <c r="AF27660">
        <v>0</v>
      </c>
      <c r="AG27660">
        <v>16</v>
      </c>
      <c r="AH27660">
        <v>17</v>
      </c>
      <c r="AI27660">
        <v>530</v>
      </c>
    </row>
    <row r="27661" spans="28:35" x14ac:dyDescent="0.3">
      <c r="AB27661" t="s">
        <v>2</v>
      </c>
      <c r="AC27661">
        <v>27655</v>
      </c>
      <c r="AD27661">
        <v>1</v>
      </c>
      <c r="AE27661">
        <v>136</v>
      </c>
      <c r="AF27661">
        <v>30</v>
      </c>
      <c r="AG27661">
        <v>29</v>
      </c>
      <c r="AH27661">
        <v>31</v>
      </c>
      <c r="AI27661">
        <v>543</v>
      </c>
    </row>
    <row r="27662" spans="28:35" x14ac:dyDescent="0.3">
      <c r="AB27662" t="s">
        <v>2</v>
      </c>
      <c r="AC27662">
        <v>27656</v>
      </c>
      <c r="AD27662">
        <v>5</v>
      </c>
      <c r="AE27662">
        <v>-197</v>
      </c>
      <c r="AF27662">
        <v>13</v>
      </c>
      <c r="AG27662">
        <v>45</v>
      </c>
      <c r="AH27662">
        <v>65</v>
      </c>
      <c r="AI27662">
        <v>415</v>
      </c>
    </row>
    <row r="27663" spans="28:35" x14ac:dyDescent="0.3">
      <c r="AB27663" t="s">
        <v>2</v>
      </c>
      <c r="AC27663">
        <v>27657</v>
      </c>
      <c r="AD27663">
        <v>3</v>
      </c>
      <c r="AE27663">
        <v>211</v>
      </c>
      <c r="AF27663">
        <v>13</v>
      </c>
      <c r="AG27663">
        <v>34</v>
      </c>
      <c r="AH27663">
        <v>56</v>
      </c>
      <c r="AI27663">
        <v>559</v>
      </c>
    </row>
    <row r="27664" spans="28:35" x14ac:dyDescent="0.3">
      <c r="AB27664" t="s">
        <v>2</v>
      </c>
      <c r="AC27664">
        <v>27658</v>
      </c>
      <c r="AD27664">
        <v>7</v>
      </c>
      <c r="AE27664">
        <v>56</v>
      </c>
      <c r="AF27664">
        <v>43</v>
      </c>
      <c r="AG27664">
        <v>110</v>
      </c>
      <c r="AH27664">
        <v>75</v>
      </c>
      <c r="AI27664">
        <v>615</v>
      </c>
    </row>
    <row r="27665" spans="28:35" x14ac:dyDescent="0.3">
      <c r="AB27665" t="s">
        <v>2</v>
      </c>
      <c r="AC27665">
        <v>27659</v>
      </c>
      <c r="AD27665">
        <v>10</v>
      </c>
      <c r="AE27665">
        <v>678</v>
      </c>
      <c r="AF27665">
        <v>22</v>
      </c>
      <c r="AG27665">
        <v>102</v>
      </c>
      <c r="AH27665">
        <v>53</v>
      </c>
      <c r="AI27665">
        <v>763</v>
      </c>
    </row>
    <row r="27666" spans="28:35" x14ac:dyDescent="0.3">
      <c r="AB27666" t="s">
        <v>2</v>
      </c>
      <c r="AC27666">
        <v>27660</v>
      </c>
      <c r="AD27666">
        <v>3</v>
      </c>
      <c r="AE27666">
        <v>-213</v>
      </c>
      <c r="AF27666">
        <v>78</v>
      </c>
      <c r="AG27666">
        <v>91</v>
      </c>
      <c r="AH27666">
        <v>71</v>
      </c>
      <c r="AI27666">
        <v>449</v>
      </c>
    </row>
    <row r="27667" spans="28:35" x14ac:dyDescent="0.3">
      <c r="AB27667" t="s">
        <v>2</v>
      </c>
      <c r="AC27667">
        <v>27661</v>
      </c>
      <c r="AD27667">
        <v>8</v>
      </c>
      <c r="AE27667">
        <v>348</v>
      </c>
      <c r="AF27667">
        <v>84</v>
      </c>
      <c r="AG27667">
        <v>188</v>
      </c>
      <c r="AH27667">
        <v>108</v>
      </c>
      <c r="AI27667">
        <v>778</v>
      </c>
    </row>
    <row r="27668" spans="28:35" x14ac:dyDescent="0.3">
      <c r="AB27668" t="s">
        <v>2</v>
      </c>
      <c r="AC27668">
        <v>27662</v>
      </c>
      <c r="AD27668">
        <v>3</v>
      </c>
      <c r="AE27668">
        <v>-3</v>
      </c>
      <c r="AF27668">
        <v>1</v>
      </c>
      <c r="AG27668">
        <v>23</v>
      </c>
      <c r="AH27668">
        <v>42</v>
      </c>
      <c r="AI27668">
        <v>429</v>
      </c>
    </row>
    <row r="27669" spans="28:35" x14ac:dyDescent="0.3">
      <c r="AB27669" t="s">
        <v>2</v>
      </c>
      <c r="AC27669">
        <v>27663</v>
      </c>
      <c r="AD27669">
        <v>2</v>
      </c>
      <c r="AE27669">
        <v>171</v>
      </c>
      <c r="AF27669">
        <v>44</v>
      </c>
      <c r="AG27669">
        <v>44</v>
      </c>
      <c r="AH27669">
        <v>34</v>
      </c>
      <c r="AI27669">
        <v>569</v>
      </c>
    </row>
    <row r="27670" spans="28:35" x14ac:dyDescent="0.3">
      <c r="AB27670" t="s">
        <v>2</v>
      </c>
      <c r="AC27670">
        <v>27664</v>
      </c>
      <c r="AD27670">
        <v>5</v>
      </c>
      <c r="AE27670">
        <v>-3</v>
      </c>
      <c r="AF27670">
        <v>20</v>
      </c>
      <c r="AG27670">
        <v>58</v>
      </c>
      <c r="AH27670">
        <v>46</v>
      </c>
      <c r="AI27670">
        <v>610</v>
      </c>
    </row>
    <row r="27671" spans="28:35" x14ac:dyDescent="0.3">
      <c r="AB27671" t="s">
        <v>2</v>
      </c>
      <c r="AC27671">
        <v>27665</v>
      </c>
      <c r="AD27671">
        <v>6</v>
      </c>
      <c r="AE27671">
        <v>53</v>
      </c>
      <c r="AF27671">
        <v>36</v>
      </c>
      <c r="AG27671">
        <v>85</v>
      </c>
      <c r="AH27671">
        <v>63</v>
      </c>
      <c r="AI27671">
        <v>567</v>
      </c>
    </row>
    <row r="27672" spans="28:35" x14ac:dyDescent="0.3">
      <c r="AB27672" t="s">
        <v>2</v>
      </c>
      <c r="AC27672">
        <v>27666</v>
      </c>
      <c r="AD27672">
        <v>10</v>
      </c>
      <c r="AE27672">
        <v>352</v>
      </c>
      <c r="AF27672">
        <v>24</v>
      </c>
      <c r="AG27672">
        <v>101</v>
      </c>
      <c r="AH27672">
        <v>73</v>
      </c>
      <c r="AI27672">
        <v>602</v>
      </c>
    </row>
    <row r="27673" spans="28:35" x14ac:dyDescent="0.3">
      <c r="AB27673" t="s">
        <v>2</v>
      </c>
      <c r="AC27673">
        <v>27667</v>
      </c>
      <c r="AD27673">
        <v>8</v>
      </c>
      <c r="AE27673">
        <v>131</v>
      </c>
      <c r="AF27673">
        <v>79</v>
      </c>
      <c r="AG27673">
        <v>177</v>
      </c>
      <c r="AH27673">
        <v>118</v>
      </c>
      <c r="AI27673">
        <v>615</v>
      </c>
    </row>
    <row r="27674" spans="28:35" x14ac:dyDescent="0.3">
      <c r="AB27674" t="s">
        <v>2</v>
      </c>
      <c r="AC27674">
        <v>27668</v>
      </c>
      <c r="AD27674">
        <v>10</v>
      </c>
      <c r="AE27674">
        <v>417</v>
      </c>
      <c r="AF27674">
        <v>77</v>
      </c>
      <c r="AG27674">
        <v>210</v>
      </c>
      <c r="AH27674">
        <v>132</v>
      </c>
      <c r="AI27674">
        <v>790</v>
      </c>
    </row>
    <row r="27675" spans="28:35" x14ac:dyDescent="0.3">
      <c r="AB27675" t="s">
        <v>2</v>
      </c>
      <c r="AC27675">
        <v>27669</v>
      </c>
      <c r="AD27675">
        <v>4</v>
      </c>
      <c r="AE27675">
        <v>-173</v>
      </c>
      <c r="AF27675">
        <v>36</v>
      </c>
      <c r="AG27675">
        <v>61</v>
      </c>
      <c r="AH27675">
        <v>60</v>
      </c>
      <c r="AI27675">
        <v>460</v>
      </c>
    </row>
    <row r="27676" spans="28:35" x14ac:dyDescent="0.3">
      <c r="AB27676" t="s">
        <v>2</v>
      </c>
      <c r="AC27676">
        <v>27670</v>
      </c>
      <c r="AD27676">
        <v>2</v>
      </c>
      <c r="AE27676">
        <v>-160</v>
      </c>
      <c r="AF27676">
        <v>23</v>
      </c>
      <c r="AG27676">
        <v>33</v>
      </c>
      <c r="AH27676">
        <v>35</v>
      </c>
      <c r="AI27676">
        <v>576</v>
      </c>
    </row>
    <row r="27677" spans="28:35" x14ac:dyDescent="0.3">
      <c r="AB27677" t="s">
        <v>2</v>
      </c>
      <c r="AC27677">
        <v>27671</v>
      </c>
      <c r="AD27677">
        <v>3</v>
      </c>
      <c r="AE27677">
        <v>-261</v>
      </c>
      <c r="AF27677">
        <v>65</v>
      </c>
      <c r="AG27677">
        <v>84</v>
      </c>
      <c r="AH27677">
        <v>87</v>
      </c>
      <c r="AI27677">
        <v>393</v>
      </c>
    </row>
    <row r="27678" spans="28:35" x14ac:dyDescent="0.3">
      <c r="AB27678" t="s">
        <v>2</v>
      </c>
      <c r="AC27678">
        <v>27672</v>
      </c>
      <c r="AD27678">
        <v>7</v>
      </c>
      <c r="AE27678">
        <v>-12</v>
      </c>
      <c r="AF27678">
        <v>95</v>
      </c>
      <c r="AG27678">
        <v>192</v>
      </c>
      <c r="AH27678">
        <v>159</v>
      </c>
      <c r="AI27678">
        <v>495</v>
      </c>
    </row>
    <row r="27679" spans="28:35" x14ac:dyDescent="0.3">
      <c r="AB27679" t="s">
        <v>2</v>
      </c>
      <c r="AC27679">
        <v>27673</v>
      </c>
      <c r="AD27679">
        <v>9</v>
      </c>
      <c r="AE27679">
        <v>284</v>
      </c>
      <c r="AF27679">
        <v>4</v>
      </c>
      <c r="AG27679">
        <v>58</v>
      </c>
      <c r="AH27679">
        <v>58</v>
      </c>
      <c r="AI27679">
        <v>557</v>
      </c>
    </row>
    <row r="27680" spans="28:35" x14ac:dyDescent="0.3">
      <c r="AB27680" t="s">
        <v>2</v>
      </c>
      <c r="AC27680">
        <v>27674</v>
      </c>
      <c r="AD27680">
        <v>7</v>
      </c>
      <c r="AE27680">
        <v>254</v>
      </c>
      <c r="AF27680">
        <v>7</v>
      </c>
      <c r="AG27680">
        <v>53</v>
      </c>
      <c r="AH27680">
        <v>63</v>
      </c>
      <c r="AI27680">
        <v>563</v>
      </c>
    </row>
    <row r="27681" spans="28:35" x14ac:dyDescent="0.3">
      <c r="AB27681" t="s">
        <v>2</v>
      </c>
      <c r="AC27681">
        <v>27675</v>
      </c>
      <c r="AD27681">
        <v>5</v>
      </c>
      <c r="AE27681">
        <v>217</v>
      </c>
      <c r="AF27681">
        <v>27</v>
      </c>
      <c r="AG27681">
        <v>62</v>
      </c>
      <c r="AH27681">
        <v>42</v>
      </c>
      <c r="AI27681">
        <v>705</v>
      </c>
    </row>
    <row r="27682" spans="28:35" x14ac:dyDescent="0.3">
      <c r="AB27682" t="s">
        <v>2</v>
      </c>
      <c r="AC27682">
        <v>27676</v>
      </c>
      <c r="AD27682">
        <v>10</v>
      </c>
      <c r="AE27682">
        <v>391</v>
      </c>
      <c r="AF27682">
        <v>92</v>
      </c>
      <c r="AG27682">
        <v>247</v>
      </c>
      <c r="AH27682">
        <v>150</v>
      </c>
      <c r="AI27682">
        <v>850</v>
      </c>
    </row>
    <row r="27683" spans="28:35" x14ac:dyDescent="0.3">
      <c r="AB27683" t="s">
        <v>2</v>
      </c>
      <c r="AC27683">
        <v>27677</v>
      </c>
      <c r="AD27683">
        <v>3</v>
      </c>
      <c r="AE27683">
        <v>-254</v>
      </c>
      <c r="AF27683">
        <v>86</v>
      </c>
      <c r="AG27683">
        <v>106</v>
      </c>
      <c r="AH27683">
        <v>91</v>
      </c>
      <c r="AI27683">
        <v>453</v>
      </c>
    </row>
    <row r="27684" spans="28:35" x14ac:dyDescent="0.3">
      <c r="AB27684" t="s">
        <v>2</v>
      </c>
      <c r="AC27684">
        <v>27678</v>
      </c>
      <c r="AD27684">
        <v>9</v>
      </c>
      <c r="AE27684">
        <v>336</v>
      </c>
      <c r="AF27684">
        <v>90</v>
      </c>
      <c r="AG27684">
        <v>227</v>
      </c>
      <c r="AH27684">
        <v>146</v>
      </c>
      <c r="AI27684">
        <v>841</v>
      </c>
    </row>
    <row r="27685" spans="28:35" x14ac:dyDescent="0.3">
      <c r="AB27685" t="s">
        <v>2</v>
      </c>
      <c r="AC27685">
        <v>27679</v>
      </c>
      <c r="AD27685">
        <v>1</v>
      </c>
      <c r="AE27685">
        <v>-2</v>
      </c>
      <c r="AF27685">
        <v>39</v>
      </c>
      <c r="AG27685">
        <v>35</v>
      </c>
      <c r="AH27685">
        <v>52</v>
      </c>
      <c r="AI27685">
        <v>419</v>
      </c>
    </row>
    <row r="27686" spans="28:35" x14ac:dyDescent="0.3">
      <c r="AB27686" t="s">
        <v>2</v>
      </c>
      <c r="AC27686">
        <v>27680</v>
      </c>
      <c r="AD27686">
        <v>7</v>
      </c>
      <c r="AE27686">
        <v>310</v>
      </c>
      <c r="AF27686">
        <v>97</v>
      </c>
      <c r="AG27686">
        <v>199</v>
      </c>
      <c r="AH27686">
        <v>100</v>
      </c>
      <c r="AI27686">
        <v>693</v>
      </c>
    </row>
    <row r="27687" spans="28:35" x14ac:dyDescent="0.3">
      <c r="AB27687" t="s">
        <v>2</v>
      </c>
      <c r="AC27687">
        <v>27681</v>
      </c>
      <c r="AD27687">
        <v>3</v>
      </c>
      <c r="AE27687">
        <v>-132</v>
      </c>
      <c r="AF27687">
        <v>34</v>
      </c>
      <c r="AG27687">
        <v>48</v>
      </c>
      <c r="AH27687">
        <v>48</v>
      </c>
      <c r="AI27687">
        <v>591</v>
      </c>
    </row>
    <row r="27688" spans="28:35" x14ac:dyDescent="0.3">
      <c r="AB27688" t="s">
        <v>2</v>
      </c>
      <c r="AC27688">
        <v>27682</v>
      </c>
      <c r="AD27688">
        <v>9</v>
      </c>
      <c r="AE27688">
        <v>151</v>
      </c>
      <c r="AF27688">
        <v>49</v>
      </c>
      <c r="AG27688">
        <v>147</v>
      </c>
      <c r="AH27688">
        <v>88</v>
      </c>
      <c r="AI27688">
        <v>744</v>
      </c>
    </row>
    <row r="27689" spans="28:35" x14ac:dyDescent="0.3">
      <c r="AB27689" t="s">
        <v>2</v>
      </c>
      <c r="AC27689">
        <v>27683</v>
      </c>
      <c r="AD27689">
        <v>4</v>
      </c>
      <c r="AE27689">
        <v>-32</v>
      </c>
      <c r="AF27689">
        <v>8</v>
      </c>
      <c r="AG27689">
        <v>35</v>
      </c>
      <c r="AH27689">
        <v>24</v>
      </c>
      <c r="AI27689">
        <v>643</v>
      </c>
    </row>
    <row r="27690" spans="28:35" x14ac:dyDescent="0.3">
      <c r="AB27690" t="s">
        <v>2</v>
      </c>
      <c r="AC27690">
        <v>27684</v>
      </c>
      <c r="AD27690">
        <v>1</v>
      </c>
      <c r="AE27690">
        <v>-201</v>
      </c>
      <c r="AF27690">
        <v>45</v>
      </c>
      <c r="AG27690">
        <v>38</v>
      </c>
      <c r="AH27690">
        <v>34</v>
      </c>
      <c r="AI27690">
        <v>433</v>
      </c>
    </row>
    <row r="27691" spans="28:35" x14ac:dyDescent="0.3">
      <c r="AB27691" t="s">
        <v>2</v>
      </c>
      <c r="AC27691">
        <v>27685</v>
      </c>
      <c r="AD27691">
        <v>7</v>
      </c>
      <c r="AE27691">
        <v>291</v>
      </c>
      <c r="AF27691">
        <v>66</v>
      </c>
      <c r="AG27691">
        <v>147</v>
      </c>
      <c r="AH27691">
        <v>79</v>
      </c>
      <c r="AI27691">
        <v>736</v>
      </c>
    </row>
    <row r="27692" spans="28:35" x14ac:dyDescent="0.3">
      <c r="AB27692" t="s">
        <v>2</v>
      </c>
      <c r="AC27692">
        <v>27686</v>
      </c>
      <c r="AD27692">
        <v>8</v>
      </c>
      <c r="AE27692">
        <v>164</v>
      </c>
      <c r="AF27692">
        <v>3</v>
      </c>
      <c r="AG27692">
        <v>51</v>
      </c>
      <c r="AH27692">
        <v>29</v>
      </c>
      <c r="AI27692">
        <v>536</v>
      </c>
    </row>
    <row r="27693" spans="28:35" x14ac:dyDescent="0.3">
      <c r="AB27693" t="s">
        <v>2</v>
      </c>
      <c r="AC27693">
        <v>27687</v>
      </c>
      <c r="AD27693">
        <v>6</v>
      </c>
      <c r="AE27693">
        <v>351</v>
      </c>
      <c r="AF27693">
        <v>20</v>
      </c>
      <c r="AG27693">
        <v>64</v>
      </c>
      <c r="AH27693">
        <v>57</v>
      </c>
      <c r="AI27693">
        <v>691</v>
      </c>
    </row>
    <row r="27694" spans="28:35" x14ac:dyDescent="0.3">
      <c r="AB27694" t="s">
        <v>2</v>
      </c>
      <c r="AC27694">
        <v>27688</v>
      </c>
      <c r="AD27694">
        <v>3</v>
      </c>
      <c r="AE27694">
        <v>176</v>
      </c>
      <c r="AF27694">
        <v>18</v>
      </c>
      <c r="AG27694">
        <v>34</v>
      </c>
      <c r="AH27694">
        <v>46</v>
      </c>
      <c r="AI27694">
        <v>514</v>
      </c>
    </row>
    <row r="27695" spans="28:35" x14ac:dyDescent="0.3">
      <c r="AB27695" t="s">
        <v>2</v>
      </c>
      <c r="AC27695">
        <v>27689</v>
      </c>
      <c r="AD27695">
        <v>2</v>
      </c>
      <c r="AE27695">
        <v>-240</v>
      </c>
      <c r="AF27695">
        <v>0</v>
      </c>
      <c r="AG27695">
        <v>16</v>
      </c>
      <c r="AH27695">
        <v>15</v>
      </c>
      <c r="AI27695">
        <v>481</v>
      </c>
    </row>
    <row r="27696" spans="28:35" x14ac:dyDescent="0.3">
      <c r="AB27696" t="s">
        <v>2</v>
      </c>
      <c r="AC27696">
        <v>27690</v>
      </c>
      <c r="AD27696">
        <v>7</v>
      </c>
      <c r="AE27696">
        <v>135</v>
      </c>
      <c r="AF27696">
        <v>61</v>
      </c>
      <c r="AG27696">
        <v>133</v>
      </c>
      <c r="AH27696">
        <v>70</v>
      </c>
      <c r="AI27696">
        <v>579</v>
      </c>
    </row>
    <row r="27697" spans="28:35" x14ac:dyDescent="0.3">
      <c r="AB27697" t="s">
        <v>2</v>
      </c>
      <c r="AC27697">
        <v>27691</v>
      </c>
      <c r="AD27697">
        <v>9</v>
      </c>
      <c r="AE27697">
        <v>228</v>
      </c>
      <c r="AF27697">
        <v>4</v>
      </c>
      <c r="AG27697">
        <v>58</v>
      </c>
      <c r="AH27697">
        <v>34</v>
      </c>
      <c r="AI27697">
        <v>729</v>
      </c>
    </row>
    <row r="27698" spans="28:35" x14ac:dyDescent="0.3">
      <c r="AB27698" t="s">
        <v>2</v>
      </c>
      <c r="AC27698">
        <v>27692</v>
      </c>
      <c r="AD27698">
        <v>5</v>
      </c>
      <c r="AE27698">
        <v>201</v>
      </c>
      <c r="AF27698">
        <v>29</v>
      </c>
      <c r="AG27698">
        <v>65</v>
      </c>
      <c r="AH27698">
        <v>71</v>
      </c>
      <c r="AI27698">
        <v>544</v>
      </c>
    </row>
    <row r="27699" spans="28:35" x14ac:dyDescent="0.3">
      <c r="AB27699" t="s">
        <v>2</v>
      </c>
      <c r="AC27699">
        <v>27693</v>
      </c>
      <c r="AD27699">
        <v>7</v>
      </c>
      <c r="AE27699">
        <v>17</v>
      </c>
      <c r="AF27699">
        <v>1</v>
      </c>
      <c r="AG27699">
        <v>42</v>
      </c>
      <c r="AH27699">
        <v>24</v>
      </c>
      <c r="AI27699">
        <v>474</v>
      </c>
    </row>
    <row r="27700" spans="28:35" x14ac:dyDescent="0.3">
      <c r="AB27700" t="s">
        <v>2</v>
      </c>
      <c r="AC27700">
        <v>27694</v>
      </c>
      <c r="AD27700">
        <v>2</v>
      </c>
      <c r="AE27700">
        <v>-218</v>
      </c>
      <c r="AF27700">
        <v>87</v>
      </c>
      <c r="AG27700">
        <v>79</v>
      </c>
      <c r="AH27700">
        <v>71</v>
      </c>
      <c r="AI27700">
        <v>428</v>
      </c>
    </row>
    <row r="27701" spans="28:35" x14ac:dyDescent="0.3">
      <c r="AB27701" t="s">
        <v>2</v>
      </c>
      <c r="AC27701">
        <v>27695</v>
      </c>
      <c r="AD27701">
        <v>7</v>
      </c>
      <c r="AE27701">
        <v>40</v>
      </c>
      <c r="AF27701">
        <v>41</v>
      </c>
      <c r="AG27701">
        <v>106</v>
      </c>
      <c r="AH27701">
        <v>67</v>
      </c>
      <c r="AI27701">
        <v>607</v>
      </c>
    </row>
    <row r="27702" spans="28:35" x14ac:dyDescent="0.3">
      <c r="AB27702" t="s">
        <v>2</v>
      </c>
      <c r="AC27702">
        <v>27696</v>
      </c>
      <c r="AD27702">
        <v>2</v>
      </c>
      <c r="AE27702">
        <v>209</v>
      </c>
      <c r="AF27702">
        <v>15</v>
      </c>
      <c r="AG27702">
        <v>27</v>
      </c>
      <c r="AH27702">
        <v>28</v>
      </c>
      <c r="AI27702">
        <v>658</v>
      </c>
    </row>
    <row r="27703" spans="28:35" x14ac:dyDescent="0.3">
      <c r="AB27703" t="s">
        <v>2</v>
      </c>
      <c r="AC27703">
        <v>27697</v>
      </c>
      <c r="AD27703">
        <v>4</v>
      </c>
      <c r="AE27703">
        <v>229</v>
      </c>
      <c r="AF27703">
        <v>10</v>
      </c>
      <c r="AG27703">
        <v>37</v>
      </c>
      <c r="AH27703">
        <v>23</v>
      </c>
      <c r="AI27703">
        <v>643</v>
      </c>
    </row>
    <row r="27704" spans="28:35" x14ac:dyDescent="0.3">
      <c r="AB27704" t="s">
        <v>2</v>
      </c>
      <c r="AC27704">
        <v>27698</v>
      </c>
      <c r="AD27704">
        <v>5</v>
      </c>
      <c r="AE27704">
        <v>211</v>
      </c>
      <c r="AF27704">
        <v>0</v>
      </c>
      <c r="AG27704">
        <v>28</v>
      </c>
      <c r="AH27704">
        <v>38</v>
      </c>
      <c r="AI27704">
        <v>616</v>
      </c>
    </row>
    <row r="27705" spans="28:35" x14ac:dyDescent="0.3">
      <c r="AB27705" t="s">
        <v>2</v>
      </c>
      <c r="AC27705">
        <v>27699</v>
      </c>
      <c r="AD27705">
        <v>4</v>
      </c>
      <c r="AE27705">
        <v>-172</v>
      </c>
      <c r="AF27705">
        <v>16</v>
      </c>
      <c r="AG27705">
        <v>45</v>
      </c>
      <c r="AH27705">
        <v>68</v>
      </c>
      <c r="AI27705">
        <v>514</v>
      </c>
    </row>
    <row r="27706" spans="28:35" x14ac:dyDescent="0.3">
      <c r="AB27706" t="s">
        <v>2</v>
      </c>
      <c r="AC27706">
        <v>27700</v>
      </c>
      <c r="AD27706">
        <v>4</v>
      </c>
      <c r="AE27706">
        <v>-106</v>
      </c>
      <c r="AF27706">
        <v>17</v>
      </c>
      <c r="AG27706">
        <v>41</v>
      </c>
      <c r="AH27706">
        <v>66</v>
      </c>
      <c r="AI27706">
        <v>521</v>
      </c>
    </row>
    <row r="27707" spans="28:35" x14ac:dyDescent="0.3">
      <c r="AB27707" t="s">
        <v>2</v>
      </c>
      <c r="AC27707">
        <v>27701</v>
      </c>
      <c r="AD27707">
        <v>10</v>
      </c>
      <c r="AE27707">
        <v>520</v>
      </c>
      <c r="AF27707">
        <v>72</v>
      </c>
      <c r="AG27707">
        <v>208</v>
      </c>
      <c r="AH27707">
        <v>135</v>
      </c>
      <c r="AI27707">
        <v>760</v>
      </c>
    </row>
    <row r="27708" spans="28:35" x14ac:dyDescent="0.3">
      <c r="AB27708" t="s">
        <v>2</v>
      </c>
      <c r="AC27708">
        <v>27702</v>
      </c>
      <c r="AD27708">
        <v>8</v>
      </c>
      <c r="AE27708">
        <v>161</v>
      </c>
      <c r="AF27708">
        <v>76</v>
      </c>
      <c r="AG27708">
        <v>176</v>
      </c>
      <c r="AH27708">
        <v>99</v>
      </c>
      <c r="AI27708">
        <v>657</v>
      </c>
    </row>
    <row r="27709" spans="28:35" x14ac:dyDescent="0.3">
      <c r="AB27709" t="s">
        <v>2</v>
      </c>
      <c r="AC27709">
        <v>27703</v>
      </c>
      <c r="AD27709">
        <v>10</v>
      </c>
      <c r="AE27709">
        <v>676</v>
      </c>
      <c r="AF27709">
        <v>62</v>
      </c>
      <c r="AG27709">
        <v>191</v>
      </c>
      <c r="AH27709">
        <v>104</v>
      </c>
      <c r="AI27709">
        <v>784</v>
      </c>
    </row>
    <row r="27710" spans="28:35" x14ac:dyDescent="0.3">
      <c r="AB27710" t="s">
        <v>2</v>
      </c>
      <c r="AC27710">
        <v>27704</v>
      </c>
      <c r="AD27710">
        <v>8</v>
      </c>
      <c r="AE27710">
        <v>-3</v>
      </c>
      <c r="AF27710">
        <v>51</v>
      </c>
      <c r="AG27710">
        <v>128</v>
      </c>
      <c r="AH27710">
        <v>110</v>
      </c>
      <c r="AI27710">
        <v>513</v>
      </c>
    </row>
    <row r="27711" spans="28:35" x14ac:dyDescent="0.3">
      <c r="AB27711" t="s">
        <v>2</v>
      </c>
      <c r="AC27711">
        <v>27705</v>
      </c>
      <c r="AD27711">
        <v>7</v>
      </c>
      <c r="AE27711">
        <v>30</v>
      </c>
      <c r="AF27711">
        <v>40</v>
      </c>
      <c r="AG27711">
        <v>100</v>
      </c>
      <c r="AH27711">
        <v>73</v>
      </c>
      <c r="AI27711">
        <v>677</v>
      </c>
    </row>
    <row r="27712" spans="28:35" x14ac:dyDescent="0.3">
      <c r="AB27712" t="s">
        <v>2</v>
      </c>
      <c r="AC27712">
        <v>27706</v>
      </c>
      <c r="AD27712">
        <v>10</v>
      </c>
      <c r="AE27712">
        <v>327</v>
      </c>
      <c r="AF27712">
        <v>72</v>
      </c>
      <c r="AG27712">
        <v>205</v>
      </c>
      <c r="AH27712">
        <v>129</v>
      </c>
      <c r="AI27712">
        <v>740</v>
      </c>
    </row>
    <row r="27713" spans="28:35" x14ac:dyDescent="0.3">
      <c r="AB27713" t="s">
        <v>2</v>
      </c>
      <c r="AC27713">
        <v>27707</v>
      </c>
      <c r="AD27713">
        <v>6</v>
      </c>
      <c r="AE27713">
        <v>-135</v>
      </c>
      <c r="AF27713">
        <v>38</v>
      </c>
      <c r="AG27713">
        <v>86</v>
      </c>
      <c r="AH27713">
        <v>97</v>
      </c>
      <c r="AI27713">
        <v>431</v>
      </c>
    </row>
    <row r="27714" spans="28:35" x14ac:dyDescent="0.3">
      <c r="AB27714" t="s">
        <v>2</v>
      </c>
      <c r="AC27714">
        <v>27708</v>
      </c>
      <c r="AD27714">
        <v>9</v>
      </c>
      <c r="AE27714">
        <v>279</v>
      </c>
      <c r="AF27714">
        <v>2</v>
      </c>
      <c r="AG27714">
        <v>51</v>
      </c>
      <c r="AH27714">
        <v>63</v>
      </c>
      <c r="AI27714">
        <v>512</v>
      </c>
    </row>
    <row r="27715" spans="28:35" x14ac:dyDescent="0.3">
      <c r="AB27715" t="s">
        <v>2</v>
      </c>
      <c r="AC27715">
        <v>27709</v>
      </c>
      <c r="AD27715">
        <v>8</v>
      </c>
      <c r="AE27715">
        <v>154</v>
      </c>
      <c r="AF27715">
        <v>61</v>
      </c>
      <c r="AG27715">
        <v>159</v>
      </c>
      <c r="AH27715">
        <v>94</v>
      </c>
      <c r="AI27715">
        <v>719</v>
      </c>
    </row>
    <row r="27716" spans="28:35" x14ac:dyDescent="0.3">
      <c r="AB27716" t="s">
        <v>2</v>
      </c>
      <c r="AC27716">
        <v>27710</v>
      </c>
      <c r="AD27716">
        <v>1</v>
      </c>
      <c r="AE27716">
        <v>-182</v>
      </c>
      <c r="AF27716">
        <v>8</v>
      </c>
      <c r="AG27716">
        <v>18</v>
      </c>
      <c r="AH27716">
        <v>42</v>
      </c>
      <c r="AI27716">
        <v>439</v>
      </c>
    </row>
    <row r="27717" spans="28:35" x14ac:dyDescent="0.3">
      <c r="AB27717" t="s">
        <v>2</v>
      </c>
      <c r="AC27717">
        <v>27711</v>
      </c>
      <c r="AD27717">
        <v>6</v>
      </c>
      <c r="AE27717">
        <v>36</v>
      </c>
      <c r="AF27717">
        <v>77</v>
      </c>
      <c r="AG27717">
        <v>136</v>
      </c>
      <c r="AH27717">
        <v>102</v>
      </c>
      <c r="AI27717">
        <v>666</v>
      </c>
    </row>
    <row r="27718" spans="28:35" x14ac:dyDescent="0.3">
      <c r="AB27718" t="s">
        <v>2</v>
      </c>
      <c r="AC27718">
        <v>27712</v>
      </c>
      <c r="AD27718">
        <v>9</v>
      </c>
      <c r="AE27718">
        <v>258</v>
      </c>
      <c r="AF27718">
        <v>29</v>
      </c>
      <c r="AG27718">
        <v>107</v>
      </c>
      <c r="AH27718">
        <v>90</v>
      </c>
      <c r="AI27718">
        <v>692</v>
      </c>
    </row>
    <row r="27719" spans="28:35" x14ac:dyDescent="0.3">
      <c r="AB27719" t="s">
        <v>2</v>
      </c>
      <c r="AC27719">
        <v>27713</v>
      </c>
      <c r="AD27719">
        <v>3</v>
      </c>
      <c r="AE27719">
        <v>-128</v>
      </c>
      <c r="AF27719">
        <v>27</v>
      </c>
      <c r="AG27719">
        <v>43</v>
      </c>
      <c r="AH27719">
        <v>56</v>
      </c>
      <c r="AI27719">
        <v>586</v>
      </c>
    </row>
    <row r="27720" spans="28:35" x14ac:dyDescent="0.3">
      <c r="AB27720" t="s">
        <v>2</v>
      </c>
      <c r="AC27720">
        <v>27714</v>
      </c>
      <c r="AD27720">
        <v>8</v>
      </c>
      <c r="AE27720">
        <v>451</v>
      </c>
      <c r="AF27720">
        <v>6</v>
      </c>
      <c r="AG27720">
        <v>57</v>
      </c>
      <c r="AH27720">
        <v>52</v>
      </c>
      <c r="AI27720">
        <v>679</v>
      </c>
    </row>
    <row r="27721" spans="28:35" x14ac:dyDescent="0.3">
      <c r="AB27721" t="s">
        <v>2</v>
      </c>
      <c r="AC27721">
        <v>27715</v>
      </c>
      <c r="AD27721">
        <v>8</v>
      </c>
      <c r="AE27721">
        <v>116</v>
      </c>
      <c r="AF27721">
        <v>97</v>
      </c>
      <c r="AG27721">
        <v>221</v>
      </c>
      <c r="AH27721">
        <v>134</v>
      </c>
      <c r="AI27721">
        <v>614</v>
      </c>
    </row>
    <row r="27722" spans="28:35" x14ac:dyDescent="0.3">
      <c r="AB27722" t="s">
        <v>2</v>
      </c>
      <c r="AC27722">
        <v>27716</v>
      </c>
      <c r="AD27722">
        <v>3</v>
      </c>
      <c r="AE27722">
        <v>53</v>
      </c>
      <c r="AF27722">
        <v>48</v>
      </c>
      <c r="AG27722">
        <v>67</v>
      </c>
      <c r="AH27722">
        <v>60</v>
      </c>
      <c r="AI27722">
        <v>553</v>
      </c>
    </row>
    <row r="27723" spans="28:35" x14ac:dyDescent="0.3">
      <c r="AB27723" t="s">
        <v>2</v>
      </c>
      <c r="AC27723">
        <v>27717</v>
      </c>
      <c r="AD27723">
        <v>9</v>
      </c>
      <c r="AE27723">
        <v>438</v>
      </c>
      <c r="AF27723">
        <v>55</v>
      </c>
      <c r="AG27723">
        <v>150</v>
      </c>
      <c r="AH27723">
        <v>109</v>
      </c>
      <c r="AI27723">
        <v>803</v>
      </c>
    </row>
    <row r="27724" spans="28:35" x14ac:dyDescent="0.3">
      <c r="AB27724" t="s">
        <v>2</v>
      </c>
      <c r="AC27724">
        <v>27718</v>
      </c>
      <c r="AD27724">
        <v>8</v>
      </c>
      <c r="AE27724">
        <v>303</v>
      </c>
      <c r="AF27724">
        <v>43</v>
      </c>
      <c r="AG27724">
        <v>116</v>
      </c>
      <c r="AH27724">
        <v>76</v>
      </c>
      <c r="AI27724">
        <v>650</v>
      </c>
    </row>
    <row r="27725" spans="28:35" x14ac:dyDescent="0.3">
      <c r="AB27725" t="s">
        <v>2</v>
      </c>
      <c r="AC27725">
        <v>27719</v>
      </c>
      <c r="AD27725">
        <v>1</v>
      </c>
      <c r="AE27725">
        <v>180</v>
      </c>
      <c r="AF27725">
        <v>1</v>
      </c>
      <c r="AG27725">
        <v>11</v>
      </c>
      <c r="AH27725">
        <v>29</v>
      </c>
      <c r="AI27725">
        <v>501</v>
      </c>
    </row>
    <row r="27726" spans="28:35" x14ac:dyDescent="0.3">
      <c r="AB27726" t="s">
        <v>2</v>
      </c>
      <c r="AC27726">
        <v>27720</v>
      </c>
      <c r="AD27726">
        <v>10</v>
      </c>
      <c r="AE27726">
        <v>492</v>
      </c>
      <c r="AF27726">
        <v>62</v>
      </c>
      <c r="AG27726">
        <v>188</v>
      </c>
      <c r="AH27726">
        <v>121</v>
      </c>
      <c r="AI27726">
        <v>790</v>
      </c>
    </row>
    <row r="27727" spans="28:35" x14ac:dyDescent="0.3">
      <c r="AB27727" t="s">
        <v>2</v>
      </c>
      <c r="AC27727">
        <v>27721</v>
      </c>
      <c r="AD27727">
        <v>2</v>
      </c>
      <c r="AE27727">
        <v>-155</v>
      </c>
      <c r="AF27727">
        <v>8</v>
      </c>
      <c r="AG27727">
        <v>25</v>
      </c>
      <c r="AH27727">
        <v>37</v>
      </c>
      <c r="AI27727">
        <v>468</v>
      </c>
    </row>
    <row r="27728" spans="28:35" x14ac:dyDescent="0.3">
      <c r="AB27728" t="s">
        <v>2</v>
      </c>
      <c r="AC27728">
        <v>27722</v>
      </c>
      <c r="AD27728">
        <v>8</v>
      </c>
      <c r="AE27728">
        <v>214</v>
      </c>
      <c r="AF27728">
        <v>44</v>
      </c>
      <c r="AG27728">
        <v>118</v>
      </c>
      <c r="AH27728">
        <v>65</v>
      </c>
      <c r="AI27728">
        <v>620</v>
      </c>
    </row>
    <row r="27729" spans="28:35" x14ac:dyDescent="0.3">
      <c r="AB27729" t="s">
        <v>2</v>
      </c>
      <c r="AC27729">
        <v>27723</v>
      </c>
      <c r="AD27729">
        <v>2</v>
      </c>
      <c r="AE27729">
        <v>-224</v>
      </c>
      <c r="AF27729">
        <v>37</v>
      </c>
      <c r="AG27729">
        <v>38</v>
      </c>
      <c r="AH27729">
        <v>28</v>
      </c>
      <c r="AI27729">
        <v>478</v>
      </c>
    </row>
    <row r="27730" spans="28:35" x14ac:dyDescent="0.3">
      <c r="AB27730" t="s">
        <v>2</v>
      </c>
      <c r="AC27730">
        <v>27724</v>
      </c>
      <c r="AD27730">
        <v>3</v>
      </c>
      <c r="AE27730">
        <v>92</v>
      </c>
      <c r="AF27730">
        <v>33</v>
      </c>
      <c r="AG27730">
        <v>52</v>
      </c>
      <c r="AH27730">
        <v>36</v>
      </c>
      <c r="AI27730">
        <v>504</v>
      </c>
    </row>
    <row r="27731" spans="28:35" x14ac:dyDescent="0.3">
      <c r="AB27731" t="s">
        <v>2</v>
      </c>
      <c r="AC27731">
        <v>27725</v>
      </c>
      <c r="AD27731">
        <v>6</v>
      </c>
      <c r="AE27731">
        <v>101</v>
      </c>
      <c r="AF27731">
        <v>88</v>
      </c>
      <c r="AG27731">
        <v>166</v>
      </c>
      <c r="AH27731">
        <v>95</v>
      </c>
      <c r="AI27731">
        <v>764</v>
      </c>
    </row>
    <row r="27732" spans="28:35" x14ac:dyDescent="0.3">
      <c r="AB27732" t="s">
        <v>2</v>
      </c>
      <c r="AC27732">
        <v>27726</v>
      </c>
      <c r="AD27732">
        <v>1</v>
      </c>
      <c r="AE27732">
        <v>-278</v>
      </c>
      <c r="AF27732">
        <v>14</v>
      </c>
      <c r="AG27732">
        <v>22</v>
      </c>
      <c r="AH27732">
        <v>34</v>
      </c>
      <c r="AI27732">
        <v>385</v>
      </c>
    </row>
    <row r="27733" spans="28:35" x14ac:dyDescent="0.3">
      <c r="AB27733" t="s">
        <v>2</v>
      </c>
      <c r="AC27733">
        <v>27727</v>
      </c>
      <c r="AD27733">
        <v>10</v>
      </c>
      <c r="AE27733">
        <v>421</v>
      </c>
      <c r="AF27733">
        <v>6</v>
      </c>
      <c r="AG27733">
        <v>64</v>
      </c>
      <c r="AH27733">
        <v>56</v>
      </c>
      <c r="AI27733">
        <v>680</v>
      </c>
    </row>
    <row r="27734" spans="28:35" x14ac:dyDescent="0.3">
      <c r="AB27734" t="s">
        <v>2</v>
      </c>
      <c r="AC27734">
        <v>27728</v>
      </c>
      <c r="AD27734">
        <v>2</v>
      </c>
      <c r="AE27734">
        <v>3</v>
      </c>
      <c r="AF27734">
        <v>2</v>
      </c>
      <c r="AG27734">
        <v>17</v>
      </c>
      <c r="AH27734">
        <v>22</v>
      </c>
      <c r="AI27734">
        <v>451</v>
      </c>
    </row>
    <row r="27735" spans="28:35" x14ac:dyDescent="0.3">
      <c r="AB27735" t="s">
        <v>2</v>
      </c>
      <c r="AC27735">
        <v>27729</v>
      </c>
      <c r="AD27735">
        <v>8</v>
      </c>
      <c r="AE27735">
        <v>211</v>
      </c>
      <c r="AF27735">
        <v>35</v>
      </c>
      <c r="AG27735">
        <v>106</v>
      </c>
      <c r="AH27735">
        <v>76</v>
      </c>
      <c r="AI27735">
        <v>550</v>
      </c>
    </row>
    <row r="27736" spans="28:35" x14ac:dyDescent="0.3">
      <c r="AB27736" t="s">
        <v>2</v>
      </c>
      <c r="AC27736">
        <v>27730</v>
      </c>
      <c r="AD27736">
        <v>3</v>
      </c>
      <c r="AE27736">
        <v>158</v>
      </c>
      <c r="AF27736">
        <v>32</v>
      </c>
      <c r="AG27736">
        <v>54</v>
      </c>
      <c r="AH27736">
        <v>61</v>
      </c>
      <c r="AI27736">
        <v>608</v>
      </c>
    </row>
    <row r="27737" spans="28:35" x14ac:dyDescent="0.3">
      <c r="AB27737" t="s">
        <v>2</v>
      </c>
      <c r="AC27737">
        <v>27731</v>
      </c>
      <c r="AD27737">
        <v>8</v>
      </c>
      <c r="AE27737">
        <v>438</v>
      </c>
      <c r="AF27737">
        <v>73</v>
      </c>
      <c r="AG27737">
        <v>167</v>
      </c>
      <c r="AH27737">
        <v>84</v>
      </c>
      <c r="AI27737">
        <v>759</v>
      </c>
    </row>
    <row r="27738" spans="28:35" x14ac:dyDescent="0.3">
      <c r="AB27738" t="s">
        <v>2</v>
      </c>
      <c r="AC27738">
        <v>27732</v>
      </c>
      <c r="AD27738">
        <v>1</v>
      </c>
      <c r="AE27738">
        <v>-20</v>
      </c>
      <c r="AF27738">
        <v>21</v>
      </c>
      <c r="AG27738">
        <v>22</v>
      </c>
      <c r="AH27738">
        <v>46</v>
      </c>
      <c r="AI27738">
        <v>550</v>
      </c>
    </row>
    <row r="27739" spans="28:35" x14ac:dyDescent="0.3">
      <c r="AB27739" t="s">
        <v>2</v>
      </c>
      <c r="AC27739">
        <v>27733</v>
      </c>
      <c r="AD27739">
        <v>5</v>
      </c>
      <c r="AE27739">
        <v>103</v>
      </c>
      <c r="AF27739">
        <v>4</v>
      </c>
      <c r="AG27739">
        <v>37</v>
      </c>
      <c r="AH27739">
        <v>45</v>
      </c>
      <c r="AI27739">
        <v>465</v>
      </c>
    </row>
    <row r="27740" spans="28:35" x14ac:dyDescent="0.3">
      <c r="AB27740" t="s">
        <v>2</v>
      </c>
      <c r="AC27740">
        <v>27734</v>
      </c>
      <c r="AD27740">
        <v>2</v>
      </c>
      <c r="AE27740">
        <v>176</v>
      </c>
      <c r="AF27740">
        <v>7</v>
      </c>
      <c r="AG27740">
        <v>23</v>
      </c>
      <c r="AH27740">
        <v>42</v>
      </c>
      <c r="AI27740">
        <v>584</v>
      </c>
    </row>
    <row r="27741" spans="28:35" x14ac:dyDescent="0.3">
      <c r="AB27741" t="s">
        <v>2</v>
      </c>
      <c r="AC27741">
        <v>27735</v>
      </c>
      <c r="AD27741">
        <v>3</v>
      </c>
      <c r="AE27741">
        <v>24</v>
      </c>
      <c r="AF27741">
        <v>19</v>
      </c>
      <c r="AG27741">
        <v>39</v>
      </c>
      <c r="AH27741">
        <v>25</v>
      </c>
      <c r="AI27741">
        <v>596</v>
      </c>
    </row>
    <row r="27742" spans="28:35" x14ac:dyDescent="0.3">
      <c r="AB27742" t="s">
        <v>2</v>
      </c>
      <c r="AC27742">
        <v>27736</v>
      </c>
      <c r="AD27742">
        <v>3</v>
      </c>
      <c r="AE27742">
        <v>210</v>
      </c>
      <c r="AF27742">
        <v>23</v>
      </c>
      <c r="AG27742">
        <v>41</v>
      </c>
      <c r="AH27742">
        <v>36</v>
      </c>
      <c r="AI27742">
        <v>663</v>
      </c>
    </row>
    <row r="27743" spans="28:35" x14ac:dyDescent="0.3">
      <c r="AB27743" t="s">
        <v>2</v>
      </c>
      <c r="AC27743">
        <v>27737</v>
      </c>
      <c r="AD27743">
        <v>7</v>
      </c>
      <c r="AE27743">
        <v>222</v>
      </c>
      <c r="AF27743">
        <v>59</v>
      </c>
      <c r="AG27743">
        <v>137</v>
      </c>
      <c r="AH27743">
        <v>75</v>
      </c>
      <c r="AI27743">
        <v>691</v>
      </c>
    </row>
    <row r="27744" spans="28:35" x14ac:dyDescent="0.3">
      <c r="AB27744" t="s">
        <v>2</v>
      </c>
      <c r="AC27744">
        <v>27738</v>
      </c>
      <c r="AD27744">
        <v>5</v>
      </c>
      <c r="AE27744">
        <v>123</v>
      </c>
      <c r="AF27744">
        <v>46</v>
      </c>
      <c r="AG27744">
        <v>83</v>
      </c>
      <c r="AH27744">
        <v>53</v>
      </c>
      <c r="AI27744">
        <v>552</v>
      </c>
    </row>
    <row r="27745" spans="28:35" x14ac:dyDescent="0.3">
      <c r="AB27745" t="s">
        <v>2</v>
      </c>
      <c r="AC27745">
        <v>27739</v>
      </c>
      <c r="AD27745">
        <v>6</v>
      </c>
      <c r="AE27745">
        <v>237</v>
      </c>
      <c r="AF27745">
        <v>71</v>
      </c>
      <c r="AG27745">
        <v>134</v>
      </c>
      <c r="AH27745">
        <v>93</v>
      </c>
      <c r="AI27745">
        <v>722</v>
      </c>
    </row>
    <row r="27746" spans="28:35" x14ac:dyDescent="0.3">
      <c r="AB27746" t="s">
        <v>2</v>
      </c>
      <c r="AC27746">
        <v>27740</v>
      </c>
      <c r="AD27746">
        <v>9</v>
      </c>
      <c r="AE27746">
        <v>526</v>
      </c>
      <c r="AF27746">
        <v>75</v>
      </c>
      <c r="AG27746">
        <v>188</v>
      </c>
      <c r="AH27746">
        <v>119</v>
      </c>
      <c r="AI27746">
        <v>714</v>
      </c>
    </row>
    <row r="27747" spans="28:35" x14ac:dyDescent="0.3">
      <c r="AB27747" t="s">
        <v>2</v>
      </c>
      <c r="AC27747">
        <v>27741</v>
      </c>
      <c r="AD27747">
        <v>4</v>
      </c>
      <c r="AE27747">
        <v>154</v>
      </c>
      <c r="AF27747">
        <v>49</v>
      </c>
      <c r="AG27747">
        <v>84</v>
      </c>
      <c r="AH27747">
        <v>66</v>
      </c>
      <c r="AI27747">
        <v>666</v>
      </c>
    </row>
    <row r="27748" spans="28:35" x14ac:dyDescent="0.3">
      <c r="AB27748" t="s">
        <v>2</v>
      </c>
      <c r="AC27748">
        <v>27742</v>
      </c>
      <c r="AD27748">
        <v>2</v>
      </c>
      <c r="AE27748">
        <v>-105</v>
      </c>
      <c r="AF27748">
        <v>42</v>
      </c>
      <c r="AG27748">
        <v>48</v>
      </c>
      <c r="AH27748">
        <v>62</v>
      </c>
      <c r="AI27748">
        <v>574</v>
      </c>
    </row>
    <row r="27749" spans="28:35" x14ac:dyDescent="0.3">
      <c r="AB27749" t="s">
        <v>2</v>
      </c>
      <c r="AC27749">
        <v>27743</v>
      </c>
      <c r="AD27749">
        <v>7</v>
      </c>
      <c r="AE27749">
        <v>83</v>
      </c>
      <c r="AF27749">
        <v>2</v>
      </c>
      <c r="AG27749">
        <v>42</v>
      </c>
      <c r="AH27749">
        <v>28</v>
      </c>
      <c r="AI27749">
        <v>566</v>
      </c>
    </row>
    <row r="27750" spans="28:35" x14ac:dyDescent="0.3">
      <c r="AB27750" t="s">
        <v>2</v>
      </c>
      <c r="AC27750">
        <v>27744</v>
      </c>
      <c r="AD27750">
        <v>10</v>
      </c>
      <c r="AE27750">
        <v>186</v>
      </c>
      <c r="AF27750">
        <v>96</v>
      </c>
      <c r="AG27750">
        <v>258</v>
      </c>
      <c r="AH27750">
        <v>167</v>
      </c>
      <c r="AI27750">
        <v>810</v>
      </c>
    </row>
    <row r="27751" spans="28:35" x14ac:dyDescent="0.3">
      <c r="AB27751" t="s">
        <v>2</v>
      </c>
      <c r="AC27751">
        <v>27745</v>
      </c>
      <c r="AD27751">
        <v>9</v>
      </c>
      <c r="AE27751">
        <v>485</v>
      </c>
      <c r="AF27751">
        <v>90</v>
      </c>
      <c r="AG27751">
        <v>216</v>
      </c>
      <c r="AH27751">
        <v>143</v>
      </c>
      <c r="AI27751">
        <v>730</v>
      </c>
    </row>
    <row r="27752" spans="28:35" x14ac:dyDescent="0.3">
      <c r="AB27752" t="s">
        <v>2</v>
      </c>
      <c r="AC27752">
        <v>27746</v>
      </c>
      <c r="AD27752">
        <v>6</v>
      </c>
      <c r="AE27752">
        <v>227</v>
      </c>
      <c r="AF27752">
        <v>9</v>
      </c>
      <c r="AG27752">
        <v>45</v>
      </c>
      <c r="AH27752">
        <v>51</v>
      </c>
      <c r="AI27752">
        <v>626</v>
      </c>
    </row>
    <row r="27753" spans="28:35" x14ac:dyDescent="0.3">
      <c r="AB27753" t="s">
        <v>2</v>
      </c>
      <c r="AC27753">
        <v>27747</v>
      </c>
      <c r="AD27753">
        <v>3</v>
      </c>
      <c r="AE27753">
        <v>-135</v>
      </c>
      <c r="AF27753">
        <v>22</v>
      </c>
      <c r="AG27753">
        <v>40</v>
      </c>
      <c r="AH27753">
        <v>52</v>
      </c>
      <c r="AI27753">
        <v>547</v>
      </c>
    </row>
    <row r="27754" spans="28:35" x14ac:dyDescent="0.3">
      <c r="AB27754" t="s">
        <v>2</v>
      </c>
      <c r="AC27754">
        <v>27748</v>
      </c>
      <c r="AD27754">
        <v>7</v>
      </c>
      <c r="AE27754">
        <v>-87</v>
      </c>
      <c r="AF27754">
        <v>38</v>
      </c>
      <c r="AG27754">
        <v>95</v>
      </c>
      <c r="AH27754">
        <v>101</v>
      </c>
      <c r="AI27754">
        <v>441</v>
      </c>
    </row>
    <row r="27755" spans="28:35" x14ac:dyDescent="0.3">
      <c r="AB27755" t="s">
        <v>2</v>
      </c>
      <c r="AC27755">
        <v>27749</v>
      </c>
      <c r="AD27755">
        <v>7</v>
      </c>
      <c r="AE27755">
        <v>303</v>
      </c>
      <c r="AF27755">
        <v>68</v>
      </c>
      <c r="AG27755">
        <v>152</v>
      </c>
      <c r="AH27755">
        <v>92</v>
      </c>
      <c r="AI27755">
        <v>682</v>
      </c>
    </row>
    <row r="27756" spans="28:35" x14ac:dyDescent="0.3">
      <c r="AB27756" t="s">
        <v>2</v>
      </c>
      <c r="AC27756">
        <v>27750</v>
      </c>
      <c r="AD27756">
        <v>8</v>
      </c>
      <c r="AE27756">
        <v>464</v>
      </c>
      <c r="AF27756">
        <v>20</v>
      </c>
      <c r="AG27756">
        <v>79</v>
      </c>
      <c r="AH27756">
        <v>45</v>
      </c>
      <c r="AI27756">
        <v>686</v>
      </c>
    </row>
    <row r="27757" spans="28:35" x14ac:dyDescent="0.3">
      <c r="AB27757" t="s">
        <v>2</v>
      </c>
      <c r="AC27757">
        <v>27751</v>
      </c>
      <c r="AD27757">
        <v>5</v>
      </c>
      <c r="AE27757">
        <v>-48</v>
      </c>
      <c r="AF27757">
        <v>0</v>
      </c>
      <c r="AG27757">
        <v>28</v>
      </c>
      <c r="AH27757">
        <v>47</v>
      </c>
      <c r="AI27757">
        <v>578</v>
      </c>
    </row>
    <row r="27758" spans="28:35" x14ac:dyDescent="0.3">
      <c r="AB27758" t="s">
        <v>2</v>
      </c>
      <c r="AC27758">
        <v>27752</v>
      </c>
      <c r="AD27758">
        <v>10</v>
      </c>
      <c r="AE27758">
        <v>345</v>
      </c>
      <c r="AF27758">
        <v>15</v>
      </c>
      <c r="AG27758">
        <v>86</v>
      </c>
      <c r="AH27758">
        <v>62</v>
      </c>
      <c r="AI27758">
        <v>626</v>
      </c>
    </row>
    <row r="27759" spans="28:35" x14ac:dyDescent="0.3">
      <c r="AB27759" t="s">
        <v>2</v>
      </c>
      <c r="AC27759">
        <v>27753</v>
      </c>
      <c r="AD27759">
        <v>5</v>
      </c>
      <c r="AE27759">
        <v>101</v>
      </c>
      <c r="AF27759">
        <v>40</v>
      </c>
      <c r="AG27759">
        <v>82</v>
      </c>
      <c r="AH27759">
        <v>58</v>
      </c>
      <c r="AI27759">
        <v>694</v>
      </c>
    </row>
    <row r="27760" spans="28:35" x14ac:dyDescent="0.3">
      <c r="AB27760" t="s">
        <v>2</v>
      </c>
      <c r="AC27760">
        <v>27754</v>
      </c>
      <c r="AD27760">
        <v>6</v>
      </c>
      <c r="AE27760">
        <v>-68</v>
      </c>
      <c r="AF27760">
        <v>43</v>
      </c>
      <c r="AG27760">
        <v>97</v>
      </c>
      <c r="AH27760">
        <v>84</v>
      </c>
      <c r="AI27760">
        <v>517</v>
      </c>
    </row>
    <row r="27761" spans="28:35" x14ac:dyDescent="0.3">
      <c r="AB27761" t="s">
        <v>2</v>
      </c>
      <c r="AC27761">
        <v>27755</v>
      </c>
      <c r="AD27761">
        <v>3</v>
      </c>
      <c r="AE27761">
        <v>177</v>
      </c>
      <c r="AF27761">
        <v>21</v>
      </c>
      <c r="AG27761">
        <v>42</v>
      </c>
      <c r="AH27761">
        <v>42</v>
      </c>
      <c r="AI27761">
        <v>613</v>
      </c>
    </row>
    <row r="27762" spans="28:35" x14ac:dyDescent="0.3">
      <c r="AB27762" t="s">
        <v>2</v>
      </c>
      <c r="AC27762">
        <v>27756</v>
      </c>
      <c r="AD27762">
        <v>2</v>
      </c>
      <c r="AE27762">
        <v>-66</v>
      </c>
      <c r="AF27762">
        <v>41</v>
      </c>
      <c r="AG27762">
        <v>49</v>
      </c>
      <c r="AH27762">
        <v>35</v>
      </c>
      <c r="AI27762">
        <v>496</v>
      </c>
    </row>
    <row r="27763" spans="28:35" x14ac:dyDescent="0.3">
      <c r="AB27763" t="s">
        <v>2</v>
      </c>
      <c r="AC27763">
        <v>27757</v>
      </c>
      <c r="AD27763">
        <v>7</v>
      </c>
      <c r="AE27763">
        <v>13</v>
      </c>
      <c r="AF27763">
        <v>49</v>
      </c>
      <c r="AG27763">
        <v>123</v>
      </c>
      <c r="AH27763">
        <v>87</v>
      </c>
      <c r="AI27763">
        <v>693</v>
      </c>
    </row>
    <row r="27764" spans="28:35" x14ac:dyDescent="0.3">
      <c r="AB27764" t="s">
        <v>2</v>
      </c>
      <c r="AC27764">
        <v>27758</v>
      </c>
      <c r="AD27764">
        <v>1</v>
      </c>
      <c r="AE27764">
        <v>164</v>
      </c>
      <c r="AF27764">
        <v>95</v>
      </c>
      <c r="AG27764">
        <v>68</v>
      </c>
      <c r="AH27764">
        <v>36</v>
      </c>
      <c r="AI27764">
        <v>530</v>
      </c>
    </row>
    <row r="27765" spans="28:35" x14ac:dyDescent="0.3">
      <c r="AB27765" t="s">
        <v>2</v>
      </c>
      <c r="AC27765">
        <v>27759</v>
      </c>
      <c r="AD27765">
        <v>3</v>
      </c>
      <c r="AE27765">
        <v>-174</v>
      </c>
      <c r="AF27765">
        <v>39</v>
      </c>
      <c r="AG27765">
        <v>61</v>
      </c>
      <c r="AH27765">
        <v>62</v>
      </c>
      <c r="AI27765">
        <v>570</v>
      </c>
    </row>
    <row r="27766" spans="28:35" x14ac:dyDescent="0.3">
      <c r="AB27766" t="s">
        <v>2</v>
      </c>
      <c r="AC27766">
        <v>27760</v>
      </c>
      <c r="AD27766">
        <v>9</v>
      </c>
      <c r="AE27766">
        <v>522</v>
      </c>
      <c r="AF27766">
        <v>72</v>
      </c>
      <c r="AG27766">
        <v>191</v>
      </c>
      <c r="AH27766">
        <v>117</v>
      </c>
      <c r="AI27766">
        <v>835</v>
      </c>
    </row>
    <row r="27767" spans="28:35" x14ac:dyDescent="0.3">
      <c r="AB27767" t="s">
        <v>2</v>
      </c>
      <c r="AC27767">
        <v>27761</v>
      </c>
      <c r="AD27767">
        <v>8</v>
      </c>
      <c r="AE27767">
        <v>87</v>
      </c>
      <c r="AF27767">
        <v>18</v>
      </c>
      <c r="AG27767">
        <v>77</v>
      </c>
      <c r="AH27767">
        <v>51</v>
      </c>
      <c r="AI27767">
        <v>611</v>
      </c>
    </row>
    <row r="27768" spans="28:35" x14ac:dyDescent="0.3">
      <c r="AB27768" t="s">
        <v>2</v>
      </c>
      <c r="AC27768">
        <v>27762</v>
      </c>
      <c r="AD27768">
        <v>3</v>
      </c>
      <c r="AE27768">
        <v>-128</v>
      </c>
      <c r="AF27768">
        <v>48</v>
      </c>
      <c r="AG27768">
        <v>62</v>
      </c>
      <c r="AH27768">
        <v>61</v>
      </c>
      <c r="AI27768">
        <v>583</v>
      </c>
    </row>
    <row r="27769" spans="28:35" x14ac:dyDescent="0.3">
      <c r="AB27769" t="s">
        <v>2</v>
      </c>
      <c r="AC27769">
        <v>27763</v>
      </c>
      <c r="AD27769">
        <v>7</v>
      </c>
      <c r="AE27769">
        <v>-36</v>
      </c>
      <c r="AF27769">
        <v>22</v>
      </c>
      <c r="AG27769">
        <v>77</v>
      </c>
      <c r="AH27769">
        <v>85</v>
      </c>
      <c r="AI27769">
        <v>425</v>
      </c>
    </row>
    <row r="27770" spans="28:35" x14ac:dyDescent="0.3">
      <c r="AB27770" t="s">
        <v>2</v>
      </c>
      <c r="AC27770">
        <v>27764</v>
      </c>
      <c r="AD27770">
        <v>4</v>
      </c>
      <c r="AE27770">
        <v>-119</v>
      </c>
      <c r="AF27770">
        <v>30</v>
      </c>
      <c r="AG27770">
        <v>57</v>
      </c>
      <c r="AH27770">
        <v>63</v>
      </c>
      <c r="AI27770">
        <v>539</v>
      </c>
    </row>
    <row r="27771" spans="28:35" x14ac:dyDescent="0.3">
      <c r="AB27771" t="s">
        <v>2</v>
      </c>
      <c r="AC27771">
        <v>27765</v>
      </c>
      <c r="AD27771">
        <v>1</v>
      </c>
      <c r="AE27771">
        <v>-243</v>
      </c>
      <c r="AF27771">
        <v>88</v>
      </c>
      <c r="AG27771">
        <v>68</v>
      </c>
      <c r="AH27771">
        <v>60</v>
      </c>
      <c r="AI27771">
        <v>490</v>
      </c>
    </row>
    <row r="27772" spans="28:35" x14ac:dyDescent="0.3">
      <c r="AB27772" t="s">
        <v>2</v>
      </c>
      <c r="AC27772">
        <v>27766</v>
      </c>
      <c r="AD27772">
        <v>1</v>
      </c>
      <c r="AE27772">
        <v>180</v>
      </c>
      <c r="AF27772">
        <v>32</v>
      </c>
      <c r="AG27772">
        <v>27</v>
      </c>
      <c r="AH27772">
        <v>34</v>
      </c>
      <c r="AI27772">
        <v>656</v>
      </c>
    </row>
    <row r="27773" spans="28:35" x14ac:dyDescent="0.3">
      <c r="AB27773" t="s">
        <v>2</v>
      </c>
      <c r="AC27773">
        <v>27767</v>
      </c>
      <c r="AD27773">
        <v>9</v>
      </c>
      <c r="AE27773">
        <v>281</v>
      </c>
      <c r="AF27773">
        <v>85</v>
      </c>
      <c r="AG27773">
        <v>213</v>
      </c>
      <c r="AH27773">
        <v>114</v>
      </c>
      <c r="AI27773">
        <v>715</v>
      </c>
    </row>
    <row r="27774" spans="28:35" x14ac:dyDescent="0.3">
      <c r="AB27774" t="s">
        <v>2</v>
      </c>
      <c r="AC27774">
        <v>27768</v>
      </c>
      <c r="AD27774">
        <v>10</v>
      </c>
      <c r="AE27774">
        <v>210</v>
      </c>
      <c r="AF27774">
        <v>40</v>
      </c>
      <c r="AG27774">
        <v>135</v>
      </c>
      <c r="AH27774">
        <v>85</v>
      </c>
      <c r="AI27774">
        <v>644</v>
      </c>
    </row>
    <row r="27775" spans="28:35" x14ac:dyDescent="0.3">
      <c r="AB27775" t="s">
        <v>2</v>
      </c>
      <c r="AC27775">
        <v>27769</v>
      </c>
      <c r="AD27775">
        <v>1</v>
      </c>
      <c r="AE27775">
        <v>-62</v>
      </c>
      <c r="AF27775">
        <v>40</v>
      </c>
      <c r="AG27775">
        <v>36</v>
      </c>
      <c r="AH27775">
        <v>58</v>
      </c>
      <c r="AI27775">
        <v>406</v>
      </c>
    </row>
    <row r="27776" spans="28:35" x14ac:dyDescent="0.3">
      <c r="AB27776" t="s">
        <v>2</v>
      </c>
      <c r="AC27776">
        <v>27770</v>
      </c>
      <c r="AD27776">
        <v>10</v>
      </c>
      <c r="AE27776">
        <v>318</v>
      </c>
      <c r="AF27776">
        <v>10</v>
      </c>
      <c r="AG27776">
        <v>74</v>
      </c>
      <c r="AH27776">
        <v>61</v>
      </c>
      <c r="AI27776">
        <v>579</v>
      </c>
    </row>
    <row r="27777" spans="28:35" x14ac:dyDescent="0.3">
      <c r="AB27777" t="s">
        <v>2</v>
      </c>
      <c r="AC27777">
        <v>27771</v>
      </c>
      <c r="AD27777">
        <v>8</v>
      </c>
      <c r="AE27777">
        <v>463</v>
      </c>
      <c r="AF27777">
        <v>33</v>
      </c>
      <c r="AG27777">
        <v>107</v>
      </c>
      <c r="AH27777">
        <v>89</v>
      </c>
      <c r="AI27777">
        <v>622</v>
      </c>
    </row>
    <row r="27778" spans="28:35" x14ac:dyDescent="0.3">
      <c r="AB27778" t="s">
        <v>2</v>
      </c>
      <c r="AC27778">
        <v>27772</v>
      </c>
      <c r="AD27778">
        <v>8</v>
      </c>
      <c r="AE27778">
        <v>281</v>
      </c>
      <c r="AF27778">
        <v>40</v>
      </c>
      <c r="AG27778">
        <v>119</v>
      </c>
      <c r="AH27778">
        <v>97</v>
      </c>
      <c r="AI27778">
        <v>648</v>
      </c>
    </row>
    <row r="27779" spans="28:35" x14ac:dyDescent="0.3">
      <c r="AB27779" t="s">
        <v>2</v>
      </c>
      <c r="AC27779">
        <v>27773</v>
      </c>
      <c r="AD27779">
        <v>6</v>
      </c>
      <c r="AE27779">
        <v>177</v>
      </c>
      <c r="AF27779">
        <v>35</v>
      </c>
      <c r="AG27779">
        <v>86</v>
      </c>
      <c r="AH27779">
        <v>58</v>
      </c>
      <c r="AI27779">
        <v>541</v>
      </c>
    </row>
    <row r="27780" spans="28:35" x14ac:dyDescent="0.3">
      <c r="AB27780" t="s">
        <v>2</v>
      </c>
      <c r="AC27780">
        <v>27774</v>
      </c>
      <c r="AD27780">
        <v>9</v>
      </c>
      <c r="AE27780">
        <v>459</v>
      </c>
      <c r="AF27780">
        <v>42</v>
      </c>
      <c r="AG27780">
        <v>128</v>
      </c>
      <c r="AH27780">
        <v>95</v>
      </c>
      <c r="AI27780">
        <v>741</v>
      </c>
    </row>
    <row r="27781" spans="28:35" x14ac:dyDescent="0.3">
      <c r="AB27781" t="s">
        <v>2</v>
      </c>
      <c r="AC27781">
        <v>27775</v>
      </c>
      <c r="AD27781">
        <v>3</v>
      </c>
      <c r="AE27781">
        <v>31</v>
      </c>
      <c r="AF27781">
        <v>99</v>
      </c>
      <c r="AG27781">
        <v>105</v>
      </c>
      <c r="AH27781">
        <v>57</v>
      </c>
      <c r="AI27781">
        <v>615</v>
      </c>
    </row>
    <row r="27782" spans="28:35" x14ac:dyDescent="0.3">
      <c r="AB27782" t="s">
        <v>2</v>
      </c>
      <c r="AC27782">
        <v>27776</v>
      </c>
      <c r="AD27782">
        <v>8</v>
      </c>
      <c r="AE27782">
        <v>325</v>
      </c>
      <c r="AF27782">
        <v>23</v>
      </c>
      <c r="AG27782">
        <v>81</v>
      </c>
      <c r="AH27782">
        <v>62</v>
      </c>
      <c r="AI27782">
        <v>731</v>
      </c>
    </row>
    <row r="27783" spans="28:35" x14ac:dyDescent="0.3">
      <c r="AB27783" t="s">
        <v>2</v>
      </c>
      <c r="AC27783">
        <v>27777</v>
      </c>
      <c r="AD27783">
        <v>3</v>
      </c>
      <c r="AE27783">
        <v>-184</v>
      </c>
      <c r="AF27783">
        <v>40</v>
      </c>
      <c r="AG27783">
        <v>54</v>
      </c>
      <c r="AH27783">
        <v>49</v>
      </c>
      <c r="AI27783">
        <v>486</v>
      </c>
    </row>
    <row r="27784" spans="28:35" x14ac:dyDescent="0.3">
      <c r="AB27784" t="s">
        <v>2</v>
      </c>
      <c r="AC27784">
        <v>27778</v>
      </c>
      <c r="AD27784">
        <v>3</v>
      </c>
      <c r="AE27784">
        <v>-250</v>
      </c>
      <c r="AF27784">
        <v>42</v>
      </c>
      <c r="AG27784">
        <v>60</v>
      </c>
      <c r="AH27784">
        <v>56</v>
      </c>
      <c r="AI27784">
        <v>439</v>
      </c>
    </row>
    <row r="27785" spans="28:35" x14ac:dyDescent="0.3">
      <c r="AB27785" t="s">
        <v>2</v>
      </c>
      <c r="AC27785">
        <v>27779</v>
      </c>
      <c r="AD27785">
        <v>2</v>
      </c>
      <c r="AE27785">
        <v>47</v>
      </c>
      <c r="AF27785">
        <v>45</v>
      </c>
      <c r="AG27785">
        <v>54</v>
      </c>
      <c r="AH27785">
        <v>49</v>
      </c>
      <c r="AI27785">
        <v>638</v>
      </c>
    </row>
    <row r="27786" spans="28:35" x14ac:dyDescent="0.3">
      <c r="AB27786" t="s">
        <v>2</v>
      </c>
      <c r="AC27786">
        <v>27780</v>
      </c>
      <c r="AD27786">
        <v>1</v>
      </c>
      <c r="AE27786">
        <v>118</v>
      </c>
      <c r="AF27786">
        <v>12</v>
      </c>
      <c r="AG27786">
        <v>21</v>
      </c>
      <c r="AH27786">
        <v>26</v>
      </c>
      <c r="AI27786">
        <v>585</v>
      </c>
    </row>
    <row r="27787" spans="28:35" x14ac:dyDescent="0.3">
      <c r="AB27787" t="s">
        <v>2</v>
      </c>
      <c r="AC27787">
        <v>27781</v>
      </c>
      <c r="AD27787">
        <v>6</v>
      </c>
      <c r="AE27787">
        <v>250</v>
      </c>
      <c r="AF27787">
        <v>1</v>
      </c>
      <c r="AG27787">
        <v>34</v>
      </c>
      <c r="AH27787">
        <v>40</v>
      </c>
      <c r="AI27787">
        <v>660</v>
      </c>
    </row>
    <row r="27788" spans="28:35" x14ac:dyDescent="0.3">
      <c r="AB27788" t="s">
        <v>2</v>
      </c>
      <c r="AC27788">
        <v>27782</v>
      </c>
      <c r="AD27788">
        <v>9</v>
      </c>
      <c r="AE27788">
        <v>198</v>
      </c>
      <c r="AF27788">
        <v>84</v>
      </c>
      <c r="AG27788">
        <v>211</v>
      </c>
      <c r="AH27788">
        <v>140</v>
      </c>
      <c r="AI27788">
        <v>684</v>
      </c>
    </row>
    <row r="27789" spans="28:35" x14ac:dyDescent="0.3">
      <c r="AB27789" t="s">
        <v>2</v>
      </c>
      <c r="AC27789">
        <v>27783</v>
      </c>
      <c r="AD27789">
        <v>5</v>
      </c>
      <c r="AE27789">
        <v>127</v>
      </c>
      <c r="AF27789">
        <v>15</v>
      </c>
      <c r="AG27789">
        <v>46</v>
      </c>
      <c r="AH27789">
        <v>55</v>
      </c>
      <c r="AI27789">
        <v>580</v>
      </c>
    </row>
    <row r="27790" spans="28:35" x14ac:dyDescent="0.3">
      <c r="AB27790" t="s">
        <v>2</v>
      </c>
      <c r="AC27790">
        <v>27784</v>
      </c>
      <c r="AD27790">
        <v>6</v>
      </c>
      <c r="AE27790">
        <v>183</v>
      </c>
      <c r="AF27790">
        <v>94</v>
      </c>
      <c r="AG27790">
        <v>171</v>
      </c>
      <c r="AH27790">
        <v>94</v>
      </c>
      <c r="AI27790">
        <v>653</v>
      </c>
    </row>
    <row r="27791" spans="28:35" x14ac:dyDescent="0.3">
      <c r="AB27791" t="s">
        <v>2</v>
      </c>
      <c r="AC27791">
        <v>27785</v>
      </c>
      <c r="AD27791">
        <v>10</v>
      </c>
      <c r="AE27791">
        <v>396</v>
      </c>
      <c r="AF27791">
        <v>22</v>
      </c>
      <c r="AG27791">
        <v>101</v>
      </c>
      <c r="AH27791">
        <v>62</v>
      </c>
      <c r="AI27791">
        <v>721</v>
      </c>
    </row>
    <row r="27792" spans="28:35" x14ac:dyDescent="0.3">
      <c r="AB27792" t="s">
        <v>2</v>
      </c>
      <c r="AC27792">
        <v>27786</v>
      </c>
      <c r="AD27792">
        <v>9</v>
      </c>
      <c r="AE27792">
        <v>345</v>
      </c>
      <c r="AF27792">
        <v>60</v>
      </c>
      <c r="AG27792">
        <v>170</v>
      </c>
      <c r="AH27792">
        <v>122</v>
      </c>
      <c r="AI27792">
        <v>652</v>
      </c>
    </row>
    <row r="27793" spans="28:35" x14ac:dyDescent="0.3">
      <c r="AB27793" t="s">
        <v>2</v>
      </c>
      <c r="AC27793">
        <v>27787</v>
      </c>
      <c r="AD27793">
        <v>7</v>
      </c>
      <c r="AE27793">
        <v>143</v>
      </c>
      <c r="AF27793">
        <v>9</v>
      </c>
      <c r="AG27793">
        <v>51</v>
      </c>
      <c r="AH27793">
        <v>28</v>
      </c>
      <c r="AI27793">
        <v>517</v>
      </c>
    </row>
    <row r="27794" spans="28:35" x14ac:dyDescent="0.3">
      <c r="AB27794" t="s">
        <v>2</v>
      </c>
      <c r="AC27794">
        <v>27788</v>
      </c>
      <c r="AD27794">
        <v>10</v>
      </c>
      <c r="AE27794">
        <v>241</v>
      </c>
      <c r="AF27794">
        <v>78</v>
      </c>
      <c r="AG27794">
        <v>219</v>
      </c>
      <c r="AH27794">
        <v>129</v>
      </c>
      <c r="AI27794">
        <v>769</v>
      </c>
    </row>
    <row r="27795" spans="28:35" x14ac:dyDescent="0.3">
      <c r="AB27795" t="s">
        <v>2</v>
      </c>
      <c r="AC27795">
        <v>27789</v>
      </c>
      <c r="AD27795">
        <v>3</v>
      </c>
      <c r="AE27795">
        <v>132</v>
      </c>
      <c r="AF27795">
        <v>30</v>
      </c>
      <c r="AG27795">
        <v>48</v>
      </c>
      <c r="AH27795">
        <v>58</v>
      </c>
      <c r="AI27795">
        <v>547</v>
      </c>
    </row>
    <row r="27796" spans="28:35" x14ac:dyDescent="0.3">
      <c r="AB27796" t="s">
        <v>2</v>
      </c>
      <c r="AC27796">
        <v>27790</v>
      </c>
      <c r="AD27796">
        <v>3</v>
      </c>
      <c r="AE27796">
        <v>-270</v>
      </c>
      <c r="AF27796">
        <v>38</v>
      </c>
      <c r="AG27796">
        <v>52</v>
      </c>
      <c r="AH27796">
        <v>61</v>
      </c>
      <c r="AI27796">
        <v>522</v>
      </c>
    </row>
    <row r="27797" spans="28:35" x14ac:dyDescent="0.3">
      <c r="AB27797" t="s">
        <v>2</v>
      </c>
      <c r="AC27797">
        <v>27791</v>
      </c>
      <c r="AD27797">
        <v>5</v>
      </c>
      <c r="AE27797">
        <v>-115</v>
      </c>
      <c r="AF27797">
        <v>13</v>
      </c>
      <c r="AG27797">
        <v>46</v>
      </c>
      <c r="AH27797">
        <v>48</v>
      </c>
      <c r="AI27797">
        <v>485</v>
      </c>
    </row>
    <row r="27798" spans="28:35" x14ac:dyDescent="0.3">
      <c r="AB27798" t="s">
        <v>2</v>
      </c>
      <c r="AC27798">
        <v>27792</v>
      </c>
      <c r="AD27798">
        <v>6</v>
      </c>
      <c r="AE27798">
        <v>109</v>
      </c>
      <c r="AF27798">
        <v>67</v>
      </c>
      <c r="AG27798">
        <v>137</v>
      </c>
      <c r="AH27798">
        <v>88</v>
      </c>
      <c r="AI27798">
        <v>631</v>
      </c>
    </row>
    <row r="27799" spans="28:35" x14ac:dyDescent="0.3">
      <c r="AB27799" t="s">
        <v>2</v>
      </c>
      <c r="AC27799">
        <v>27793</v>
      </c>
      <c r="AD27799">
        <v>7</v>
      </c>
      <c r="AE27799">
        <v>284</v>
      </c>
      <c r="AF27799">
        <v>59</v>
      </c>
      <c r="AG27799">
        <v>137</v>
      </c>
      <c r="AH27799">
        <v>90</v>
      </c>
      <c r="AI27799">
        <v>721</v>
      </c>
    </row>
    <row r="27800" spans="28:35" x14ac:dyDescent="0.3">
      <c r="AB27800" t="s">
        <v>2</v>
      </c>
      <c r="AC27800">
        <v>27794</v>
      </c>
      <c r="AD27800">
        <v>7</v>
      </c>
      <c r="AE27800">
        <v>-45</v>
      </c>
      <c r="AF27800">
        <v>26</v>
      </c>
      <c r="AG27800">
        <v>79</v>
      </c>
      <c r="AH27800">
        <v>77</v>
      </c>
      <c r="AI27800">
        <v>522</v>
      </c>
    </row>
    <row r="27801" spans="28:35" x14ac:dyDescent="0.3">
      <c r="AB27801" t="s">
        <v>2</v>
      </c>
      <c r="AC27801">
        <v>27795</v>
      </c>
      <c r="AD27801">
        <v>4</v>
      </c>
      <c r="AE27801">
        <v>-14</v>
      </c>
      <c r="AF27801">
        <v>9</v>
      </c>
      <c r="AG27801">
        <v>34</v>
      </c>
      <c r="AH27801">
        <v>55</v>
      </c>
      <c r="AI27801">
        <v>498</v>
      </c>
    </row>
    <row r="27802" spans="28:35" x14ac:dyDescent="0.3">
      <c r="AB27802" t="s">
        <v>2</v>
      </c>
      <c r="AC27802">
        <v>27796</v>
      </c>
      <c r="AD27802">
        <v>4</v>
      </c>
      <c r="AE27802">
        <v>158</v>
      </c>
      <c r="AF27802">
        <v>33</v>
      </c>
      <c r="AG27802">
        <v>59</v>
      </c>
      <c r="AH27802">
        <v>69</v>
      </c>
      <c r="AI27802">
        <v>495</v>
      </c>
    </row>
    <row r="27803" spans="28:35" x14ac:dyDescent="0.3">
      <c r="AB27803" t="s">
        <v>2</v>
      </c>
      <c r="AC27803">
        <v>27797</v>
      </c>
      <c r="AD27803">
        <v>2</v>
      </c>
      <c r="AE27803">
        <v>-262</v>
      </c>
      <c r="AF27803">
        <v>0</v>
      </c>
      <c r="AG27803">
        <v>18</v>
      </c>
      <c r="AH27803">
        <v>44</v>
      </c>
      <c r="AI27803">
        <v>446</v>
      </c>
    </row>
    <row r="27804" spans="28:35" x14ac:dyDescent="0.3">
      <c r="AB27804" t="s">
        <v>2</v>
      </c>
      <c r="AC27804">
        <v>27798</v>
      </c>
      <c r="AD27804">
        <v>1</v>
      </c>
      <c r="AE27804">
        <v>121</v>
      </c>
      <c r="AF27804">
        <v>5</v>
      </c>
      <c r="AG27804">
        <v>14</v>
      </c>
      <c r="AH27804">
        <v>43</v>
      </c>
      <c r="AI27804">
        <v>497</v>
      </c>
    </row>
    <row r="27805" spans="28:35" x14ac:dyDescent="0.3">
      <c r="AB27805" t="s">
        <v>2</v>
      </c>
      <c r="AC27805">
        <v>27799</v>
      </c>
      <c r="AD27805">
        <v>6</v>
      </c>
      <c r="AE27805">
        <v>62</v>
      </c>
      <c r="AF27805">
        <v>19</v>
      </c>
      <c r="AG27805">
        <v>64</v>
      </c>
      <c r="AH27805">
        <v>38</v>
      </c>
      <c r="AI27805">
        <v>624</v>
      </c>
    </row>
    <row r="27806" spans="28:35" x14ac:dyDescent="0.3">
      <c r="AB27806" t="s">
        <v>2</v>
      </c>
      <c r="AC27806">
        <v>27800</v>
      </c>
      <c r="AD27806">
        <v>8</v>
      </c>
      <c r="AE27806">
        <v>42</v>
      </c>
      <c r="AF27806">
        <v>31</v>
      </c>
      <c r="AG27806">
        <v>99</v>
      </c>
      <c r="AH27806">
        <v>85</v>
      </c>
      <c r="AI27806">
        <v>490</v>
      </c>
    </row>
    <row r="27807" spans="28:35" x14ac:dyDescent="0.3">
      <c r="AB27807" t="s">
        <v>2</v>
      </c>
      <c r="AC27807">
        <v>27801</v>
      </c>
      <c r="AD27807">
        <v>5</v>
      </c>
      <c r="AE27807">
        <v>-179</v>
      </c>
      <c r="AF27807">
        <v>2</v>
      </c>
      <c r="AG27807">
        <v>33</v>
      </c>
      <c r="AH27807">
        <v>60</v>
      </c>
      <c r="AI27807">
        <v>385</v>
      </c>
    </row>
    <row r="27808" spans="28:35" x14ac:dyDescent="0.3">
      <c r="AB27808" t="s">
        <v>2</v>
      </c>
      <c r="AC27808">
        <v>27802</v>
      </c>
      <c r="AD27808">
        <v>5</v>
      </c>
      <c r="AE27808">
        <v>-43</v>
      </c>
      <c r="AF27808">
        <v>24</v>
      </c>
      <c r="AG27808">
        <v>56</v>
      </c>
      <c r="AH27808">
        <v>58</v>
      </c>
      <c r="AI27808">
        <v>512</v>
      </c>
    </row>
    <row r="27809" spans="28:35" x14ac:dyDescent="0.3">
      <c r="AB27809" t="s">
        <v>2</v>
      </c>
      <c r="AC27809">
        <v>27803</v>
      </c>
      <c r="AD27809">
        <v>1</v>
      </c>
      <c r="AE27809">
        <v>-7</v>
      </c>
      <c r="AF27809">
        <v>45</v>
      </c>
      <c r="AG27809">
        <v>42</v>
      </c>
      <c r="AH27809">
        <v>67</v>
      </c>
      <c r="AI27809">
        <v>433</v>
      </c>
    </row>
    <row r="27810" spans="28:35" x14ac:dyDescent="0.3">
      <c r="AB27810" t="s">
        <v>2</v>
      </c>
      <c r="AC27810">
        <v>27804</v>
      </c>
      <c r="AD27810">
        <v>10</v>
      </c>
      <c r="AE27810">
        <v>458</v>
      </c>
      <c r="AF27810">
        <v>24</v>
      </c>
      <c r="AG27810">
        <v>100</v>
      </c>
      <c r="AH27810">
        <v>60</v>
      </c>
      <c r="AI27810">
        <v>754</v>
      </c>
    </row>
    <row r="27811" spans="28:35" x14ac:dyDescent="0.3">
      <c r="AB27811" t="s">
        <v>2</v>
      </c>
      <c r="AC27811">
        <v>27805</v>
      </c>
      <c r="AD27811">
        <v>5</v>
      </c>
      <c r="AE27811">
        <v>-33</v>
      </c>
      <c r="AF27811">
        <v>29</v>
      </c>
      <c r="AG27811">
        <v>71</v>
      </c>
      <c r="AH27811">
        <v>84</v>
      </c>
      <c r="AI27811">
        <v>569</v>
      </c>
    </row>
    <row r="27812" spans="28:35" x14ac:dyDescent="0.3">
      <c r="AB27812" t="s">
        <v>2</v>
      </c>
      <c r="AC27812">
        <v>27806</v>
      </c>
      <c r="AD27812">
        <v>8</v>
      </c>
      <c r="AE27812">
        <v>23</v>
      </c>
      <c r="AF27812">
        <v>80</v>
      </c>
      <c r="AG27812">
        <v>181</v>
      </c>
      <c r="AH27812">
        <v>112</v>
      </c>
      <c r="AI27812">
        <v>614</v>
      </c>
    </row>
    <row r="27813" spans="28:35" x14ac:dyDescent="0.3">
      <c r="AB27813" t="s">
        <v>2</v>
      </c>
      <c r="AC27813">
        <v>27807</v>
      </c>
      <c r="AD27813">
        <v>3</v>
      </c>
      <c r="AE27813">
        <v>-251</v>
      </c>
      <c r="AF27813">
        <v>39</v>
      </c>
      <c r="AG27813">
        <v>59</v>
      </c>
      <c r="AH27813">
        <v>54</v>
      </c>
      <c r="AI27813">
        <v>451</v>
      </c>
    </row>
    <row r="27814" spans="28:35" x14ac:dyDescent="0.3">
      <c r="AB27814" t="s">
        <v>2</v>
      </c>
      <c r="AC27814">
        <v>27808</v>
      </c>
      <c r="AD27814">
        <v>1</v>
      </c>
      <c r="AE27814">
        <v>30</v>
      </c>
      <c r="AF27814">
        <v>35</v>
      </c>
      <c r="AG27814">
        <v>31</v>
      </c>
      <c r="AH27814">
        <v>54</v>
      </c>
      <c r="AI27814">
        <v>538</v>
      </c>
    </row>
    <row r="27815" spans="28:35" x14ac:dyDescent="0.3">
      <c r="AB27815" t="s">
        <v>2</v>
      </c>
      <c r="AC27815">
        <v>27809</v>
      </c>
      <c r="AD27815">
        <v>1</v>
      </c>
      <c r="AE27815">
        <v>-33</v>
      </c>
      <c r="AF27815">
        <v>18</v>
      </c>
      <c r="AG27815">
        <v>19</v>
      </c>
      <c r="AH27815">
        <v>13</v>
      </c>
      <c r="AI27815">
        <v>451</v>
      </c>
    </row>
    <row r="27816" spans="28:35" x14ac:dyDescent="0.3">
      <c r="AB27816" t="s">
        <v>2</v>
      </c>
      <c r="AC27816">
        <v>27810</v>
      </c>
      <c r="AD27816">
        <v>2</v>
      </c>
      <c r="AE27816">
        <v>-173</v>
      </c>
      <c r="AF27816">
        <v>37</v>
      </c>
      <c r="AG27816">
        <v>46</v>
      </c>
      <c r="AH27816">
        <v>44</v>
      </c>
      <c r="AI27816">
        <v>570</v>
      </c>
    </row>
    <row r="27817" spans="28:35" x14ac:dyDescent="0.3">
      <c r="AB27817" t="s">
        <v>2</v>
      </c>
      <c r="AC27817">
        <v>27811</v>
      </c>
      <c r="AD27817">
        <v>3</v>
      </c>
      <c r="AE27817">
        <v>-262</v>
      </c>
      <c r="AF27817">
        <v>89</v>
      </c>
      <c r="AG27817">
        <v>105</v>
      </c>
      <c r="AH27817">
        <v>107</v>
      </c>
      <c r="AI27817">
        <v>377</v>
      </c>
    </row>
    <row r="27818" spans="28:35" x14ac:dyDescent="0.3">
      <c r="AB27818" t="s">
        <v>2</v>
      </c>
      <c r="AC27818">
        <v>27812</v>
      </c>
      <c r="AD27818">
        <v>2</v>
      </c>
      <c r="AE27818">
        <v>185</v>
      </c>
      <c r="AF27818">
        <v>38</v>
      </c>
      <c r="AG27818">
        <v>39</v>
      </c>
      <c r="AH27818">
        <v>25</v>
      </c>
      <c r="AI27818">
        <v>545</v>
      </c>
    </row>
    <row r="27819" spans="28:35" x14ac:dyDescent="0.3">
      <c r="AB27819" t="s">
        <v>2</v>
      </c>
      <c r="AC27819">
        <v>27813</v>
      </c>
      <c r="AD27819">
        <v>9</v>
      </c>
      <c r="AE27819">
        <v>246</v>
      </c>
      <c r="AF27819">
        <v>61</v>
      </c>
      <c r="AG27819">
        <v>166</v>
      </c>
      <c r="AH27819">
        <v>116</v>
      </c>
      <c r="AI27819">
        <v>604</v>
      </c>
    </row>
    <row r="27820" spans="28:35" x14ac:dyDescent="0.3">
      <c r="AB27820" t="s">
        <v>2</v>
      </c>
      <c r="AC27820">
        <v>27814</v>
      </c>
      <c r="AD27820">
        <v>6</v>
      </c>
      <c r="AE27820">
        <v>63</v>
      </c>
      <c r="AF27820">
        <v>37</v>
      </c>
      <c r="AG27820">
        <v>87</v>
      </c>
      <c r="AH27820">
        <v>52</v>
      </c>
      <c r="AI27820">
        <v>612</v>
      </c>
    </row>
    <row r="27821" spans="28:35" x14ac:dyDescent="0.3">
      <c r="AB27821" t="s">
        <v>2</v>
      </c>
      <c r="AC27821">
        <v>27815</v>
      </c>
      <c r="AD27821">
        <v>5</v>
      </c>
      <c r="AE27821">
        <v>261</v>
      </c>
      <c r="AF27821">
        <v>14</v>
      </c>
      <c r="AG27821">
        <v>49</v>
      </c>
      <c r="AH27821">
        <v>32</v>
      </c>
      <c r="AI27821">
        <v>551</v>
      </c>
    </row>
    <row r="27822" spans="28:35" x14ac:dyDescent="0.3">
      <c r="AB27822" t="s">
        <v>2</v>
      </c>
      <c r="AC27822">
        <v>27816</v>
      </c>
      <c r="AD27822">
        <v>8</v>
      </c>
      <c r="AE27822">
        <v>38</v>
      </c>
      <c r="AF27822">
        <v>51</v>
      </c>
      <c r="AG27822">
        <v>132</v>
      </c>
      <c r="AH27822">
        <v>85</v>
      </c>
      <c r="AI27822">
        <v>552</v>
      </c>
    </row>
    <row r="27823" spans="28:35" x14ac:dyDescent="0.3">
      <c r="AB27823" t="s">
        <v>2</v>
      </c>
      <c r="AC27823">
        <v>27817</v>
      </c>
      <c r="AD27823">
        <v>7</v>
      </c>
      <c r="AE27823">
        <v>32</v>
      </c>
      <c r="AF27823">
        <v>90</v>
      </c>
      <c r="AG27823">
        <v>173</v>
      </c>
      <c r="AH27823">
        <v>88</v>
      </c>
      <c r="AI27823">
        <v>601</v>
      </c>
    </row>
    <row r="27824" spans="28:35" x14ac:dyDescent="0.3">
      <c r="AB27824" t="s">
        <v>2</v>
      </c>
      <c r="AC27824">
        <v>27818</v>
      </c>
      <c r="AD27824">
        <v>10</v>
      </c>
      <c r="AE27824">
        <v>600</v>
      </c>
      <c r="AF27824">
        <v>59</v>
      </c>
      <c r="AG27824">
        <v>185</v>
      </c>
      <c r="AH27824">
        <v>106</v>
      </c>
      <c r="AI27824">
        <v>828</v>
      </c>
    </row>
    <row r="27825" spans="28:35" x14ac:dyDescent="0.3">
      <c r="AB27825" t="s">
        <v>2</v>
      </c>
      <c r="AC27825">
        <v>27819</v>
      </c>
      <c r="AD27825">
        <v>1</v>
      </c>
      <c r="AE27825">
        <v>-262</v>
      </c>
      <c r="AF27825">
        <v>33</v>
      </c>
      <c r="AG27825">
        <v>35</v>
      </c>
      <c r="AH27825">
        <v>63</v>
      </c>
      <c r="AI27825">
        <v>390</v>
      </c>
    </row>
    <row r="27826" spans="28:35" x14ac:dyDescent="0.3">
      <c r="AB27826" t="s">
        <v>2</v>
      </c>
      <c r="AC27826">
        <v>27820</v>
      </c>
      <c r="AD27826">
        <v>10</v>
      </c>
      <c r="AE27826">
        <v>404</v>
      </c>
      <c r="AF27826">
        <v>0</v>
      </c>
      <c r="AG27826">
        <v>53</v>
      </c>
      <c r="AH27826">
        <v>29</v>
      </c>
      <c r="AI27826">
        <v>648</v>
      </c>
    </row>
    <row r="27827" spans="28:35" x14ac:dyDescent="0.3">
      <c r="AB27827" t="s">
        <v>2</v>
      </c>
      <c r="AC27827">
        <v>27821</v>
      </c>
      <c r="AD27827">
        <v>10</v>
      </c>
      <c r="AE27827">
        <v>230</v>
      </c>
      <c r="AF27827">
        <v>70</v>
      </c>
      <c r="AG27827">
        <v>197</v>
      </c>
      <c r="AH27827">
        <v>106</v>
      </c>
      <c r="AI27827">
        <v>735</v>
      </c>
    </row>
    <row r="27828" spans="28:35" x14ac:dyDescent="0.3">
      <c r="AB27828" t="s">
        <v>2</v>
      </c>
      <c r="AC27828">
        <v>27822</v>
      </c>
      <c r="AD27828">
        <v>9</v>
      </c>
      <c r="AE27828">
        <v>489</v>
      </c>
      <c r="AF27828">
        <v>61</v>
      </c>
      <c r="AG27828">
        <v>162</v>
      </c>
      <c r="AH27828">
        <v>97</v>
      </c>
      <c r="AI27828">
        <v>819</v>
      </c>
    </row>
    <row r="27829" spans="28:35" x14ac:dyDescent="0.3">
      <c r="AB27829" t="s">
        <v>2</v>
      </c>
      <c r="AC27829">
        <v>27823</v>
      </c>
      <c r="AD27829">
        <v>6</v>
      </c>
      <c r="AE27829">
        <v>198</v>
      </c>
      <c r="AF27829">
        <v>44</v>
      </c>
      <c r="AG27829">
        <v>98</v>
      </c>
      <c r="AH27829">
        <v>84</v>
      </c>
      <c r="AI27829">
        <v>672</v>
      </c>
    </row>
    <row r="27830" spans="28:35" x14ac:dyDescent="0.3">
      <c r="AB27830" t="s">
        <v>2</v>
      </c>
      <c r="AC27830">
        <v>27824</v>
      </c>
      <c r="AD27830">
        <v>6</v>
      </c>
      <c r="AE27830">
        <v>-48</v>
      </c>
      <c r="AF27830">
        <v>90</v>
      </c>
      <c r="AG27830">
        <v>155</v>
      </c>
      <c r="AH27830">
        <v>142</v>
      </c>
      <c r="AI27830">
        <v>644</v>
      </c>
    </row>
    <row r="27831" spans="28:35" x14ac:dyDescent="0.3">
      <c r="AB27831" t="s">
        <v>2</v>
      </c>
      <c r="AC27831">
        <v>27825</v>
      </c>
      <c r="AD27831">
        <v>8</v>
      </c>
      <c r="AE27831">
        <v>327</v>
      </c>
      <c r="AF27831">
        <v>61</v>
      </c>
      <c r="AG27831">
        <v>149</v>
      </c>
      <c r="AH27831">
        <v>108</v>
      </c>
      <c r="AI27831">
        <v>765</v>
      </c>
    </row>
    <row r="27832" spans="28:35" x14ac:dyDescent="0.3">
      <c r="AB27832" t="s">
        <v>2</v>
      </c>
      <c r="AC27832">
        <v>27826</v>
      </c>
      <c r="AD27832">
        <v>7</v>
      </c>
      <c r="AE27832">
        <v>-34</v>
      </c>
      <c r="AF27832">
        <v>7</v>
      </c>
      <c r="AG27832">
        <v>48</v>
      </c>
      <c r="AH27832">
        <v>71</v>
      </c>
      <c r="AI27832">
        <v>593</v>
      </c>
    </row>
    <row r="27833" spans="28:35" x14ac:dyDescent="0.3">
      <c r="AB27833" t="s">
        <v>2</v>
      </c>
      <c r="AC27833">
        <v>27827</v>
      </c>
      <c r="AD27833">
        <v>2</v>
      </c>
      <c r="AE27833">
        <v>-63</v>
      </c>
      <c r="AF27833">
        <v>28</v>
      </c>
      <c r="AG27833">
        <v>37</v>
      </c>
      <c r="AH27833">
        <v>59</v>
      </c>
      <c r="AI27833">
        <v>424</v>
      </c>
    </row>
    <row r="27834" spans="28:35" x14ac:dyDescent="0.3">
      <c r="AB27834" t="s">
        <v>2</v>
      </c>
      <c r="AC27834">
        <v>27828</v>
      </c>
      <c r="AD27834">
        <v>1</v>
      </c>
      <c r="AE27834">
        <v>-110</v>
      </c>
      <c r="AF27834">
        <v>42</v>
      </c>
      <c r="AG27834">
        <v>32</v>
      </c>
      <c r="AH27834">
        <v>34</v>
      </c>
      <c r="AI27834">
        <v>561</v>
      </c>
    </row>
    <row r="27835" spans="28:35" x14ac:dyDescent="0.3">
      <c r="AB27835" t="s">
        <v>2</v>
      </c>
      <c r="AC27835">
        <v>27829</v>
      </c>
      <c r="AD27835">
        <v>9</v>
      </c>
      <c r="AE27835">
        <v>90</v>
      </c>
      <c r="AF27835">
        <v>72</v>
      </c>
      <c r="AG27835">
        <v>189</v>
      </c>
      <c r="AH27835">
        <v>109</v>
      </c>
      <c r="AI27835">
        <v>616</v>
      </c>
    </row>
    <row r="27836" spans="28:35" x14ac:dyDescent="0.3">
      <c r="AB27836" t="s">
        <v>2</v>
      </c>
      <c r="AC27836">
        <v>27830</v>
      </c>
      <c r="AD27836">
        <v>1</v>
      </c>
      <c r="AE27836">
        <v>-265</v>
      </c>
      <c r="AF27836">
        <v>16</v>
      </c>
      <c r="AG27836">
        <v>21</v>
      </c>
      <c r="AH27836">
        <v>41</v>
      </c>
      <c r="AI27836">
        <v>451</v>
      </c>
    </row>
    <row r="27837" spans="28:35" x14ac:dyDescent="0.3">
      <c r="AB27837" t="s">
        <v>2</v>
      </c>
      <c r="AC27837">
        <v>27831</v>
      </c>
      <c r="AD27837">
        <v>1</v>
      </c>
      <c r="AE27837">
        <v>56</v>
      </c>
      <c r="AF27837">
        <v>29</v>
      </c>
      <c r="AG27837">
        <v>31</v>
      </c>
      <c r="AH27837">
        <v>32</v>
      </c>
      <c r="AI27837">
        <v>607</v>
      </c>
    </row>
    <row r="27838" spans="28:35" x14ac:dyDescent="0.3">
      <c r="AB27838" t="s">
        <v>2</v>
      </c>
      <c r="AC27838">
        <v>27832</v>
      </c>
      <c r="AD27838">
        <v>5</v>
      </c>
      <c r="AE27838">
        <v>72</v>
      </c>
      <c r="AF27838">
        <v>15</v>
      </c>
      <c r="AG27838">
        <v>46</v>
      </c>
      <c r="AH27838">
        <v>52</v>
      </c>
      <c r="AI27838">
        <v>641</v>
      </c>
    </row>
    <row r="27839" spans="28:35" x14ac:dyDescent="0.3">
      <c r="AB27839" t="s">
        <v>2</v>
      </c>
      <c r="AC27839">
        <v>27833</v>
      </c>
      <c r="AD27839">
        <v>5</v>
      </c>
      <c r="AE27839">
        <v>-13</v>
      </c>
      <c r="AF27839">
        <v>1</v>
      </c>
      <c r="AG27839">
        <v>30</v>
      </c>
      <c r="AH27839">
        <v>51</v>
      </c>
      <c r="AI27839">
        <v>406</v>
      </c>
    </row>
    <row r="27840" spans="28:35" x14ac:dyDescent="0.3">
      <c r="AB27840" t="s">
        <v>2</v>
      </c>
      <c r="AC27840">
        <v>27834</v>
      </c>
      <c r="AD27840">
        <v>10</v>
      </c>
      <c r="AE27840">
        <v>333</v>
      </c>
      <c r="AF27840">
        <v>58</v>
      </c>
      <c r="AG27840">
        <v>174</v>
      </c>
      <c r="AH27840">
        <v>110</v>
      </c>
      <c r="AI27840">
        <v>661</v>
      </c>
    </row>
    <row r="27841" spans="28:35" x14ac:dyDescent="0.3">
      <c r="AB27841" t="s">
        <v>2</v>
      </c>
      <c r="AC27841">
        <v>27835</v>
      </c>
      <c r="AD27841">
        <v>10</v>
      </c>
      <c r="AE27841">
        <v>414</v>
      </c>
      <c r="AF27841">
        <v>62</v>
      </c>
      <c r="AG27841">
        <v>185</v>
      </c>
      <c r="AH27841">
        <v>96</v>
      </c>
      <c r="AI27841">
        <v>674</v>
      </c>
    </row>
    <row r="27842" spans="28:35" x14ac:dyDescent="0.3">
      <c r="AB27842" t="s">
        <v>2</v>
      </c>
      <c r="AC27842">
        <v>27836</v>
      </c>
      <c r="AD27842">
        <v>10</v>
      </c>
      <c r="AE27842">
        <v>400</v>
      </c>
      <c r="AF27842">
        <v>59</v>
      </c>
      <c r="AG27842">
        <v>171</v>
      </c>
      <c r="AH27842">
        <v>90</v>
      </c>
      <c r="AI27842">
        <v>822</v>
      </c>
    </row>
    <row r="27843" spans="28:35" x14ac:dyDescent="0.3">
      <c r="AB27843" t="s">
        <v>2</v>
      </c>
      <c r="AC27843">
        <v>27837</v>
      </c>
      <c r="AD27843">
        <v>8</v>
      </c>
      <c r="AE27843">
        <v>16</v>
      </c>
      <c r="AF27843">
        <v>18</v>
      </c>
      <c r="AG27843">
        <v>77</v>
      </c>
      <c r="AH27843">
        <v>69</v>
      </c>
      <c r="AI27843">
        <v>517</v>
      </c>
    </row>
    <row r="27844" spans="28:35" x14ac:dyDescent="0.3">
      <c r="AB27844" t="s">
        <v>2</v>
      </c>
      <c r="AC27844">
        <v>27838</v>
      </c>
      <c r="AD27844">
        <v>4</v>
      </c>
      <c r="AE27844">
        <v>82</v>
      </c>
      <c r="AF27844">
        <v>80</v>
      </c>
      <c r="AG27844">
        <v>108</v>
      </c>
      <c r="AH27844">
        <v>93</v>
      </c>
      <c r="AI27844">
        <v>512</v>
      </c>
    </row>
    <row r="27845" spans="28:35" x14ac:dyDescent="0.3">
      <c r="AB27845" t="s">
        <v>2</v>
      </c>
      <c r="AC27845">
        <v>27839</v>
      </c>
      <c r="AD27845">
        <v>10</v>
      </c>
      <c r="AE27845">
        <v>370</v>
      </c>
      <c r="AF27845">
        <v>72</v>
      </c>
      <c r="AG27845">
        <v>201</v>
      </c>
      <c r="AH27845">
        <v>131</v>
      </c>
      <c r="AI27845">
        <v>666</v>
      </c>
    </row>
    <row r="27846" spans="28:35" x14ac:dyDescent="0.3">
      <c r="AB27846" t="s">
        <v>2</v>
      </c>
      <c r="AC27846">
        <v>27840</v>
      </c>
      <c r="AD27846">
        <v>1</v>
      </c>
      <c r="AE27846">
        <v>-157</v>
      </c>
      <c r="AF27846">
        <v>44</v>
      </c>
      <c r="AG27846">
        <v>39</v>
      </c>
      <c r="AH27846">
        <v>36</v>
      </c>
      <c r="AI27846">
        <v>503</v>
      </c>
    </row>
    <row r="27847" spans="28:35" x14ac:dyDescent="0.3">
      <c r="AB27847" t="s">
        <v>2</v>
      </c>
      <c r="AC27847">
        <v>27841</v>
      </c>
      <c r="AD27847">
        <v>3</v>
      </c>
      <c r="AE27847">
        <v>-83</v>
      </c>
      <c r="AF27847">
        <v>87</v>
      </c>
      <c r="AG27847">
        <v>99</v>
      </c>
      <c r="AH27847">
        <v>98</v>
      </c>
      <c r="AI27847">
        <v>573</v>
      </c>
    </row>
    <row r="27848" spans="28:35" x14ac:dyDescent="0.3">
      <c r="AB27848" t="s">
        <v>2</v>
      </c>
      <c r="AC27848">
        <v>27842</v>
      </c>
      <c r="AD27848">
        <v>10</v>
      </c>
      <c r="AE27848">
        <v>204</v>
      </c>
      <c r="AF27848">
        <v>74</v>
      </c>
      <c r="AG27848">
        <v>216</v>
      </c>
      <c r="AH27848">
        <v>122</v>
      </c>
      <c r="AI27848">
        <v>750</v>
      </c>
    </row>
    <row r="27849" spans="28:35" x14ac:dyDescent="0.3">
      <c r="AB27849" t="s">
        <v>2</v>
      </c>
      <c r="AC27849">
        <v>27843</v>
      </c>
      <c r="AD27849">
        <v>7</v>
      </c>
      <c r="AE27849">
        <v>87</v>
      </c>
      <c r="AF27849">
        <v>44</v>
      </c>
      <c r="AG27849">
        <v>114</v>
      </c>
      <c r="AH27849">
        <v>69</v>
      </c>
      <c r="AI27849">
        <v>631</v>
      </c>
    </row>
    <row r="27850" spans="28:35" x14ac:dyDescent="0.3">
      <c r="AB27850" t="s">
        <v>2</v>
      </c>
      <c r="AC27850">
        <v>27844</v>
      </c>
      <c r="AD27850">
        <v>8</v>
      </c>
      <c r="AE27850">
        <v>95</v>
      </c>
      <c r="AF27850">
        <v>98</v>
      </c>
      <c r="AG27850">
        <v>218</v>
      </c>
      <c r="AH27850">
        <v>136</v>
      </c>
      <c r="AI27850">
        <v>713</v>
      </c>
    </row>
    <row r="27851" spans="28:35" x14ac:dyDescent="0.3">
      <c r="AB27851" t="s">
        <v>2</v>
      </c>
      <c r="AC27851">
        <v>27845</v>
      </c>
      <c r="AD27851">
        <v>5</v>
      </c>
      <c r="AE27851">
        <v>-150</v>
      </c>
      <c r="AF27851">
        <v>20</v>
      </c>
      <c r="AG27851">
        <v>53</v>
      </c>
      <c r="AH27851">
        <v>61</v>
      </c>
      <c r="AI27851">
        <v>504</v>
      </c>
    </row>
    <row r="27852" spans="28:35" x14ac:dyDescent="0.3">
      <c r="AB27852" t="s">
        <v>2</v>
      </c>
      <c r="AC27852">
        <v>27846</v>
      </c>
      <c r="AD27852">
        <v>10</v>
      </c>
      <c r="AE27852">
        <v>551</v>
      </c>
      <c r="AF27852">
        <v>57</v>
      </c>
      <c r="AG27852">
        <v>179</v>
      </c>
      <c r="AH27852">
        <v>109</v>
      </c>
      <c r="AI27852">
        <v>850</v>
      </c>
    </row>
    <row r="27853" spans="28:35" x14ac:dyDescent="0.3">
      <c r="AB27853" t="s">
        <v>2</v>
      </c>
      <c r="AC27853">
        <v>27847</v>
      </c>
      <c r="AD27853">
        <v>10</v>
      </c>
      <c r="AE27853">
        <v>274</v>
      </c>
      <c r="AF27853">
        <v>95</v>
      </c>
      <c r="AG27853">
        <v>260</v>
      </c>
      <c r="AH27853">
        <v>136</v>
      </c>
      <c r="AI27853">
        <v>727</v>
      </c>
    </row>
    <row r="27854" spans="28:35" x14ac:dyDescent="0.3">
      <c r="AB27854" t="s">
        <v>2</v>
      </c>
      <c r="AC27854">
        <v>27848</v>
      </c>
      <c r="AD27854">
        <v>6</v>
      </c>
      <c r="AE27854">
        <v>107</v>
      </c>
      <c r="AF27854">
        <v>67</v>
      </c>
      <c r="AG27854">
        <v>130</v>
      </c>
      <c r="AH27854">
        <v>69</v>
      </c>
      <c r="AI27854">
        <v>726</v>
      </c>
    </row>
    <row r="27855" spans="28:35" x14ac:dyDescent="0.3">
      <c r="AB27855" t="s">
        <v>2</v>
      </c>
      <c r="AC27855">
        <v>27849</v>
      </c>
      <c r="AD27855">
        <v>9</v>
      </c>
      <c r="AE27855">
        <v>125</v>
      </c>
      <c r="AF27855">
        <v>15</v>
      </c>
      <c r="AG27855">
        <v>75</v>
      </c>
      <c r="AH27855">
        <v>75</v>
      </c>
      <c r="AI27855">
        <v>493</v>
      </c>
    </row>
    <row r="27856" spans="28:35" x14ac:dyDescent="0.3">
      <c r="AB27856" t="s">
        <v>2</v>
      </c>
      <c r="AC27856">
        <v>27850</v>
      </c>
      <c r="AD27856">
        <v>10</v>
      </c>
      <c r="AE27856">
        <v>563</v>
      </c>
      <c r="AF27856">
        <v>63</v>
      </c>
      <c r="AG27856">
        <v>179</v>
      </c>
      <c r="AH27856">
        <v>97</v>
      </c>
      <c r="AI27856">
        <v>807</v>
      </c>
    </row>
    <row r="27857" spans="28:35" x14ac:dyDescent="0.3">
      <c r="AB27857" t="s">
        <v>2</v>
      </c>
      <c r="AC27857">
        <v>27851</v>
      </c>
      <c r="AD27857">
        <v>6</v>
      </c>
      <c r="AE27857">
        <v>291</v>
      </c>
      <c r="AF27857">
        <v>98</v>
      </c>
      <c r="AG27857">
        <v>174</v>
      </c>
      <c r="AH27857">
        <v>89</v>
      </c>
      <c r="AI27857">
        <v>822</v>
      </c>
    </row>
    <row r="27858" spans="28:35" x14ac:dyDescent="0.3">
      <c r="AB27858" t="s">
        <v>2</v>
      </c>
      <c r="AC27858">
        <v>27852</v>
      </c>
      <c r="AD27858">
        <v>4</v>
      </c>
      <c r="AE27858">
        <v>206</v>
      </c>
      <c r="AF27858">
        <v>8</v>
      </c>
      <c r="AG27858">
        <v>34</v>
      </c>
      <c r="AH27858">
        <v>29</v>
      </c>
      <c r="AI27858">
        <v>621</v>
      </c>
    </row>
    <row r="27859" spans="28:35" x14ac:dyDescent="0.3">
      <c r="AB27859" t="s">
        <v>2</v>
      </c>
      <c r="AC27859">
        <v>27853</v>
      </c>
      <c r="AD27859">
        <v>2</v>
      </c>
      <c r="AE27859">
        <v>-222</v>
      </c>
      <c r="AF27859">
        <v>16</v>
      </c>
      <c r="AG27859">
        <v>27</v>
      </c>
      <c r="AH27859">
        <v>25</v>
      </c>
      <c r="AI27859">
        <v>397</v>
      </c>
    </row>
    <row r="27860" spans="28:35" x14ac:dyDescent="0.3">
      <c r="AB27860" t="s">
        <v>2</v>
      </c>
      <c r="AC27860">
        <v>27854</v>
      </c>
      <c r="AD27860">
        <v>6</v>
      </c>
      <c r="AE27860">
        <v>160</v>
      </c>
      <c r="AF27860">
        <v>57</v>
      </c>
      <c r="AG27860">
        <v>121</v>
      </c>
      <c r="AH27860">
        <v>78</v>
      </c>
      <c r="AI27860">
        <v>675</v>
      </c>
    </row>
    <row r="27861" spans="28:35" x14ac:dyDescent="0.3">
      <c r="AB27861" t="s">
        <v>2</v>
      </c>
      <c r="AC27861">
        <v>27855</v>
      </c>
      <c r="AD27861">
        <v>7</v>
      </c>
      <c r="AE27861">
        <v>46</v>
      </c>
      <c r="AF27861">
        <v>70</v>
      </c>
      <c r="AG27861">
        <v>153</v>
      </c>
      <c r="AH27861">
        <v>111</v>
      </c>
      <c r="AI27861">
        <v>516</v>
      </c>
    </row>
    <row r="27862" spans="28:35" x14ac:dyDescent="0.3">
      <c r="AB27862" t="s">
        <v>2</v>
      </c>
      <c r="AC27862">
        <v>27856</v>
      </c>
      <c r="AD27862">
        <v>8</v>
      </c>
      <c r="AE27862">
        <v>51</v>
      </c>
      <c r="AF27862">
        <v>19</v>
      </c>
      <c r="AG27862">
        <v>79</v>
      </c>
      <c r="AH27862">
        <v>49</v>
      </c>
      <c r="AI27862">
        <v>617</v>
      </c>
    </row>
    <row r="27863" spans="28:35" x14ac:dyDescent="0.3">
      <c r="AB27863" t="s">
        <v>2</v>
      </c>
      <c r="AC27863">
        <v>27857</v>
      </c>
      <c r="AD27863">
        <v>2</v>
      </c>
      <c r="AE27863">
        <v>136</v>
      </c>
      <c r="AF27863">
        <v>44</v>
      </c>
      <c r="AG27863">
        <v>50</v>
      </c>
      <c r="AH27863">
        <v>57</v>
      </c>
      <c r="AI27863">
        <v>501</v>
      </c>
    </row>
    <row r="27864" spans="28:35" x14ac:dyDescent="0.3">
      <c r="AB27864" t="s">
        <v>2</v>
      </c>
      <c r="AC27864">
        <v>27858</v>
      </c>
      <c r="AD27864">
        <v>2</v>
      </c>
      <c r="AE27864">
        <v>-61</v>
      </c>
      <c r="AF27864">
        <v>14</v>
      </c>
      <c r="AG27864">
        <v>27</v>
      </c>
      <c r="AH27864">
        <v>29</v>
      </c>
      <c r="AI27864">
        <v>535</v>
      </c>
    </row>
    <row r="27865" spans="28:35" x14ac:dyDescent="0.3">
      <c r="AB27865" t="s">
        <v>2</v>
      </c>
      <c r="AC27865">
        <v>27859</v>
      </c>
      <c r="AD27865">
        <v>9</v>
      </c>
      <c r="AE27865">
        <v>502</v>
      </c>
      <c r="AF27865">
        <v>91</v>
      </c>
      <c r="AG27865">
        <v>222</v>
      </c>
      <c r="AH27865">
        <v>128</v>
      </c>
      <c r="AI27865">
        <v>712</v>
      </c>
    </row>
    <row r="27866" spans="28:35" x14ac:dyDescent="0.3">
      <c r="AB27866" t="s">
        <v>2</v>
      </c>
      <c r="AC27866">
        <v>27860</v>
      </c>
      <c r="AD27866">
        <v>8</v>
      </c>
      <c r="AE27866">
        <v>259</v>
      </c>
      <c r="AF27866">
        <v>31</v>
      </c>
      <c r="AG27866">
        <v>100</v>
      </c>
      <c r="AH27866">
        <v>85</v>
      </c>
      <c r="AI27866">
        <v>714</v>
      </c>
    </row>
    <row r="27867" spans="28:35" x14ac:dyDescent="0.3">
      <c r="AB27867" t="s">
        <v>2</v>
      </c>
      <c r="AC27867">
        <v>27861</v>
      </c>
      <c r="AD27867">
        <v>1</v>
      </c>
      <c r="AE27867">
        <v>-245</v>
      </c>
      <c r="AF27867">
        <v>52</v>
      </c>
      <c r="AG27867">
        <v>41</v>
      </c>
      <c r="AH27867">
        <v>38</v>
      </c>
      <c r="AI27867">
        <v>480</v>
      </c>
    </row>
    <row r="27868" spans="28:35" x14ac:dyDescent="0.3">
      <c r="AB27868" t="s">
        <v>2</v>
      </c>
      <c r="AC27868">
        <v>27862</v>
      </c>
      <c r="AD27868">
        <v>7</v>
      </c>
      <c r="AE27868">
        <v>333</v>
      </c>
      <c r="AF27868">
        <v>34</v>
      </c>
      <c r="AG27868">
        <v>89</v>
      </c>
      <c r="AH27868">
        <v>52</v>
      </c>
      <c r="AI27868">
        <v>704</v>
      </c>
    </row>
    <row r="27869" spans="28:35" x14ac:dyDescent="0.3">
      <c r="AB27869" t="s">
        <v>2</v>
      </c>
      <c r="AC27869">
        <v>27863</v>
      </c>
      <c r="AD27869">
        <v>2</v>
      </c>
      <c r="AE27869">
        <v>185</v>
      </c>
      <c r="AF27869">
        <v>17</v>
      </c>
      <c r="AG27869">
        <v>31</v>
      </c>
      <c r="AH27869">
        <v>55</v>
      </c>
      <c r="AI27869">
        <v>564</v>
      </c>
    </row>
    <row r="27870" spans="28:35" x14ac:dyDescent="0.3">
      <c r="AB27870" t="s">
        <v>2</v>
      </c>
      <c r="AC27870">
        <v>27864</v>
      </c>
      <c r="AD27870">
        <v>9</v>
      </c>
      <c r="AE27870">
        <v>280</v>
      </c>
      <c r="AF27870">
        <v>15</v>
      </c>
      <c r="AG27870">
        <v>76</v>
      </c>
      <c r="AH27870">
        <v>54</v>
      </c>
      <c r="AI27870">
        <v>572</v>
      </c>
    </row>
    <row r="27871" spans="28:35" x14ac:dyDescent="0.3">
      <c r="AB27871" t="s">
        <v>2</v>
      </c>
      <c r="AC27871">
        <v>27865</v>
      </c>
      <c r="AD27871">
        <v>3</v>
      </c>
      <c r="AE27871">
        <v>5</v>
      </c>
      <c r="AF27871">
        <v>6</v>
      </c>
      <c r="AG27871">
        <v>27</v>
      </c>
      <c r="AH27871">
        <v>16</v>
      </c>
      <c r="AI27871">
        <v>575</v>
      </c>
    </row>
    <row r="27872" spans="28:35" x14ac:dyDescent="0.3">
      <c r="AB27872" t="s">
        <v>2</v>
      </c>
      <c r="AC27872">
        <v>27866</v>
      </c>
      <c r="AD27872">
        <v>9</v>
      </c>
      <c r="AE27872">
        <v>97</v>
      </c>
      <c r="AF27872">
        <v>91</v>
      </c>
      <c r="AG27872">
        <v>220</v>
      </c>
      <c r="AH27872">
        <v>110</v>
      </c>
      <c r="AI27872">
        <v>729</v>
      </c>
    </row>
    <row r="27873" spans="28:35" x14ac:dyDescent="0.3">
      <c r="AB27873" t="s">
        <v>2</v>
      </c>
      <c r="AC27873">
        <v>27867</v>
      </c>
      <c r="AD27873">
        <v>1</v>
      </c>
      <c r="AE27873">
        <v>-103</v>
      </c>
      <c r="AF27873">
        <v>13</v>
      </c>
      <c r="AG27873">
        <v>18</v>
      </c>
      <c r="AH27873">
        <v>47</v>
      </c>
      <c r="AI27873">
        <v>552</v>
      </c>
    </row>
    <row r="27874" spans="28:35" x14ac:dyDescent="0.3">
      <c r="AB27874" t="s">
        <v>2</v>
      </c>
      <c r="AC27874">
        <v>27868</v>
      </c>
      <c r="AD27874">
        <v>2</v>
      </c>
      <c r="AE27874">
        <v>34</v>
      </c>
      <c r="AF27874">
        <v>15</v>
      </c>
      <c r="AG27874">
        <v>30</v>
      </c>
      <c r="AH27874">
        <v>54</v>
      </c>
      <c r="AI27874">
        <v>462</v>
      </c>
    </row>
    <row r="27875" spans="28:35" x14ac:dyDescent="0.3">
      <c r="AB27875" t="s">
        <v>2</v>
      </c>
      <c r="AC27875">
        <v>27869</v>
      </c>
      <c r="AD27875">
        <v>10</v>
      </c>
      <c r="AE27875">
        <v>263</v>
      </c>
      <c r="AF27875">
        <v>39</v>
      </c>
      <c r="AG27875">
        <v>133</v>
      </c>
      <c r="AH27875">
        <v>69</v>
      </c>
      <c r="AI27875">
        <v>719</v>
      </c>
    </row>
    <row r="27876" spans="28:35" x14ac:dyDescent="0.3">
      <c r="AB27876" t="s">
        <v>2</v>
      </c>
      <c r="AC27876">
        <v>27870</v>
      </c>
      <c r="AD27876">
        <v>8</v>
      </c>
      <c r="AE27876">
        <v>62</v>
      </c>
      <c r="AF27876">
        <v>54</v>
      </c>
      <c r="AG27876">
        <v>146</v>
      </c>
      <c r="AH27876">
        <v>96</v>
      </c>
      <c r="AI27876">
        <v>701</v>
      </c>
    </row>
    <row r="27877" spans="28:35" x14ac:dyDescent="0.3">
      <c r="AB27877" t="s">
        <v>2</v>
      </c>
      <c r="AC27877">
        <v>27871</v>
      </c>
      <c r="AD27877">
        <v>2</v>
      </c>
      <c r="AE27877">
        <v>-89</v>
      </c>
      <c r="AF27877">
        <v>18</v>
      </c>
      <c r="AG27877">
        <v>32</v>
      </c>
      <c r="AH27877">
        <v>39</v>
      </c>
      <c r="AI27877">
        <v>584</v>
      </c>
    </row>
    <row r="27878" spans="28:35" x14ac:dyDescent="0.3">
      <c r="AB27878" t="s">
        <v>2</v>
      </c>
      <c r="AC27878">
        <v>27872</v>
      </c>
      <c r="AD27878">
        <v>6</v>
      </c>
      <c r="AE27878">
        <v>163</v>
      </c>
      <c r="AF27878">
        <v>34</v>
      </c>
      <c r="AG27878">
        <v>88</v>
      </c>
      <c r="AH27878">
        <v>46</v>
      </c>
      <c r="AI27878">
        <v>689</v>
      </c>
    </row>
    <row r="27879" spans="28:35" x14ac:dyDescent="0.3">
      <c r="AB27879" t="s">
        <v>2</v>
      </c>
      <c r="AC27879">
        <v>27873</v>
      </c>
      <c r="AD27879">
        <v>8</v>
      </c>
      <c r="AE27879">
        <v>250</v>
      </c>
      <c r="AF27879">
        <v>9</v>
      </c>
      <c r="AG27879">
        <v>59</v>
      </c>
      <c r="AH27879">
        <v>60</v>
      </c>
      <c r="AI27879">
        <v>603</v>
      </c>
    </row>
    <row r="27880" spans="28:35" x14ac:dyDescent="0.3">
      <c r="AB27880" t="s">
        <v>2</v>
      </c>
      <c r="AC27880">
        <v>27874</v>
      </c>
      <c r="AD27880">
        <v>10</v>
      </c>
      <c r="AE27880">
        <v>573</v>
      </c>
      <c r="AF27880">
        <v>47</v>
      </c>
      <c r="AG27880">
        <v>154</v>
      </c>
      <c r="AH27880">
        <v>107</v>
      </c>
      <c r="AI27880">
        <v>789</v>
      </c>
    </row>
    <row r="27881" spans="28:35" x14ac:dyDescent="0.3">
      <c r="AB27881" t="s">
        <v>2</v>
      </c>
      <c r="AC27881">
        <v>27875</v>
      </c>
      <c r="AD27881">
        <v>8</v>
      </c>
      <c r="AE27881">
        <v>47</v>
      </c>
      <c r="AF27881">
        <v>23</v>
      </c>
      <c r="AG27881">
        <v>85</v>
      </c>
      <c r="AH27881">
        <v>49</v>
      </c>
      <c r="AI27881">
        <v>551</v>
      </c>
    </row>
    <row r="27882" spans="28:35" x14ac:dyDescent="0.3">
      <c r="AB27882" t="s">
        <v>2</v>
      </c>
      <c r="AC27882">
        <v>27876</v>
      </c>
      <c r="AD27882">
        <v>6</v>
      </c>
      <c r="AE27882">
        <v>-131</v>
      </c>
      <c r="AF27882">
        <v>44</v>
      </c>
      <c r="AG27882">
        <v>98</v>
      </c>
      <c r="AH27882">
        <v>96</v>
      </c>
      <c r="AI27882">
        <v>534</v>
      </c>
    </row>
    <row r="27883" spans="28:35" x14ac:dyDescent="0.3">
      <c r="AB27883" t="s">
        <v>2</v>
      </c>
      <c r="AC27883">
        <v>27877</v>
      </c>
      <c r="AD27883">
        <v>4</v>
      </c>
      <c r="AE27883">
        <v>-178</v>
      </c>
      <c r="AF27883">
        <v>19</v>
      </c>
      <c r="AG27883">
        <v>47</v>
      </c>
      <c r="AH27883">
        <v>40</v>
      </c>
      <c r="AI27883">
        <v>498</v>
      </c>
    </row>
    <row r="27884" spans="28:35" x14ac:dyDescent="0.3">
      <c r="AB27884" t="s">
        <v>2</v>
      </c>
      <c r="AC27884">
        <v>27878</v>
      </c>
      <c r="AD27884">
        <v>5</v>
      </c>
      <c r="AE27884">
        <v>-8</v>
      </c>
      <c r="AF27884">
        <v>40</v>
      </c>
      <c r="AG27884">
        <v>85</v>
      </c>
      <c r="AH27884">
        <v>73</v>
      </c>
      <c r="AI27884">
        <v>648</v>
      </c>
    </row>
    <row r="27885" spans="28:35" x14ac:dyDescent="0.3">
      <c r="AB27885" t="s">
        <v>2</v>
      </c>
      <c r="AC27885">
        <v>27879</v>
      </c>
      <c r="AD27885">
        <v>10</v>
      </c>
      <c r="AE27885">
        <v>171</v>
      </c>
      <c r="AF27885">
        <v>8</v>
      </c>
      <c r="AG27885">
        <v>70</v>
      </c>
      <c r="AH27885">
        <v>54</v>
      </c>
      <c r="AI27885">
        <v>527</v>
      </c>
    </row>
    <row r="27886" spans="28:35" x14ac:dyDescent="0.3">
      <c r="AB27886" t="s">
        <v>2</v>
      </c>
      <c r="AC27886">
        <v>27880</v>
      </c>
      <c r="AD27886">
        <v>1</v>
      </c>
      <c r="AE27886">
        <v>-179</v>
      </c>
      <c r="AF27886">
        <v>16</v>
      </c>
      <c r="AG27886">
        <v>20</v>
      </c>
      <c r="AH27886">
        <v>16</v>
      </c>
      <c r="AI27886">
        <v>592</v>
      </c>
    </row>
    <row r="27887" spans="28:35" x14ac:dyDescent="0.3">
      <c r="AB27887" t="s">
        <v>2</v>
      </c>
      <c r="AC27887">
        <v>27881</v>
      </c>
      <c r="AD27887">
        <v>8</v>
      </c>
      <c r="AE27887">
        <v>230</v>
      </c>
      <c r="AF27887">
        <v>72</v>
      </c>
      <c r="AG27887">
        <v>179</v>
      </c>
      <c r="AH27887">
        <v>120</v>
      </c>
      <c r="AI27887">
        <v>744</v>
      </c>
    </row>
    <row r="27888" spans="28:35" x14ac:dyDescent="0.3">
      <c r="AB27888" t="s">
        <v>2</v>
      </c>
      <c r="AC27888">
        <v>27882</v>
      </c>
      <c r="AD27888">
        <v>5</v>
      </c>
      <c r="AE27888">
        <v>-146</v>
      </c>
      <c r="AF27888">
        <v>42</v>
      </c>
      <c r="AG27888">
        <v>83</v>
      </c>
      <c r="AH27888">
        <v>92</v>
      </c>
      <c r="AI27888">
        <v>412</v>
      </c>
    </row>
    <row r="27889" spans="28:35" x14ac:dyDescent="0.3">
      <c r="AB27889" t="s">
        <v>2</v>
      </c>
      <c r="AC27889">
        <v>27883</v>
      </c>
      <c r="AD27889">
        <v>6</v>
      </c>
      <c r="AE27889">
        <v>-23</v>
      </c>
      <c r="AF27889">
        <v>61</v>
      </c>
      <c r="AG27889">
        <v>119</v>
      </c>
      <c r="AH27889">
        <v>104</v>
      </c>
      <c r="AI27889">
        <v>654</v>
      </c>
    </row>
    <row r="27890" spans="28:35" x14ac:dyDescent="0.3">
      <c r="AB27890" t="s">
        <v>2</v>
      </c>
      <c r="AC27890">
        <v>27884</v>
      </c>
      <c r="AD27890">
        <v>3</v>
      </c>
      <c r="AE27890">
        <v>131</v>
      </c>
      <c r="AF27890">
        <v>49</v>
      </c>
      <c r="AG27890">
        <v>67</v>
      </c>
      <c r="AH27890">
        <v>41</v>
      </c>
      <c r="AI27890">
        <v>665</v>
      </c>
    </row>
    <row r="27891" spans="28:35" x14ac:dyDescent="0.3">
      <c r="AB27891" t="s">
        <v>2</v>
      </c>
      <c r="AC27891">
        <v>27885</v>
      </c>
      <c r="AD27891">
        <v>9</v>
      </c>
      <c r="AE27891">
        <v>100</v>
      </c>
      <c r="AF27891">
        <v>69</v>
      </c>
      <c r="AG27891">
        <v>178</v>
      </c>
      <c r="AH27891">
        <v>123</v>
      </c>
      <c r="AI27891">
        <v>711</v>
      </c>
    </row>
    <row r="27892" spans="28:35" x14ac:dyDescent="0.3">
      <c r="AB27892" t="s">
        <v>2</v>
      </c>
      <c r="AC27892">
        <v>27886</v>
      </c>
      <c r="AD27892">
        <v>7</v>
      </c>
      <c r="AE27892">
        <v>265</v>
      </c>
      <c r="AF27892">
        <v>70</v>
      </c>
      <c r="AG27892">
        <v>155</v>
      </c>
      <c r="AH27892">
        <v>98</v>
      </c>
      <c r="AI27892">
        <v>782</v>
      </c>
    </row>
    <row r="27893" spans="28:35" x14ac:dyDescent="0.3">
      <c r="AB27893" t="s">
        <v>2</v>
      </c>
      <c r="AC27893">
        <v>27887</v>
      </c>
      <c r="AD27893">
        <v>5</v>
      </c>
      <c r="AE27893">
        <v>156</v>
      </c>
      <c r="AF27893">
        <v>32</v>
      </c>
      <c r="AG27893">
        <v>66</v>
      </c>
      <c r="AH27893">
        <v>49</v>
      </c>
      <c r="AI27893">
        <v>546</v>
      </c>
    </row>
    <row r="27894" spans="28:35" x14ac:dyDescent="0.3">
      <c r="AB27894" t="s">
        <v>2</v>
      </c>
      <c r="AC27894">
        <v>27888</v>
      </c>
      <c r="AD27894">
        <v>2</v>
      </c>
      <c r="AE27894">
        <v>-50</v>
      </c>
      <c r="AF27894">
        <v>20</v>
      </c>
      <c r="AG27894">
        <v>31</v>
      </c>
      <c r="AH27894">
        <v>34</v>
      </c>
      <c r="AI27894">
        <v>593</v>
      </c>
    </row>
    <row r="27895" spans="28:35" x14ac:dyDescent="0.3">
      <c r="AB27895" t="s">
        <v>2</v>
      </c>
      <c r="AC27895">
        <v>27889</v>
      </c>
      <c r="AD27895">
        <v>3</v>
      </c>
      <c r="AE27895">
        <v>-165</v>
      </c>
      <c r="AF27895">
        <v>18</v>
      </c>
      <c r="AG27895">
        <v>39</v>
      </c>
      <c r="AH27895">
        <v>32</v>
      </c>
      <c r="AI27895">
        <v>528</v>
      </c>
    </row>
    <row r="27896" spans="28:35" x14ac:dyDescent="0.3">
      <c r="AB27896" t="s">
        <v>2</v>
      </c>
      <c r="AC27896">
        <v>27890</v>
      </c>
      <c r="AD27896">
        <v>6</v>
      </c>
      <c r="AE27896">
        <v>239</v>
      </c>
      <c r="AF27896">
        <v>8</v>
      </c>
      <c r="AG27896">
        <v>48</v>
      </c>
      <c r="AH27896">
        <v>61</v>
      </c>
      <c r="AI27896">
        <v>633</v>
      </c>
    </row>
    <row r="27897" spans="28:35" x14ac:dyDescent="0.3">
      <c r="AB27897" t="s">
        <v>2</v>
      </c>
      <c r="AC27897">
        <v>27891</v>
      </c>
      <c r="AD27897">
        <v>10</v>
      </c>
      <c r="AE27897">
        <v>184</v>
      </c>
      <c r="AF27897">
        <v>69</v>
      </c>
      <c r="AG27897">
        <v>192</v>
      </c>
      <c r="AH27897">
        <v>128</v>
      </c>
      <c r="AI27897">
        <v>672</v>
      </c>
    </row>
    <row r="27898" spans="28:35" x14ac:dyDescent="0.3">
      <c r="AB27898" t="s">
        <v>2</v>
      </c>
      <c r="AC27898">
        <v>27892</v>
      </c>
      <c r="AD27898">
        <v>4</v>
      </c>
      <c r="AE27898">
        <v>114</v>
      </c>
      <c r="AF27898">
        <v>9</v>
      </c>
      <c r="AG27898">
        <v>34</v>
      </c>
      <c r="AH27898">
        <v>53</v>
      </c>
      <c r="AI27898">
        <v>637</v>
      </c>
    </row>
    <row r="27899" spans="28:35" x14ac:dyDescent="0.3">
      <c r="AB27899" t="s">
        <v>2</v>
      </c>
      <c r="AC27899">
        <v>27893</v>
      </c>
      <c r="AD27899">
        <v>7</v>
      </c>
      <c r="AE27899">
        <v>339</v>
      </c>
      <c r="AF27899">
        <v>69</v>
      </c>
      <c r="AG27899">
        <v>153</v>
      </c>
      <c r="AH27899">
        <v>102</v>
      </c>
      <c r="AI27899">
        <v>769</v>
      </c>
    </row>
    <row r="27900" spans="28:35" x14ac:dyDescent="0.3">
      <c r="AB27900" t="s">
        <v>2</v>
      </c>
      <c r="AC27900">
        <v>27894</v>
      </c>
      <c r="AD27900">
        <v>2</v>
      </c>
      <c r="AE27900">
        <v>212</v>
      </c>
      <c r="AF27900">
        <v>18</v>
      </c>
      <c r="AG27900">
        <v>32</v>
      </c>
      <c r="AH27900">
        <v>55</v>
      </c>
      <c r="AI27900">
        <v>458</v>
      </c>
    </row>
    <row r="27901" spans="28:35" x14ac:dyDescent="0.3">
      <c r="AB27901" t="s">
        <v>2</v>
      </c>
      <c r="AC27901">
        <v>27895</v>
      </c>
      <c r="AD27901">
        <v>5</v>
      </c>
      <c r="AE27901">
        <v>-73</v>
      </c>
      <c r="AF27901">
        <v>14</v>
      </c>
      <c r="AG27901">
        <v>47</v>
      </c>
      <c r="AH27901">
        <v>46</v>
      </c>
      <c r="AI27901">
        <v>581</v>
      </c>
    </row>
    <row r="27902" spans="28:35" x14ac:dyDescent="0.3">
      <c r="AB27902" t="s">
        <v>2</v>
      </c>
      <c r="AC27902">
        <v>27896</v>
      </c>
      <c r="AD27902">
        <v>1</v>
      </c>
      <c r="AE27902">
        <v>-152</v>
      </c>
      <c r="AF27902">
        <v>6</v>
      </c>
      <c r="AG27902">
        <v>15</v>
      </c>
      <c r="AH27902">
        <v>38</v>
      </c>
      <c r="AI27902">
        <v>553</v>
      </c>
    </row>
    <row r="27903" spans="28:35" x14ac:dyDescent="0.3">
      <c r="AB27903" t="s">
        <v>2</v>
      </c>
      <c r="AC27903">
        <v>27897</v>
      </c>
      <c r="AD27903">
        <v>7</v>
      </c>
      <c r="AE27903">
        <v>125</v>
      </c>
      <c r="AF27903">
        <v>20</v>
      </c>
      <c r="AG27903">
        <v>75</v>
      </c>
      <c r="AH27903">
        <v>57</v>
      </c>
      <c r="AI27903">
        <v>679</v>
      </c>
    </row>
    <row r="27904" spans="28:35" x14ac:dyDescent="0.3">
      <c r="AB27904" t="s">
        <v>2</v>
      </c>
      <c r="AC27904">
        <v>27898</v>
      </c>
      <c r="AD27904">
        <v>1</v>
      </c>
      <c r="AE27904">
        <v>-115</v>
      </c>
      <c r="AF27904">
        <v>5</v>
      </c>
      <c r="AG27904">
        <v>17</v>
      </c>
      <c r="AH27904">
        <v>38</v>
      </c>
      <c r="AI27904">
        <v>502</v>
      </c>
    </row>
    <row r="27905" spans="28:35" x14ac:dyDescent="0.3">
      <c r="AB27905" t="s">
        <v>2</v>
      </c>
      <c r="AC27905">
        <v>27899</v>
      </c>
      <c r="AD27905">
        <v>8</v>
      </c>
      <c r="AE27905">
        <v>184</v>
      </c>
      <c r="AF27905">
        <v>9</v>
      </c>
      <c r="AG27905">
        <v>59</v>
      </c>
      <c r="AH27905">
        <v>55</v>
      </c>
      <c r="AI27905">
        <v>546</v>
      </c>
    </row>
    <row r="27906" spans="28:35" x14ac:dyDescent="0.3">
      <c r="AB27906" t="s">
        <v>2</v>
      </c>
      <c r="AC27906">
        <v>27900</v>
      </c>
      <c r="AD27906">
        <v>3</v>
      </c>
      <c r="AE27906">
        <v>-195</v>
      </c>
      <c r="AF27906">
        <v>36</v>
      </c>
      <c r="AG27906">
        <v>53</v>
      </c>
      <c r="AH27906">
        <v>64</v>
      </c>
      <c r="AI27906">
        <v>550</v>
      </c>
    </row>
    <row r="27907" spans="28:35" x14ac:dyDescent="0.3">
      <c r="AB27907" t="s">
        <v>2</v>
      </c>
      <c r="AC27907">
        <v>27901</v>
      </c>
      <c r="AD27907">
        <v>4</v>
      </c>
      <c r="AE27907">
        <v>-89</v>
      </c>
      <c r="AF27907">
        <v>13</v>
      </c>
      <c r="AG27907">
        <v>42</v>
      </c>
      <c r="AH27907">
        <v>46</v>
      </c>
      <c r="AI27907">
        <v>510</v>
      </c>
    </row>
    <row r="27908" spans="28:35" x14ac:dyDescent="0.3">
      <c r="AB27908" t="s">
        <v>2</v>
      </c>
      <c r="AC27908">
        <v>27902</v>
      </c>
      <c r="AD27908">
        <v>4</v>
      </c>
      <c r="AE27908">
        <v>218</v>
      </c>
      <c r="AF27908">
        <v>18</v>
      </c>
      <c r="AG27908">
        <v>42</v>
      </c>
      <c r="AH27908">
        <v>44</v>
      </c>
      <c r="AI27908">
        <v>631</v>
      </c>
    </row>
    <row r="27909" spans="28:35" x14ac:dyDescent="0.3">
      <c r="AB27909" t="s">
        <v>2</v>
      </c>
      <c r="AC27909">
        <v>27903</v>
      </c>
      <c r="AD27909">
        <v>1</v>
      </c>
      <c r="AE27909">
        <v>199</v>
      </c>
      <c r="AF27909">
        <v>47</v>
      </c>
      <c r="AG27909">
        <v>40</v>
      </c>
      <c r="AH27909">
        <v>20</v>
      </c>
      <c r="AI27909">
        <v>699</v>
      </c>
    </row>
    <row r="27910" spans="28:35" x14ac:dyDescent="0.3">
      <c r="AB27910" t="s">
        <v>2</v>
      </c>
      <c r="AC27910">
        <v>27904</v>
      </c>
      <c r="AD27910">
        <v>4</v>
      </c>
      <c r="AE27910">
        <v>170</v>
      </c>
      <c r="AF27910">
        <v>46</v>
      </c>
      <c r="AG27910">
        <v>70</v>
      </c>
      <c r="AH27910">
        <v>41</v>
      </c>
      <c r="AI27910">
        <v>607</v>
      </c>
    </row>
    <row r="27911" spans="28:35" x14ac:dyDescent="0.3">
      <c r="AB27911" t="s">
        <v>2</v>
      </c>
      <c r="AC27911">
        <v>27905</v>
      </c>
      <c r="AD27911">
        <v>1</v>
      </c>
      <c r="AE27911">
        <v>-64</v>
      </c>
      <c r="AF27911">
        <v>39</v>
      </c>
      <c r="AG27911">
        <v>38</v>
      </c>
      <c r="AH27911">
        <v>65</v>
      </c>
      <c r="AI27911">
        <v>540</v>
      </c>
    </row>
    <row r="27912" spans="28:35" x14ac:dyDescent="0.3">
      <c r="AB27912" t="s">
        <v>2</v>
      </c>
      <c r="AC27912">
        <v>27906</v>
      </c>
      <c r="AD27912">
        <v>8</v>
      </c>
      <c r="AE27912">
        <v>155</v>
      </c>
      <c r="AF27912">
        <v>54</v>
      </c>
      <c r="AG27912">
        <v>133</v>
      </c>
      <c r="AH27912">
        <v>67</v>
      </c>
      <c r="AI27912">
        <v>714</v>
      </c>
    </row>
    <row r="27913" spans="28:35" x14ac:dyDescent="0.3">
      <c r="AB27913" t="s">
        <v>2</v>
      </c>
      <c r="AC27913">
        <v>27907</v>
      </c>
      <c r="AD27913">
        <v>10</v>
      </c>
      <c r="AE27913">
        <v>652</v>
      </c>
      <c r="AF27913">
        <v>86</v>
      </c>
      <c r="AG27913">
        <v>242</v>
      </c>
      <c r="AH27913">
        <v>151</v>
      </c>
      <c r="AI27913">
        <v>841</v>
      </c>
    </row>
    <row r="27914" spans="28:35" x14ac:dyDescent="0.3">
      <c r="AB27914" t="s">
        <v>2</v>
      </c>
      <c r="AC27914">
        <v>27908</v>
      </c>
      <c r="AD27914">
        <v>4</v>
      </c>
      <c r="AE27914">
        <v>-160</v>
      </c>
      <c r="AF27914">
        <v>17</v>
      </c>
      <c r="AG27914">
        <v>45</v>
      </c>
      <c r="AH27914">
        <v>56</v>
      </c>
      <c r="AI27914">
        <v>441</v>
      </c>
    </row>
    <row r="27915" spans="28:35" x14ac:dyDescent="0.3">
      <c r="AB27915" t="s">
        <v>2</v>
      </c>
      <c r="AC27915">
        <v>27909</v>
      </c>
      <c r="AD27915">
        <v>8</v>
      </c>
      <c r="AE27915">
        <v>423</v>
      </c>
      <c r="AF27915">
        <v>4</v>
      </c>
      <c r="AG27915">
        <v>50</v>
      </c>
      <c r="AH27915">
        <v>63</v>
      </c>
      <c r="AI27915">
        <v>526</v>
      </c>
    </row>
    <row r="27916" spans="28:35" x14ac:dyDescent="0.3">
      <c r="AB27916" t="s">
        <v>2</v>
      </c>
      <c r="AC27916">
        <v>27910</v>
      </c>
      <c r="AD27916">
        <v>2</v>
      </c>
      <c r="AE27916">
        <v>151</v>
      </c>
      <c r="AF27916">
        <v>1</v>
      </c>
      <c r="AG27916">
        <v>17</v>
      </c>
      <c r="AH27916">
        <v>46</v>
      </c>
      <c r="AI27916">
        <v>444</v>
      </c>
    </row>
    <row r="27917" spans="28:35" x14ac:dyDescent="0.3">
      <c r="AB27917" t="s">
        <v>2</v>
      </c>
      <c r="AC27917">
        <v>27911</v>
      </c>
      <c r="AD27917">
        <v>7</v>
      </c>
      <c r="AE27917">
        <v>23</v>
      </c>
      <c r="AF27917">
        <v>12</v>
      </c>
      <c r="AG27917">
        <v>59</v>
      </c>
      <c r="AH27917">
        <v>65</v>
      </c>
      <c r="AI27917">
        <v>582</v>
      </c>
    </row>
    <row r="27918" spans="28:35" x14ac:dyDescent="0.3">
      <c r="AB27918" t="s">
        <v>2</v>
      </c>
      <c r="AC27918">
        <v>27912</v>
      </c>
      <c r="AD27918">
        <v>2</v>
      </c>
      <c r="AE27918">
        <v>118</v>
      </c>
      <c r="AF27918">
        <v>40</v>
      </c>
      <c r="AG27918">
        <v>49</v>
      </c>
      <c r="AH27918">
        <v>47</v>
      </c>
      <c r="AI27918">
        <v>567</v>
      </c>
    </row>
    <row r="27919" spans="28:35" x14ac:dyDescent="0.3">
      <c r="AB27919" t="s">
        <v>2</v>
      </c>
      <c r="AC27919">
        <v>27913</v>
      </c>
      <c r="AD27919">
        <v>6</v>
      </c>
      <c r="AE27919">
        <v>329</v>
      </c>
      <c r="AF27919">
        <v>78</v>
      </c>
      <c r="AG27919">
        <v>146</v>
      </c>
      <c r="AH27919">
        <v>75</v>
      </c>
      <c r="AI27919">
        <v>725</v>
      </c>
    </row>
    <row r="27920" spans="28:35" x14ac:dyDescent="0.3">
      <c r="AB27920" t="s">
        <v>2</v>
      </c>
      <c r="AC27920">
        <v>27914</v>
      </c>
      <c r="AD27920">
        <v>2</v>
      </c>
      <c r="AE27920">
        <v>-183</v>
      </c>
      <c r="AF27920">
        <v>46</v>
      </c>
      <c r="AG27920">
        <v>55</v>
      </c>
      <c r="AH27920">
        <v>54</v>
      </c>
      <c r="AI27920">
        <v>398</v>
      </c>
    </row>
    <row r="27921" spans="28:35" x14ac:dyDescent="0.3">
      <c r="AB27921" t="s">
        <v>2</v>
      </c>
      <c r="AC27921">
        <v>27915</v>
      </c>
      <c r="AD27921">
        <v>5</v>
      </c>
      <c r="AE27921">
        <v>-62</v>
      </c>
      <c r="AF27921">
        <v>2</v>
      </c>
      <c r="AG27921">
        <v>33</v>
      </c>
      <c r="AH27921">
        <v>24</v>
      </c>
      <c r="AI27921">
        <v>526</v>
      </c>
    </row>
    <row r="27922" spans="28:35" x14ac:dyDescent="0.3">
      <c r="AB27922" t="s">
        <v>2</v>
      </c>
      <c r="AC27922">
        <v>27916</v>
      </c>
      <c r="AD27922">
        <v>5</v>
      </c>
      <c r="AE27922">
        <v>285</v>
      </c>
      <c r="AF27922">
        <v>47</v>
      </c>
      <c r="AG27922">
        <v>87</v>
      </c>
      <c r="AH27922">
        <v>83</v>
      </c>
      <c r="AI27922">
        <v>630</v>
      </c>
    </row>
    <row r="27923" spans="28:35" x14ac:dyDescent="0.3">
      <c r="AB27923" t="s">
        <v>2</v>
      </c>
      <c r="AC27923">
        <v>27917</v>
      </c>
      <c r="AD27923">
        <v>7</v>
      </c>
      <c r="AE27923">
        <v>366</v>
      </c>
      <c r="AF27923">
        <v>82</v>
      </c>
      <c r="AG27923">
        <v>163</v>
      </c>
      <c r="AH27923">
        <v>87</v>
      </c>
      <c r="AI27923">
        <v>744</v>
      </c>
    </row>
    <row r="27924" spans="28:35" x14ac:dyDescent="0.3">
      <c r="AB27924" t="s">
        <v>2</v>
      </c>
      <c r="AC27924">
        <v>27918</v>
      </c>
      <c r="AD27924">
        <v>4</v>
      </c>
      <c r="AE27924">
        <v>86</v>
      </c>
      <c r="AF27924">
        <v>35</v>
      </c>
      <c r="AG27924">
        <v>59</v>
      </c>
      <c r="AH27924">
        <v>32</v>
      </c>
      <c r="AI27924">
        <v>699</v>
      </c>
    </row>
    <row r="27925" spans="28:35" x14ac:dyDescent="0.3">
      <c r="AB27925" t="s">
        <v>2</v>
      </c>
      <c r="AC27925">
        <v>27919</v>
      </c>
      <c r="AD27925">
        <v>5</v>
      </c>
      <c r="AE27925">
        <v>299</v>
      </c>
      <c r="AF27925">
        <v>33</v>
      </c>
      <c r="AG27925">
        <v>73</v>
      </c>
      <c r="AH27925">
        <v>57</v>
      </c>
      <c r="AI27925">
        <v>711</v>
      </c>
    </row>
    <row r="27926" spans="28:35" x14ac:dyDescent="0.3">
      <c r="AB27926" t="s">
        <v>2</v>
      </c>
      <c r="AC27926">
        <v>27920</v>
      </c>
      <c r="AD27926">
        <v>7</v>
      </c>
      <c r="AE27926">
        <v>349</v>
      </c>
      <c r="AF27926">
        <v>73</v>
      </c>
      <c r="AG27926">
        <v>156</v>
      </c>
      <c r="AH27926">
        <v>84</v>
      </c>
      <c r="AI27926">
        <v>814</v>
      </c>
    </row>
    <row r="27927" spans="28:35" x14ac:dyDescent="0.3">
      <c r="AB27927" t="s">
        <v>2</v>
      </c>
      <c r="AC27927">
        <v>27921</v>
      </c>
      <c r="AD27927">
        <v>2</v>
      </c>
      <c r="AE27927">
        <v>-279</v>
      </c>
      <c r="AF27927">
        <v>4</v>
      </c>
      <c r="AG27927">
        <v>22</v>
      </c>
      <c r="AH27927">
        <v>41</v>
      </c>
      <c r="AI27927">
        <v>351</v>
      </c>
    </row>
    <row r="27928" spans="28:35" x14ac:dyDescent="0.3">
      <c r="AB27928" t="s">
        <v>2</v>
      </c>
      <c r="AC27928">
        <v>27922</v>
      </c>
      <c r="AD27928">
        <v>7</v>
      </c>
      <c r="AE27928">
        <v>356</v>
      </c>
      <c r="AF27928">
        <v>67</v>
      </c>
      <c r="AG27928">
        <v>142</v>
      </c>
      <c r="AH27928">
        <v>88</v>
      </c>
      <c r="AI27928">
        <v>672</v>
      </c>
    </row>
    <row r="27929" spans="28:35" x14ac:dyDescent="0.3">
      <c r="AB27929" t="s">
        <v>2</v>
      </c>
      <c r="AC27929">
        <v>27923</v>
      </c>
      <c r="AD27929">
        <v>1</v>
      </c>
      <c r="AE27929">
        <v>181</v>
      </c>
      <c r="AF27929">
        <v>15</v>
      </c>
      <c r="AG27929">
        <v>17</v>
      </c>
      <c r="AH27929">
        <v>13</v>
      </c>
      <c r="AI27929">
        <v>501</v>
      </c>
    </row>
    <row r="27930" spans="28:35" x14ac:dyDescent="0.3">
      <c r="AB27930" t="s">
        <v>2</v>
      </c>
      <c r="AC27930">
        <v>27924</v>
      </c>
      <c r="AD27930">
        <v>9</v>
      </c>
      <c r="AE27930">
        <v>336</v>
      </c>
      <c r="AF27930">
        <v>86</v>
      </c>
      <c r="AG27930">
        <v>215</v>
      </c>
      <c r="AH27930">
        <v>137</v>
      </c>
      <c r="AI27930">
        <v>830</v>
      </c>
    </row>
    <row r="27931" spans="28:35" x14ac:dyDescent="0.3">
      <c r="AB27931" t="s">
        <v>2</v>
      </c>
      <c r="AC27931">
        <v>27925</v>
      </c>
      <c r="AD27931">
        <v>5</v>
      </c>
      <c r="AE27931">
        <v>183</v>
      </c>
      <c r="AF27931">
        <v>57</v>
      </c>
      <c r="AG27931">
        <v>96</v>
      </c>
      <c r="AH27931">
        <v>75</v>
      </c>
      <c r="AI27931">
        <v>661</v>
      </c>
    </row>
    <row r="27932" spans="28:35" x14ac:dyDescent="0.3">
      <c r="AB27932" t="s">
        <v>2</v>
      </c>
      <c r="AC27932">
        <v>27926</v>
      </c>
      <c r="AD27932">
        <v>2</v>
      </c>
      <c r="AE27932">
        <v>-71</v>
      </c>
      <c r="AF27932">
        <v>4</v>
      </c>
      <c r="AG27932">
        <v>21</v>
      </c>
      <c r="AH27932">
        <v>15</v>
      </c>
      <c r="AI27932">
        <v>610</v>
      </c>
    </row>
    <row r="27933" spans="28:35" x14ac:dyDescent="0.3">
      <c r="AB27933" t="s">
        <v>2</v>
      </c>
      <c r="AC27933">
        <v>27927</v>
      </c>
      <c r="AD27933">
        <v>10</v>
      </c>
      <c r="AE27933">
        <v>243</v>
      </c>
      <c r="AF27933">
        <v>5</v>
      </c>
      <c r="AG27933">
        <v>66</v>
      </c>
      <c r="AH27933">
        <v>60</v>
      </c>
      <c r="AI27933">
        <v>575</v>
      </c>
    </row>
    <row r="27934" spans="28:35" x14ac:dyDescent="0.3">
      <c r="AB27934" t="s">
        <v>2</v>
      </c>
      <c r="AC27934">
        <v>27928</v>
      </c>
      <c r="AD27934">
        <v>6</v>
      </c>
      <c r="AE27934">
        <v>131</v>
      </c>
      <c r="AF27934">
        <v>9</v>
      </c>
      <c r="AG27934">
        <v>49</v>
      </c>
      <c r="AH27934">
        <v>28</v>
      </c>
      <c r="AI27934">
        <v>587</v>
      </c>
    </row>
    <row r="27935" spans="28:35" x14ac:dyDescent="0.3">
      <c r="AB27935" t="s">
        <v>2</v>
      </c>
      <c r="AC27935">
        <v>27929</v>
      </c>
      <c r="AD27935">
        <v>7</v>
      </c>
      <c r="AE27935">
        <v>82</v>
      </c>
      <c r="AF27935">
        <v>56</v>
      </c>
      <c r="AG27935">
        <v>132</v>
      </c>
      <c r="AH27935">
        <v>69</v>
      </c>
      <c r="AI27935">
        <v>731</v>
      </c>
    </row>
    <row r="27936" spans="28:35" x14ac:dyDescent="0.3">
      <c r="AB27936" t="s">
        <v>2</v>
      </c>
      <c r="AC27936">
        <v>27930</v>
      </c>
      <c r="AD27936">
        <v>6</v>
      </c>
      <c r="AE27936">
        <v>200</v>
      </c>
      <c r="AF27936">
        <v>73</v>
      </c>
      <c r="AG27936">
        <v>132</v>
      </c>
      <c r="AH27936">
        <v>85</v>
      </c>
      <c r="AI27936">
        <v>727</v>
      </c>
    </row>
    <row r="27937" spans="28:35" x14ac:dyDescent="0.3">
      <c r="AB27937" t="s">
        <v>2</v>
      </c>
      <c r="AC27937">
        <v>27931</v>
      </c>
      <c r="AD27937">
        <v>7</v>
      </c>
      <c r="AE27937">
        <v>10</v>
      </c>
      <c r="AF27937">
        <v>89</v>
      </c>
      <c r="AG27937">
        <v>188</v>
      </c>
      <c r="AH27937">
        <v>121</v>
      </c>
      <c r="AI27937">
        <v>631</v>
      </c>
    </row>
    <row r="27938" spans="28:35" x14ac:dyDescent="0.3">
      <c r="AB27938" t="s">
        <v>2</v>
      </c>
      <c r="AC27938">
        <v>27932</v>
      </c>
      <c r="AD27938">
        <v>6</v>
      </c>
      <c r="AE27938">
        <v>-143</v>
      </c>
      <c r="AF27938">
        <v>60</v>
      </c>
      <c r="AG27938">
        <v>117</v>
      </c>
      <c r="AH27938">
        <v>100</v>
      </c>
      <c r="AI27938">
        <v>442</v>
      </c>
    </row>
    <row r="27939" spans="28:35" x14ac:dyDescent="0.3">
      <c r="AB27939" t="s">
        <v>2</v>
      </c>
      <c r="AC27939">
        <v>27933</v>
      </c>
      <c r="AD27939">
        <v>8</v>
      </c>
      <c r="AE27939">
        <v>353</v>
      </c>
      <c r="AF27939">
        <v>35</v>
      </c>
      <c r="AG27939">
        <v>107</v>
      </c>
      <c r="AH27939">
        <v>60</v>
      </c>
      <c r="AI27939">
        <v>704</v>
      </c>
    </row>
    <row r="27940" spans="28:35" x14ac:dyDescent="0.3">
      <c r="AB27940" t="s">
        <v>2</v>
      </c>
      <c r="AC27940">
        <v>27934</v>
      </c>
      <c r="AD27940">
        <v>6</v>
      </c>
      <c r="AE27940">
        <v>286</v>
      </c>
      <c r="AF27940">
        <v>84</v>
      </c>
      <c r="AG27940">
        <v>155</v>
      </c>
      <c r="AH27940">
        <v>110</v>
      </c>
      <c r="AI27940">
        <v>700</v>
      </c>
    </row>
    <row r="27941" spans="28:35" x14ac:dyDescent="0.3">
      <c r="AB27941" t="s">
        <v>2</v>
      </c>
      <c r="AC27941">
        <v>27935</v>
      </c>
      <c r="AD27941">
        <v>6</v>
      </c>
      <c r="AE27941">
        <v>-57</v>
      </c>
      <c r="AF27941">
        <v>59</v>
      </c>
      <c r="AG27941">
        <v>116</v>
      </c>
      <c r="AH27941">
        <v>97</v>
      </c>
      <c r="AI27941">
        <v>623</v>
      </c>
    </row>
    <row r="27942" spans="28:35" x14ac:dyDescent="0.3">
      <c r="AB27942" t="s">
        <v>2</v>
      </c>
      <c r="AC27942">
        <v>27936</v>
      </c>
      <c r="AD27942">
        <v>5</v>
      </c>
      <c r="AE27942">
        <v>264</v>
      </c>
      <c r="AF27942">
        <v>20</v>
      </c>
      <c r="AG27942">
        <v>58</v>
      </c>
      <c r="AH27942">
        <v>48</v>
      </c>
      <c r="AI27942">
        <v>588</v>
      </c>
    </row>
    <row r="27943" spans="28:35" x14ac:dyDescent="0.3">
      <c r="AB27943" t="s">
        <v>2</v>
      </c>
      <c r="AC27943">
        <v>27937</v>
      </c>
      <c r="AD27943">
        <v>4</v>
      </c>
      <c r="AE27943">
        <v>196</v>
      </c>
      <c r="AF27943">
        <v>32</v>
      </c>
      <c r="AG27943">
        <v>55</v>
      </c>
      <c r="AH27943">
        <v>63</v>
      </c>
      <c r="AI27943">
        <v>597</v>
      </c>
    </row>
    <row r="27944" spans="28:35" x14ac:dyDescent="0.3">
      <c r="AB27944" t="s">
        <v>2</v>
      </c>
      <c r="AC27944">
        <v>27938</v>
      </c>
      <c r="AD27944">
        <v>2</v>
      </c>
      <c r="AE27944">
        <v>-30</v>
      </c>
      <c r="AF27944">
        <v>15</v>
      </c>
      <c r="AG27944">
        <v>25</v>
      </c>
      <c r="AH27944">
        <v>18</v>
      </c>
      <c r="AI27944">
        <v>515</v>
      </c>
    </row>
    <row r="27945" spans="28:35" x14ac:dyDescent="0.3">
      <c r="AB27945" t="s">
        <v>2</v>
      </c>
      <c r="AC27945">
        <v>27939</v>
      </c>
      <c r="AD27945">
        <v>3</v>
      </c>
      <c r="AE27945">
        <v>-192</v>
      </c>
      <c r="AF27945">
        <v>35</v>
      </c>
      <c r="AG27945">
        <v>47</v>
      </c>
      <c r="AH27945">
        <v>59</v>
      </c>
      <c r="AI27945">
        <v>403</v>
      </c>
    </row>
    <row r="27946" spans="28:35" x14ac:dyDescent="0.3">
      <c r="AB27946" t="s">
        <v>2</v>
      </c>
      <c r="AC27946">
        <v>27940</v>
      </c>
      <c r="AD27946">
        <v>7</v>
      </c>
      <c r="AE27946">
        <v>167</v>
      </c>
      <c r="AF27946">
        <v>98</v>
      </c>
      <c r="AG27946">
        <v>196</v>
      </c>
      <c r="AH27946">
        <v>123</v>
      </c>
      <c r="AI27946">
        <v>762</v>
      </c>
    </row>
    <row r="27947" spans="28:35" x14ac:dyDescent="0.3">
      <c r="AB27947" t="s">
        <v>2</v>
      </c>
      <c r="AC27947">
        <v>27941</v>
      </c>
      <c r="AD27947">
        <v>5</v>
      </c>
      <c r="AE27947">
        <v>-18</v>
      </c>
      <c r="AF27947">
        <v>21</v>
      </c>
      <c r="AG27947">
        <v>53</v>
      </c>
      <c r="AH27947">
        <v>66</v>
      </c>
      <c r="AI27947">
        <v>459</v>
      </c>
    </row>
    <row r="27948" spans="28:35" x14ac:dyDescent="0.3">
      <c r="AB27948" t="s">
        <v>2</v>
      </c>
      <c r="AC27948">
        <v>27942</v>
      </c>
      <c r="AD27948">
        <v>6</v>
      </c>
      <c r="AE27948">
        <v>195</v>
      </c>
      <c r="AF27948">
        <v>28</v>
      </c>
      <c r="AG27948">
        <v>71</v>
      </c>
      <c r="AH27948">
        <v>63</v>
      </c>
      <c r="AI27948">
        <v>528</v>
      </c>
    </row>
    <row r="27949" spans="28:35" x14ac:dyDescent="0.3">
      <c r="AB27949" t="s">
        <v>2</v>
      </c>
      <c r="AC27949">
        <v>27943</v>
      </c>
      <c r="AD27949">
        <v>7</v>
      </c>
      <c r="AE27949">
        <v>73</v>
      </c>
      <c r="AF27949">
        <v>30</v>
      </c>
      <c r="AG27949">
        <v>88</v>
      </c>
      <c r="AH27949">
        <v>44</v>
      </c>
      <c r="AI27949">
        <v>560</v>
      </c>
    </row>
    <row r="27950" spans="28:35" x14ac:dyDescent="0.3">
      <c r="AB27950" t="s">
        <v>2</v>
      </c>
      <c r="AC27950">
        <v>27944</v>
      </c>
      <c r="AD27950">
        <v>7</v>
      </c>
      <c r="AE27950">
        <v>31</v>
      </c>
      <c r="AF27950">
        <v>5</v>
      </c>
      <c r="AG27950">
        <v>45</v>
      </c>
      <c r="AH27950">
        <v>38</v>
      </c>
      <c r="AI27950">
        <v>595</v>
      </c>
    </row>
    <row r="27951" spans="28:35" x14ac:dyDescent="0.3">
      <c r="AB27951" t="s">
        <v>2</v>
      </c>
      <c r="AC27951">
        <v>27945</v>
      </c>
      <c r="AD27951">
        <v>2</v>
      </c>
      <c r="AE27951">
        <v>73</v>
      </c>
      <c r="AF27951">
        <v>41</v>
      </c>
      <c r="AG27951">
        <v>44</v>
      </c>
      <c r="AH27951">
        <v>59</v>
      </c>
      <c r="AI27951">
        <v>625</v>
      </c>
    </row>
    <row r="27952" spans="28:35" x14ac:dyDescent="0.3">
      <c r="AB27952" t="s">
        <v>2</v>
      </c>
      <c r="AC27952">
        <v>27946</v>
      </c>
      <c r="AD27952">
        <v>7</v>
      </c>
      <c r="AE27952">
        <v>405</v>
      </c>
      <c r="AF27952">
        <v>71</v>
      </c>
      <c r="AG27952">
        <v>155</v>
      </c>
      <c r="AH27952">
        <v>93</v>
      </c>
      <c r="AI27952">
        <v>820</v>
      </c>
    </row>
    <row r="27953" spans="28:35" x14ac:dyDescent="0.3">
      <c r="AB27953" t="s">
        <v>2</v>
      </c>
      <c r="AC27953">
        <v>27947</v>
      </c>
      <c r="AD27953">
        <v>10</v>
      </c>
      <c r="AE27953">
        <v>494</v>
      </c>
      <c r="AF27953">
        <v>89</v>
      </c>
      <c r="AG27953">
        <v>251</v>
      </c>
      <c r="AH27953">
        <v>141</v>
      </c>
      <c r="AI27953">
        <v>850</v>
      </c>
    </row>
    <row r="27954" spans="28:35" x14ac:dyDescent="0.3">
      <c r="AB27954" t="s">
        <v>2</v>
      </c>
      <c r="AC27954">
        <v>27948</v>
      </c>
      <c r="AD27954">
        <v>8</v>
      </c>
      <c r="AE27954">
        <v>248</v>
      </c>
      <c r="AF27954">
        <v>25</v>
      </c>
      <c r="AG27954">
        <v>89</v>
      </c>
      <c r="AH27954">
        <v>60</v>
      </c>
      <c r="AI27954">
        <v>598</v>
      </c>
    </row>
    <row r="27955" spans="28:35" x14ac:dyDescent="0.3">
      <c r="AB27955" t="s">
        <v>2</v>
      </c>
      <c r="AC27955">
        <v>27949</v>
      </c>
      <c r="AD27955">
        <v>10</v>
      </c>
      <c r="AE27955">
        <v>434</v>
      </c>
      <c r="AF27955">
        <v>90</v>
      </c>
      <c r="AG27955">
        <v>237</v>
      </c>
      <c r="AH27955">
        <v>133</v>
      </c>
      <c r="AI27955">
        <v>753</v>
      </c>
    </row>
    <row r="27956" spans="28:35" x14ac:dyDescent="0.3">
      <c r="AB27956" t="s">
        <v>2</v>
      </c>
      <c r="AC27956">
        <v>27950</v>
      </c>
      <c r="AD27956">
        <v>1</v>
      </c>
      <c r="AE27956">
        <v>-182</v>
      </c>
      <c r="AF27956">
        <v>17</v>
      </c>
      <c r="AG27956">
        <v>25</v>
      </c>
      <c r="AH27956">
        <v>52</v>
      </c>
      <c r="AI27956">
        <v>450</v>
      </c>
    </row>
    <row r="27957" spans="28:35" x14ac:dyDescent="0.3">
      <c r="AB27957" t="s">
        <v>2</v>
      </c>
      <c r="AC27957">
        <v>27951</v>
      </c>
      <c r="AD27957">
        <v>3</v>
      </c>
      <c r="AE27957">
        <v>149</v>
      </c>
      <c r="AF27957">
        <v>42</v>
      </c>
      <c r="AG27957">
        <v>53</v>
      </c>
      <c r="AH27957">
        <v>50</v>
      </c>
      <c r="AI27957">
        <v>566</v>
      </c>
    </row>
    <row r="27958" spans="28:35" x14ac:dyDescent="0.3">
      <c r="AB27958" t="s">
        <v>2</v>
      </c>
      <c r="AC27958">
        <v>27952</v>
      </c>
      <c r="AD27958">
        <v>10</v>
      </c>
      <c r="AE27958">
        <v>533</v>
      </c>
      <c r="AF27958">
        <v>85</v>
      </c>
      <c r="AG27958">
        <v>228</v>
      </c>
      <c r="AH27958">
        <v>134</v>
      </c>
      <c r="AI27958">
        <v>759</v>
      </c>
    </row>
    <row r="27959" spans="28:35" x14ac:dyDescent="0.3">
      <c r="AB27959" t="s">
        <v>2</v>
      </c>
      <c r="AC27959">
        <v>27953</v>
      </c>
      <c r="AD27959">
        <v>10</v>
      </c>
      <c r="AE27959">
        <v>410</v>
      </c>
      <c r="AF27959">
        <v>47</v>
      </c>
      <c r="AG27959">
        <v>147</v>
      </c>
      <c r="AH27959">
        <v>109</v>
      </c>
      <c r="AI27959">
        <v>690</v>
      </c>
    </row>
    <row r="27960" spans="28:35" x14ac:dyDescent="0.3">
      <c r="AB27960" t="s">
        <v>2</v>
      </c>
      <c r="AC27960">
        <v>27954</v>
      </c>
      <c r="AD27960">
        <v>2</v>
      </c>
      <c r="AE27960">
        <v>-108</v>
      </c>
      <c r="AF27960">
        <v>33</v>
      </c>
      <c r="AG27960">
        <v>36</v>
      </c>
      <c r="AH27960">
        <v>60</v>
      </c>
      <c r="AI27960">
        <v>383</v>
      </c>
    </row>
    <row r="27961" spans="28:35" x14ac:dyDescent="0.3">
      <c r="AB27961" t="s">
        <v>2</v>
      </c>
      <c r="AC27961">
        <v>27955</v>
      </c>
      <c r="AD27961">
        <v>6</v>
      </c>
      <c r="AE27961">
        <v>2</v>
      </c>
      <c r="AF27961">
        <v>83</v>
      </c>
      <c r="AG27961">
        <v>151</v>
      </c>
      <c r="AH27961">
        <v>93</v>
      </c>
      <c r="AI27961">
        <v>528</v>
      </c>
    </row>
    <row r="27962" spans="28:35" x14ac:dyDescent="0.3">
      <c r="AB27962" t="s">
        <v>2</v>
      </c>
      <c r="AC27962">
        <v>27956</v>
      </c>
      <c r="AD27962">
        <v>8</v>
      </c>
      <c r="AE27962">
        <v>195</v>
      </c>
      <c r="AF27962">
        <v>50</v>
      </c>
      <c r="AG27962">
        <v>138</v>
      </c>
      <c r="AH27962">
        <v>107</v>
      </c>
      <c r="AI27962">
        <v>642</v>
      </c>
    </row>
    <row r="27963" spans="28:35" x14ac:dyDescent="0.3">
      <c r="AB27963" t="s">
        <v>2</v>
      </c>
      <c r="AC27963">
        <v>27957</v>
      </c>
      <c r="AD27963">
        <v>1</v>
      </c>
      <c r="AE27963">
        <v>-260</v>
      </c>
      <c r="AF27963">
        <v>21</v>
      </c>
      <c r="AG27963">
        <v>24</v>
      </c>
      <c r="AH27963">
        <v>47</v>
      </c>
      <c r="AI27963">
        <v>363</v>
      </c>
    </row>
    <row r="27964" spans="28:35" x14ac:dyDescent="0.3">
      <c r="AB27964" t="s">
        <v>2</v>
      </c>
      <c r="AC27964">
        <v>27958</v>
      </c>
      <c r="AD27964">
        <v>5</v>
      </c>
      <c r="AE27964">
        <v>-26</v>
      </c>
      <c r="AF27964">
        <v>4</v>
      </c>
      <c r="AG27964">
        <v>37</v>
      </c>
      <c r="AH27964">
        <v>31</v>
      </c>
      <c r="AI27964">
        <v>568</v>
      </c>
    </row>
    <row r="27965" spans="28:35" x14ac:dyDescent="0.3">
      <c r="AB27965" t="s">
        <v>2</v>
      </c>
      <c r="AC27965">
        <v>27959</v>
      </c>
      <c r="AD27965">
        <v>8</v>
      </c>
      <c r="AE27965">
        <v>235</v>
      </c>
      <c r="AF27965">
        <v>49</v>
      </c>
      <c r="AG27965">
        <v>134</v>
      </c>
      <c r="AH27965">
        <v>80</v>
      </c>
      <c r="AI27965">
        <v>737</v>
      </c>
    </row>
    <row r="27966" spans="28:35" x14ac:dyDescent="0.3">
      <c r="AB27966" t="s">
        <v>2</v>
      </c>
      <c r="AC27966">
        <v>27960</v>
      </c>
      <c r="AD27966">
        <v>2</v>
      </c>
      <c r="AE27966">
        <v>-17</v>
      </c>
      <c r="AF27966">
        <v>45</v>
      </c>
      <c r="AG27966">
        <v>53</v>
      </c>
      <c r="AH27966">
        <v>56</v>
      </c>
      <c r="AI27966">
        <v>442</v>
      </c>
    </row>
    <row r="27967" spans="28:35" x14ac:dyDescent="0.3">
      <c r="AB27967" t="s">
        <v>2</v>
      </c>
      <c r="AC27967">
        <v>27961</v>
      </c>
      <c r="AD27967">
        <v>5</v>
      </c>
      <c r="AE27967">
        <v>266</v>
      </c>
      <c r="AF27967">
        <v>17</v>
      </c>
      <c r="AG27967">
        <v>55</v>
      </c>
      <c r="AH27967">
        <v>60</v>
      </c>
      <c r="AI27967">
        <v>611</v>
      </c>
    </row>
    <row r="27968" spans="28:35" x14ac:dyDescent="0.3">
      <c r="AB27968" t="s">
        <v>2</v>
      </c>
      <c r="AC27968">
        <v>27962</v>
      </c>
      <c r="AD27968">
        <v>3</v>
      </c>
      <c r="AE27968">
        <v>86</v>
      </c>
      <c r="AF27968">
        <v>28</v>
      </c>
      <c r="AG27968">
        <v>45</v>
      </c>
      <c r="AH27968">
        <v>49</v>
      </c>
      <c r="AI27968">
        <v>501</v>
      </c>
    </row>
    <row r="27969" spans="28:35" x14ac:dyDescent="0.3">
      <c r="AB27969" t="s">
        <v>2</v>
      </c>
      <c r="AC27969">
        <v>27963</v>
      </c>
      <c r="AD27969">
        <v>10</v>
      </c>
      <c r="AE27969">
        <v>447</v>
      </c>
      <c r="AF27969">
        <v>3</v>
      </c>
      <c r="AG27969">
        <v>57</v>
      </c>
      <c r="AH27969">
        <v>35</v>
      </c>
      <c r="AI27969">
        <v>593</v>
      </c>
    </row>
    <row r="27970" spans="28:35" x14ac:dyDescent="0.3">
      <c r="AB27970" t="s">
        <v>2</v>
      </c>
      <c r="AC27970">
        <v>27964</v>
      </c>
      <c r="AD27970">
        <v>9</v>
      </c>
      <c r="AE27970">
        <v>62</v>
      </c>
      <c r="AF27970">
        <v>79</v>
      </c>
      <c r="AG27970">
        <v>201</v>
      </c>
      <c r="AH27970">
        <v>112</v>
      </c>
      <c r="AI27970">
        <v>754</v>
      </c>
    </row>
    <row r="27971" spans="28:35" x14ac:dyDescent="0.3">
      <c r="AB27971" t="s">
        <v>2</v>
      </c>
      <c r="AC27971">
        <v>27965</v>
      </c>
      <c r="AD27971">
        <v>3</v>
      </c>
      <c r="AE27971">
        <v>194</v>
      </c>
      <c r="AF27971">
        <v>28</v>
      </c>
      <c r="AG27971">
        <v>46</v>
      </c>
      <c r="AH27971">
        <v>50</v>
      </c>
      <c r="AI27971">
        <v>627</v>
      </c>
    </row>
    <row r="27972" spans="28:35" x14ac:dyDescent="0.3">
      <c r="AB27972" t="s">
        <v>2</v>
      </c>
      <c r="AC27972">
        <v>27966</v>
      </c>
      <c r="AD27972">
        <v>6</v>
      </c>
      <c r="AE27972">
        <v>292</v>
      </c>
      <c r="AF27972">
        <v>58</v>
      </c>
      <c r="AG27972">
        <v>119</v>
      </c>
      <c r="AH27972">
        <v>62</v>
      </c>
      <c r="AI27972">
        <v>681</v>
      </c>
    </row>
    <row r="27973" spans="28:35" x14ac:dyDescent="0.3">
      <c r="AB27973" t="s">
        <v>2</v>
      </c>
      <c r="AC27973">
        <v>27967</v>
      </c>
      <c r="AD27973">
        <v>4</v>
      </c>
      <c r="AE27973">
        <v>-92</v>
      </c>
      <c r="AF27973">
        <v>17</v>
      </c>
      <c r="AG27973">
        <v>42</v>
      </c>
      <c r="AH27973">
        <v>66</v>
      </c>
      <c r="AI27973">
        <v>541</v>
      </c>
    </row>
    <row r="27974" spans="28:35" x14ac:dyDescent="0.3">
      <c r="AB27974" t="s">
        <v>2</v>
      </c>
      <c r="AC27974">
        <v>27968</v>
      </c>
      <c r="AD27974">
        <v>5</v>
      </c>
      <c r="AE27974">
        <v>68</v>
      </c>
      <c r="AF27974">
        <v>5</v>
      </c>
      <c r="AG27974">
        <v>38</v>
      </c>
      <c r="AH27974">
        <v>42</v>
      </c>
      <c r="AI27974">
        <v>464</v>
      </c>
    </row>
    <row r="27975" spans="28:35" x14ac:dyDescent="0.3">
      <c r="AB27975" t="s">
        <v>2</v>
      </c>
      <c r="AC27975">
        <v>27969</v>
      </c>
      <c r="AD27975">
        <v>4</v>
      </c>
      <c r="AE27975">
        <v>-106</v>
      </c>
      <c r="AF27975">
        <v>42</v>
      </c>
      <c r="AG27975">
        <v>66</v>
      </c>
      <c r="AH27975">
        <v>64</v>
      </c>
      <c r="AI27975">
        <v>546</v>
      </c>
    </row>
    <row r="27976" spans="28:35" x14ac:dyDescent="0.3">
      <c r="AB27976" t="s">
        <v>2</v>
      </c>
      <c r="AC27976">
        <v>27970</v>
      </c>
      <c r="AD27976">
        <v>7</v>
      </c>
      <c r="AE27976">
        <v>363</v>
      </c>
      <c r="AF27976">
        <v>85</v>
      </c>
      <c r="AG27976">
        <v>174</v>
      </c>
      <c r="AH27976">
        <v>88</v>
      </c>
      <c r="AI27976">
        <v>663</v>
      </c>
    </row>
    <row r="27977" spans="28:35" x14ac:dyDescent="0.3">
      <c r="AB27977" t="s">
        <v>2</v>
      </c>
      <c r="AC27977">
        <v>27971</v>
      </c>
      <c r="AD27977">
        <v>10</v>
      </c>
      <c r="AE27977">
        <v>336</v>
      </c>
      <c r="AF27977">
        <v>39</v>
      </c>
      <c r="AG27977">
        <v>141</v>
      </c>
      <c r="AH27977">
        <v>70</v>
      </c>
      <c r="AI27977">
        <v>653</v>
      </c>
    </row>
    <row r="27978" spans="28:35" x14ac:dyDescent="0.3">
      <c r="AB27978" t="s">
        <v>2</v>
      </c>
      <c r="AC27978">
        <v>27972</v>
      </c>
      <c r="AD27978">
        <v>1</v>
      </c>
      <c r="AE27978">
        <v>-187</v>
      </c>
      <c r="AF27978">
        <v>38</v>
      </c>
      <c r="AG27978">
        <v>31</v>
      </c>
      <c r="AH27978">
        <v>43</v>
      </c>
      <c r="AI27978">
        <v>488</v>
      </c>
    </row>
    <row r="27979" spans="28:35" x14ac:dyDescent="0.3">
      <c r="AB27979" t="s">
        <v>2</v>
      </c>
      <c r="AC27979">
        <v>27973</v>
      </c>
      <c r="AD27979">
        <v>1</v>
      </c>
      <c r="AE27979">
        <v>137</v>
      </c>
      <c r="AF27979">
        <v>31</v>
      </c>
      <c r="AG27979">
        <v>30</v>
      </c>
      <c r="AH27979">
        <v>25</v>
      </c>
      <c r="AI27979">
        <v>583</v>
      </c>
    </row>
    <row r="27980" spans="28:35" x14ac:dyDescent="0.3">
      <c r="AB27980" t="s">
        <v>2</v>
      </c>
      <c r="AC27980">
        <v>27974</v>
      </c>
      <c r="AD27980">
        <v>5</v>
      </c>
      <c r="AE27980">
        <v>293</v>
      </c>
      <c r="AF27980">
        <v>32</v>
      </c>
      <c r="AG27980">
        <v>69</v>
      </c>
      <c r="AH27980">
        <v>73</v>
      </c>
      <c r="AI27980">
        <v>651</v>
      </c>
    </row>
    <row r="27981" spans="28:35" x14ac:dyDescent="0.3">
      <c r="AB27981" t="s">
        <v>2</v>
      </c>
      <c r="AC27981">
        <v>27975</v>
      </c>
      <c r="AD27981">
        <v>8</v>
      </c>
      <c r="AE27981">
        <v>-23</v>
      </c>
      <c r="AF27981">
        <v>20</v>
      </c>
      <c r="AG27981">
        <v>75</v>
      </c>
      <c r="AH27981">
        <v>55</v>
      </c>
      <c r="AI27981">
        <v>559</v>
      </c>
    </row>
    <row r="27982" spans="28:35" x14ac:dyDescent="0.3">
      <c r="AB27982" t="s">
        <v>2</v>
      </c>
      <c r="AC27982">
        <v>27976</v>
      </c>
      <c r="AD27982">
        <v>4</v>
      </c>
      <c r="AE27982">
        <v>-143</v>
      </c>
      <c r="AF27982">
        <v>1</v>
      </c>
      <c r="AG27982">
        <v>28</v>
      </c>
      <c r="AH27982">
        <v>54</v>
      </c>
      <c r="AI27982">
        <v>467</v>
      </c>
    </row>
    <row r="27983" spans="28:35" x14ac:dyDescent="0.3">
      <c r="AB27983" t="s">
        <v>2</v>
      </c>
      <c r="AC27983">
        <v>27977</v>
      </c>
      <c r="AD27983">
        <v>3</v>
      </c>
      <c r="AE27983">
        <v>-48</v>
      </c>
      <c r="AF27983">
        <v>18</v>
      </c>
      <c r="AG27983">
        <v>38</v>
      </c>
      <c r="AH27983">
        <v>35</v>
      </c>
      <c r="AI27983">
        <v>575</v>
      </c>
    </row>
    <row r="27984" spans="28:35" x14ac:dyDescent="0.3">
      <c r="AB27984" t="s">
        <v>2</v>
      </c>
      <c r="AC27984">
        <v>27978</v>
      </c>
      <c r="AD27984">
        <v>2</v>
      </c>
      <c r="AE27984">
        <v>55</v>
      </c>
      <c r="AF27984">
        <v>18</v>
      </c>
      <c r="AG27984">
        <v>30</v>
      </c>
      <c r="AH27984">
        <v>40</v>
      </c>
      <c r="AI27984">
        <v>466</v>
      </c>
    </row>
    <row r="27985" spans="28:35" x14ac:dyDescent="0.3">
      <c r="AB27985" t="s">
        <v>2</v>
      </c>
      <c r="AC27985">
        <v>27979</v>
      </c>
      <c r="AD27985">
        <v>9</v>
      </c>
      <c r="AE27985">
        <v>129</v>
      </c>
      <c r="AF27985">
        <v>54</v>
      </c>
      <c r="AG27985">
        <v>151</v>
      </c>
      <c r="AH27985">
        <v>107</v>
      </c>
      <c r="AI27985">
        <v>689</v>
      </c>
    </row>
    <row r="27986" spans="28:35" x14ac:dyDescent="0.3">
      <c r="AB27986" t="s">
        <v>2</v>
      </c>
      <c r="AC27986">
        <v>27980</v>
      </c>
      <c r="AD27986">
        <v>1</v>
      </c>
      <c r="AE27986">
        <v>-201</v>
      </c>
      <c r="AF27986">
        <v>6</v>
      </c>
      <c r="AG27986">
        <v>15</v>
      </c>
      <c r="AH27986">
        <v>41</v>
      </c>
      <c r="AI27986">
        <v>442</v>
      </c>
    </row>
    <row r="27987" spans="28:35" x14ac:dyDescent="0.3">
      <c r="AB27987" t="s">
        <v>2</v>
      </c>
      <c r="AC27987">
        <v>27981</v>
      </c>
      <c r="AD27987">
        <v>2</v>
      </c>
      <c r="AE27987">
        <v>63</v>
      </c>
      <c r="AF27987">
        <v>4</v>
      </c>
      <c r="AG27987">
        <v>21</v>
      </c>
      <c r="AH27987">
        <v>43</v>
      </c>
      <c r="AI27987">
        <v>497</v>
      </c>
    </row>
    <row r="27988" spans="28:35" x14ac:dyDescent="0.3">
      <c r="AB27988" t="s">
        <v>2</v>
      </c>
      <c r="AC27988">
        <v>27982</v>
      </c>
      <c r="AD27988">
        <v>5</v>
      </c>
      <c r="AE27988">
        <v>89</v>
      </c>
      <c r="AF27988">
        <v>42</v>
      </c>
      <c r="AG27988">
        <v>83</v>
      </c>
      <c r="AH27988">
        <v>80</v>
      </c>
      <c r="AI27988">
        <v>543</v>
      </c>
    </row>
    <row r="27989" spans="28:35" x14ac:dyDescent="0.3">
      <c r="AB27989" t="s">
        <v>2</v>
      </c>
      <c r="AC27989">
        <v>27983</v>
      </c>
      <c r="AD27989">
        <v>6</v>
      </c>
      <c r="AE27989">
        <v>144</v>
      </c>
      <c r="AF27989">
        <v>91</v>
      </c>
      <c r="AG27989">
        <v>171</v>
      </c>
      <c r="AH27989">
        <v>99</v>
      </c>
      <c r="AI27989">
        <v>725</v>
      </c>
    </row>
    <row r="27990" spans="28:35" x14ac:dyDescent="0.3">
      <c r="AB27990" t="s">
        <v>2</v>
      </c>
      <c r="AC27990">
        <v>27984</v>
      </c>
      <c r="AD27990">
        <v>6</v>
      </c>
      <c r="AE27990">
        <v>-130</v>
      </c>
      <c r="AF27990">
        <v>6</v>
      </c>
      <c r="AG27990">
        <v>44</v>
      </c>
      <c r="AH27990">
        <v>69</v>
      </c>
      <c r="AI27990">
        <v>448</v>
      </c>
    </row>
    <row r="27991" spans="28:35" x14ac:dyDescent="0.3">
      <c r="AB27991" t="s">
        <v>2</v>
      </c>
      <c r="AC27991">
        <v>27985</v>
      </c>
      <c r="AD27991">
        <v>9</v>
      </c>
      <c r="AE27991">
        <v>175</v>
      </c>
      <c r="AF27991">
        <v>11</v>
      </c>
      <c r="AG27991">
        <v>71</v>
      </c>
      <c r="AH27991">
        <v>50</v>
      </c>
      <c r="AI27991">
        <v>674</v>
      </c>
    </row>
    <row r="27992" spans="28:35" x14ac:dyDescent="0.3">
      <c r="AB27992" t="s">
        <v>2</v>
      </c>
      <c r="AC27992">
        <v>27986</v>
      </c>
      <c r="AD27992">
        <v>10</v>
      </c>
      <c r="AE27992">
        <v>600</v>
      </c>
      <c r="AF27992">
        <v>69</v>
      </c>
      <c r="AG27992">
        <v>195</v>
      </c>
      <c r="AH27992">
        <v>130</v>
      </c>
      <c r="AI27992">
        <v>850</v>
      </c>
    </row>
    <row r="27993" spans="28:35" x14ac:dyDescent="0.3">
      <c r="AB27993" t="s">
        <v>2</v>
      </c>
      <c r="AC27993">
        <v>27987</v>
      </c>
      <c r="AD27993">
        <v>9</v>
      </c>
      <c r="AE27993">
        <v>508</v>
      </c>
      <c r="AF27993">
        <v>77</v>
      </c>
      <c r="AG27993">
        <v>204</v>
      </c>
      <c r="AH27993">
        <v>103</v>
      </c>
      <c r="AI27993">
        <v>738</v>
      </c>
    </row>
    <row r="27994" spans="28:35" x14ac:dyDescent="0.3">
      <c r="AB27994" t="s">
        <v>2</v>
      </c>
      <c r="AC27994">
        <v>27988</v>
      </c>
      <c r="AD27994">
        <v>8</v>
      </c>
      <c r="AE27994">
        <v>129</v>
      </c>
      <c r="AF27994">
        <v>36</v>
      </c>
      <c r="AG27994">
        <v>104</v>
      </c>
      <c r="AH27994">
        <v>88</v>
      </c>
      <c r="AI27994">
        <v>499</v>
      </c>
    </row>
    <row r="27995" spans="28:35" x14ac:dyDescent="0.3">
      <c r="AB27995" t="s">
        <v>2</v>
      </c>
      <c r="AC27995">
        <v>27989</v>
      </c>
      <c r="AD27995">
        <v>4</v>
      </c>
      <c r="AE27995">
        <v>-172</v>
      </c>
      <c r="AF27995">
        <v>34</v>
      </c>
      <c r="AG27995">
        <v>63</v>
      </c>
      <c r="AH27995">
        <v>51</v>
      </c>
      <c r="AI27995">
        <v>603</v>
      </c>
    </row>
    <row r="27996" spans="28:35" x14ac:dyDescent="0.3">
      <c r="AB27996" t="s">
        <v>2</v>
      </c>
      <c r="AC27996">
        <v>27990</v>
      </c>
      <c r="AD27996">
        <v>3</v>
      </c>
      <c r="AE27996">
        <v>-194</v>
      </c>
      <c r="AF27996">
        <v>18</v>
      </c>
      <c r="AG27996">
        <v>40</v>
      </c>
      <c r="AH27996">
        <v>49</v>
      </c>
      <c r="AI27996">
        <v>479</v>
      </c>
    </row>
    <row r="27997" spans="28:35" x14ac:dyDescent="0.3">
      <c r="AB27997" t="s">
        <v>2</v>
      </c>
      <c r="AC27997">
        <v>27991</v>
      </c>
      <c r="AD27997">
        <v>2</v>
      </c>
      <c r="AE27997">
        <v>82</v>
      </c>
      <c r="AF27997">
        <v>18</v>
      </c>
      <c r="AG27997">
        <v>32</v>
      </c>
      <c r="AH27997">
        <v>22</v>
      </c>
      <c r="AI27997">
        <v>506</v>
      </c>
    </row>
    <row r="27998" spans="28:35" x14ac:dyDescent="0.3">
      <c r="AB27998" t="s">
        <v>2</v>
      </c>
      <c r="AC27998">
        <v>27992</v>
      </c>
      <c r="AD27998">
        <v>6</v>
      </c>
      <c r="AE27998">
        <v>-42</v>
      </c>
      <c r="AF27998">
        <v>64</v>
      </c>
      <c r="AG27998">
        <v>129</v>
      </c>
      <c r="AH27998">
        <v>123</v>
      </c>
      <c r="AI27998">
        <v>445</v>
      </c>
    </row>
    <row r="27999" spans="28:35" x14ac:dyDescent="0.3">
      <c r="AB27999" t="s">
        <v>2</v>
      </c>
      <c r="AC27999">
        <v>27993</v>
      </c>
      <c r="AD27999">
        <v>1</v>
      </c>
      <c r="AE27999">
        <v>-262</v>
      </c>
      <c r="AF27999">
        <v>15</v>
      </c>
      <c r="AG27999">
        <v>19</v>
      </c>
      <c r="AH27999">
        <v>18</v>
      </c>
      <c r="AI27999">
        <v>454</v>
      </c>
    </row>
    <row r="28000" spans="28:35" x14ac:dyDescent="0.3">
      <c r="AB28000" t="s">
        <v>2</v>
      </c>
      <c r="AC28000">
        <v>27994</v>
      </c>
      <c r="AD28000">
        <v>2</v>
      </c>
      <c r="AE28000">
        <v>-214</v>
      </c>
      <c r="AF28000">
        <v>50</v>
      </c>
      <c r="AG28000">
        <v>54</v>
      </c>
      <c r="AH28000">
        <v>39</v>
      </c>
      <c r="AI28000">
        <v>609</v>
      </c>
    </row>
    <row r="28001" spans="28:35" x14ac:dyDescent="0.3">
      <c r="AB28001" t="s">
        <v>2</v>
      </c>
      <c r="AC28001">
        <v>27995</v>
      </c>
      <c r="AD28001">
        <v>5</v>
      </c>
      <c r="AE28001">
        <v>164</v>
      </c>
      <c r="AF28001">
        <v>46</v>
      </c>
      <c r="AG28001">
        <v>89</v>
      </c>
      <c r="AH28001">
        <v>64</v>
      </c>
      <c r="AI28001">
        <v>592</v>
      </c>
    </row>
    <row r="28002" spans="28:35" x14ac:dyDescent="0.3">
      <c r="AB28002" t="s">
        <v>2</v>
      </c>
      <c r="AC28002">
        <v>27996</v>
      </c>
      <c r="AD28002">
        <v>4</v>
      </c>
      <c r="AE28002">
        <v>-218</v>
      </c>
      <c r="AF28002">
        <v>22</v>
      </c>
      <c r="AG28002">
        <v>53</v>
      </c>
      <c r="AH28002">
        <v>39</v>
      </c>
      <c r="AI28002">
        <v>510</v>
      </c>
    </row>
    <row r="28003" spans="28:35" x14ac:dyDescent="0.3">
      <c r="AB28003" t="s">
        <v>2</v>
      </c>
      <c r="AC28003">
        <v>27997</v>
      </c>
      <c r="AD28003">
        <v>5</v>
      </c>
      <c r="AE28003">
        <v>31</v>
      </c>
      <c r="AF28003">
        <v>6</v>
      </c>
      <c r="AG28003">
        <v>35</v>
      </c>
      <c r="AH28003">
        <v>43</v>
      </c>
      <c r="AI28003">
        <v>534</v>
      </c>
    </row>
    <row r="28004" spans="28:35" x14ac:dyDescent="0.3">
      <c r="AB28004" t="s">
        <v>2</v>
      </c>
      <c r="AC28004">
        <v>27998</v>
      </c>
      <c r="AD28004">
        <v>3</v>
      </c>
      <c r="AE28004">
        <v>-216</v>
      </c>
      <c r="AF28004">
        <v>34</v>
      </c>
      <c r="AG28004">
        <v>48</v>
      </c>
      <c r="AH28004">
        <v>64</v>
      </c>
      <c r="AI28004">
        <v>388</v>
      </c>
    </row>
    <row r="28005" spans="28:35" x14ac:dyDescent="0.3">
      <c r="AB28005" t="s">
        <v>2</v>
      </c>
      <c r="AC28005">
        <v>27999</v>
      </c>
      <c r="AD28005">
        <v>8</v>
      </c>
      <c r="AE28005">
        <v>75</v>
      </c>
      <c r="AF28005">
        <v>97</v>
      </c>
      <c r="AG28005">
        <v>206</v>
      </c>
      <c r="AH28005">
        <v>110</v>
      </c>
      <c r="AI28005">
        <v>725</v>
      </c>
    </row>
    <row r="28006" spans="28:35" x14ac:dyDescent="0.3">
      <c r="AB28006" t="s">
        <v>2</v>
      </c>
      <c r="AC28006">
        <v>28000</v>
      </c>
      <c r="AD28006">
        <v>3</v>
      </c>
      <c r="AE28006">
        <v>13</v>
      </c>
      <c r="AF28006">
        <v>44</v>
      </c>
      <c r="AG28006">
        <v>63</v>
      </c>
      <c r="AH28006">
        <v>53</v>
      </c>
      <c r="AI28006">
        <v>646</v>
      </c>
    </row>
    <row r="28007" spans="28:35" x14ac:dyDescent="0.3">
      <c r="AB28007" t="s">
        <v>2</v>
      </c>
      <c r="AC28007">
        <v>28001</v>
      </c>
      <c r="AD28007">
        <v>8</v>
      </c>
      <c r="AE28007">
        <v>356</v>
      </c>
      <c r="AF28007">
        <v>46</v>
      </c>
      <c r="AG28007">
        <v>130</v>
      </c>
      <c r="AH28007">
        <v>91</v>
      </c>
      <c r="AI28007">
        <v>777</v>
      </c>
    </row>
    <row r="28008" spans="28:35" x14ac:dyDescent="0.3">
      <c r="AB28008" t="s">
        <v>2</v>
      </c>
      <c r="AC28008">
        <v>28002</v>
      </c>
      <c r="AD28008">
        <v>10</v>
      </c>
      <c r="AE28008">
        <v>628</v>
      </c>
      <c r="AF28008">
        <v>61</v>
      </c>
      <c r="AG28008">
        <v>181</v>
      </c>
      <c r="AH28008">
        <v>116</v>
      </c>
      <c r="AI28008">
        <v>731</v>
      </c>
    </row>
    <row r="28009" spans="28:35" x14ac:dyDescent="0.3">
      <c r="AB28009" t="s">
        <v>2</v>
      </c>
      <c r="AC28009">
        <v>28003</v>
      </c>
      <c r="AD28009">
        <v>4</v>
      </c>
      <c r="AE28009">
        <v>-41</v>
      </c>
      <c r="AF28009">
        <v>44</v>
      </c>
      <c r="AG28009">
        <v>74</v>
      </c>
      <c r="AH28009">
        <v>74</v>
      </c>
      <c r="AI28009">
        <v>499</v>
      </c>
    </row>
    <row r="28010" spans="28:35" x14ac:dyDescent="0.3">
      <c r="AB28010" t="s">
        <v>2</v>
      </c>
      <c r="AC28010">
        <v>28004</v>
      </c>
      <c r="AD28010">
        <v>9</v>
      </c>
      <c r="AE28010">
        <v>530</v>
      </c>
      <c r="AF28010">
        <v>15</v>
      </c>
      <c r="AG28010">
        <v>78</v>
      </c>
      <c r="AH28010">
        <v>56</v>
      </c>
      <c r="AI28010">
        <v>683</v>
      </c>
    </row>
    <row r="28011" spans="28:35" x14ac:dyDescent="0.3">
      <c r="AB28011" t="s">
        <v>2</v>
      </c>
      <c r="AC28011">
        <v>28005</v>
      </c>
      <c r="AD28011">
        <v>10</v>
      </c>
      <c r="AE28011">
        <v>318</v>
      </c>
      <c r="AF28011">
        <v>80</v>
      </c>
      <c r="AG28011">
        <v>222</v>
      </c>
      <c r="AH28011">
        <v>126</v>
      </c>
      <c r="AI28011">
        <v>818</v>
      </c>
    </row>
    <row r="28012" spans="28:35" x14ac:dyDescent="0.3">
      <c r="AB28012" t="s">
        <v>2</v>
      </c>
      <c r="AC28012">
        <v>28006</v>
      </c>
      <c r="AD28012">
        <v>3</v>
      </c>
      <c r="AE28012">
        <v>99</v>
      </c>
      <c r="AF28012">
        <v>96</v>
      </c>
      <c r="AG28012">
        <v>103</v>
      </c>
      <c r="AH28012">
        <v>51</v>
      </c>
      <c r="AI28012">
        <v>568</v>
      </c>
    </row>
    <row r="28013" spans="28:35" x14ac:dyDescent="0.3">
      <c r="AB28013" t="s">
        <v>2</v>
      </c>
      <c r="AC28013">
        <v>28007</v>
      </c>
      <c r="AD28013">
        <v>5</v>
      </c>
      <c r="AE28013">
        <v>-15</v>
      </c>
      <c r="AF28013">
        <v>42</v>
      </c>
      <c r="AG28013">
        <v>86</v>
      </c>
      <c r="AH28013">
        <v>76</v>
      </c>
      <c r="AI28013">
        <v>545</v>
      </c>
    </row>
    <row r="28014" spans="28:35" x14ac:dyDescent="0.3">
      <c r="AB28014" t="s">
        <v>2</v>
      </c>
      <c r="AC28014">
        <v>28008</v>
      </c>
      <c r="AD28014">
        <v>9</v>
      </c>
      <c r="AE28014">
        <v>515</v>
      </c>
      <c r="AF28014">
        <v>26</v>
      </c>
      <c r="AG28014">
        <v>98</v>
      </c>
      <c r="AH28014">
        <v>84</v>
      </c>
      <c r="AI28014">
        <v>751</v>
      </c>
    </row>
    <row r="28015" spans="28:35" x14ac:dyDescent="0.3">
      <c r="AB28015" t="s">
        <v>2</v>
      </c>
      <c r="AC28015">
        <v>28009</v>
      </c>
      <c r="AD28015">
        <v>5</v>
      </c>
      <c r="AE28015">
        <v>-1</v>
      </c>
      <c r="AF28015">
        <v>38</v>
      </c>
      <c r="AG28015">
        <v>80</v>
      </c>
      <c r="AH28015">
        <v>88</v>
      </c>
      <c r="AI28015">
        <v>594</v>
      </c>
    </row>
    <row r="28016" spans="28:35" x14ac:dyDescent="0.3">
      <c r="AB28016" t="s">
        <v>2</v>
      </c>
      <c r="AC28016">
        <v>28010</v>
      </c>
      <c r="AD28016">
        <v>8</v>
      </c>
      <c r="AE28016">
        <v>393</v>
      </c>
      <c r="AF28016">
        <v>81</v>
      </c>
      <c r="AG28016">
        <v>192</v>
      </c>
      <c r="AH28016">
        <v>113</v>
      </c>
      <c r="AI28016">
        <v>803</v>
      </c>
    </row>
    <row r="28017" spans="28:35" x14ac:dyDescent="0.3">
      <c r="AB28017" t="s">
        <v>2</v>
      </c>
      <c r="AC28017">
        <v>28011</v>
      </c>
      <c r="AD28017">
        <v>10</v>
      </c>
      <c r="AE28017">
        <v>641</v>
      </c>
      <c r="AF28017">
        <v>58</v>
      </c>
      <c r="AG28017">
        <v>183</v>
      </c>
      <c r="AH28017">
        <v>95</v>
      </c>
      <c r="AI28017">
        <v>850</v>
      </c>
    </row>
    <row r="28018" spans="28:35" x14ac:dyDescent="0.3">
      <c r="AB28018" t="s">
        <v>2</v>
      </c>
      <c r="AC28018">
        <v>28012</v>
      </c>
      <c r="AD28018">
        <v>5</v>
      </c>
      <c r="AE28018">
        <v>92</v>
      </c>
      <c r="AF28018">
        <v>13</v>
      </c>
      <c r="AG28018">
        <v>45</v>
      </c>
      <c r="AH28018">
        <v>53</v>
      </c>
      <c r="AI28018">
        <v>582</v>
      </c>
    </row>
    <row r="28019" spans="28:35" x14ac:dyDescent="0.3">
      <c r="AB28019" t="s">
        <v>2</v>
      </c>
      <c r="AC28019">
        <v>28013</v>
      </c>
      <c r="AD28019">
        <v>5</v>
      </c>
      <c r="AE28019">
        <v>24</v>
      </c>
      <c r="AF28019">
        <v>30</v>
      </c>
      <c r="AG28019">
        <v>66</v>
      </c>
      <c r="AH28019">
        <v>57</v>
      </c>
      <c r="AI28019">
        <v>481</v>
      </c>
    </row>
    <row r="28020" spans="28:35" x14ac:dyDescent="0.3">
      <c r="AB28020" t="s">
        <v>2</v>
      </c>
      <c r="AC28020">
        <v>28014</v>
      </c>
      <c r="AD28020">
        <v>6</v>
      </c>
      <c r="AE28020">
        <v>14</v>
      </c>
      <c r="AF28020">
        <v>6</v>
      </c>
      <c r="AG28020">
        <v>41</v>
      </c>
      <c r="AH28020">
        <v>46</v>
      </c>
      <c r="AI28020">
        <v>530</v>
      </c>
    </row>
    <row r="28021" spans="28:35" x14ac:dyDescent="0.3">
      <c r="AB28021" t="s">
        <v>2</v>
      </c>
      <c r="AC28021">
        <v>28015</v>
      </c>
      <c r="AD28021">
        <v>6</v>
      </c>
      <c r="AE28021">
        <v>-130</v>
      </c>
      <c r="AF28021">
        <v>98</v>
      </c>
      <c r="AG28021">
        <v>179</v>
      </c>
      <c r="AH28021">
        <v>139</v>
      </c>
      <c r="AI28021">
        <v>542</v>
      </c>
    </row>
    <row r="28022" spans="28:35" x14ac:dyDescent="0.3">
      <c r="AB28022" t="s">
        <v>2</v>
      </c>
      <c r="AC28022">
        <v>28016</v>
      </c>
      <c r="AD28022">
        <v>6</v>
      </c>
      <c r="AE28022">
        <v>232</v>
      </c>
      <c r="AF28022">
        <v>86</v>
      </c>
      <c r="AG28022">
        <v>153</v>
      </c>
      <c r="AH28022">
        <v>111</v>
      </c>
      <c r="AI28022">
        <v>642</v>
      </c>
    </row>
    <row r="28023" spans="28:35" x14ac:dyDescent="0.3">
      <c r="AB28023" t="s">
        <v>2</v>
      </c>
      <c r="AC28023">
        <v>28017</v>
      </c>
      <c r="AD28023">
        <v>5</v>
      </c>
      <c r="AE28023">
        <v>75</v>
      </c>
      <c r="AF28023">
        <v>16</v>
      </c>
      <c r="AG28023">
        <v>48</v>
      </c>
      <c r="AH28023">
        <v>52</v>
      </c>
      <c r="AI28023">
        <v>583</v>
      </c>
    </row>
    <row r="28024" spans="28:35" x14ac:dyDescent="0.3">
      <c r="AB28024" t="s">
        <v>2</v>
      </c>
      <c r="AC28024">
        <v>28018</v>
      </c>
      <c r="AD28024">
        <v>5</v>
      </c>
      <c r="AE28024">
        <v>4</v>
      </c>
      <c r="AF28024">
        <v>9</v>
      </c>
      <c r="AG28024">
        <v>39</v>
      </c>
      <c r="AH28024">
        <v>31</v>
      </c>
      <c r="AI28024">
        <v>612</v>
      </c>
    </row>
    <row r="28025" spans="28:35" x14ac:dyDescent="0.3">
      <c r="AB28025" t="s">
        <v>2</v>
      </c>
      <c r="AC28025">
        <v>28019</v>
      </c>
      <c r="AD28025">
        <v>8</v>
      </c>
      <c r="AE28025">
        <v>-18</v>
      </c>
      <c r="AF28025">
        <v>4</v>
      </c>
      <c r="AG28025">
        <v>48</v>
      </c>
      <c r="AH28025">
        <v>55</v>
      </c>
      <c r="AI28025">
        <v>427</v>
      </c>
    </row>
    <row r="28026" spans="28:35" x14ac:dyDescent="0.3">
      <c r="AB28026" t="s">
        <v>2</v>
      </c>
      <c r="AC28026">
        <v>28020</v>
      </c>
      <c r="AD28026">
        <v>6</v>
      </c>
      <c r="AE28026">
        <v>36</v>
      </c>
      <c r="AF28026">
        <v>41</v>
      </c>
      <c r="AG28026">
        <v>97</v>
      </c>
      <c r="AH28026">
        <v>80</v>
      </c>
      <c r="AI28026">
        <v>521</v>
      </c>
    </row>
    <row r="28027" spans="28:35" x14ac:dyDescent="0.3">
      <c r="AB28027" t="s">
        <v>2</v>
      </c>
      <c r="AC28027">
        <v>28021</v>
      </c>
      <c r="AD28027">
        <v>9</v>
      </c>
      <c r="AE28027">
        <v>255</v>
      </c>
      <c r="AF28027">
        <v>1</v>
      </c>
      <c r="AG28027">
        <v>51</v>
      </c>
      <c r="AH28027">
        <v>46</v>
      </c>
      <c r="AI28027">
        <v>513</v>
      </c>
    </row>
    <row r="28028" spans="28:35" x14ac:dyDescent="0.3">
      <c r="AB28028" t="s">
        <v>2</v>
      </c>
      <c r="AC28028">
        <v>28022</v>
      </c>
      <c r="AD28028">
        <v>9</v>
      </c>
      <c r="AE28028">
        <v>423</v>
      </c>
      <c r="AF28028">
        <v>42</v>
      </c>
      <c r="AG28028">
        <v>126</v>
      </c>
      <c r="AH28028">
        <v>79</v>
      </c>
      <c r="AI28028">
        <v>756</v>
      </c>
    </row>
    <row r="28029" spans="28:35" x14ac:dyDescent="0.3">
      <c r="AB28029" t="s">
        <v>2</v>
      </c>
      <c r="AC28029">
        <v>28023</v>
      </c>
      <c r="AD28029">
        <v>5</v>
      </c>
      <c r="AE28029">
        <v>-106</v>
      </c>
      <c r="AF28029">
        <v>13</v>
      </c>
      <c r="AG28029">
        <v>45</v>
      </c>
      <c r="AH28029">
        <v>39</v>
      </c>
      <c r="AI28029">
        <v>485</v>
      </c>
    </row>
    <row r="28030" spans="28:35" x14ac:dyDescent="0.3">
      <c r="AB28030" t="s">
        <v>2</v>
      </c>
      <c r="AC28030">
        <v>28024</v>
      </c>
      <c r="AD28030">
        <v>7</v>
      </c>
      <c r="AE28030">
        <v>38</v>
      </c>
      <c r="AF28030">
        <v>31</v>
      </c>
      <c r="AG28030">
        <v>90</v>
      </c>
      <c r="AH28030">
        <v>80</v>
      </c>
      <c r="AI28030">
        <v>559</v>
      </c>
    </row>
    <row r="28031" spans="28:35" x14ac:dyDescent="0.3">
      <c r="AB28031" t="s">
        <v>2</v>
      </c>
      <c r="AC28031">
        <v>28025</v>
      </c>
      <c r="AD28031">
        <v>8</v>
      </c>
      <c r="AE28031">
        <v>382</v>
      </c>
      <c r="AF28031">
        <v>96</v>
      </c>
      <c r="AG28031">
        <v>217</v>
      </c>
      <c r="AH28031">
        <v>119</v>
      </c>
      <c r="AI28031">
        <v>787</v>
      </c>
    </row>
    <row r="28032" spans="28:35" x14ac:dyDescent="0.3">
      <c r="AB28032" t="s">
        <v>2</v>
      </c>
      <c r="AC28032">
        <v>28026</v>
      </c>
      <c r="AD28032">
        <v>5</v>
      </c>
      <c r="AE28032">
        <v>-48</v>
      </c>
      <c r="AF28032">
        <v>18</v>
      </c>
      <c r="AG28032">
        <v>55</v>
      </c>
      <c r="AH28032">
        <v>62</v>
      </c>
      <c r="AI28032">
        <v>441</v>
      </c>
    </row>
    <row r="28033" spans="28:35" x14ac:dyDescent="0.3">
      <c r="AB28033" t="s">
        <v>2</v>
      </c>
      <c r="AC28033">
        <v>28027</v>
      </c>
      <c r="AD28033">
        <v>9</v>
      </c>
      <c r="AE28033">
        <v>285</v>
      </c>
      <c r="AF28033">
        <v>25</v>
      </c>
      <c r="AG28033">
        <v>95</v>
      </c>
      <c r="AH28033">
        <v>53</v>
      </c>
      <c r="AI28033">
        <v>706</v>
      </c>
    </row>
    <row r="28034" spans="28:35" x14ac:dyDescent="0.3">
      <c r="AB28034" t="s">
        <v>2</v>
      </c>
      <c r="AC28034">
        <v>28028</v>
      </c>
      <c r="AD28034">
        <v>9</v>
      </c>
      <c r="AE28034">
        <v>416</v>
      </c>
      <c r="AF28034">
        <v>64</v>
      </c>
      <c r="AG28034">
        <v>166</v>
      </c>
      <c r="AH28034">
        <v>119</v>
      </c>
      <c r="AI28034">
        <v>658</v>
      </c>
    </row>
    <row r="28035" spans="28:35" x14ac:dyDescent="0.3">
      <c r="AB28035" t="s">
        <v>2</v>
      </c>
      <c r="AC28035">
        <v>28029</v>
      </c>
      <c r="AD28035">
        <v>9</v>
      </c>
      <c r="AE28035">
        <v>44</v>
      </c>
      <c r="AF28035">
        <v>13</v>
      </c>
      <c r="AG28035">
        <v>70</v>
      </c>
      <c r="AH28035">
        <v>54</v>
      </c>
      <c r="AI28035">
        <v>493</v>
      </c>
    </row>
    <row r="28036" spans="28:35" x14ac:dyDescent="0.3">
      <c r="AB28036" t="s">
        <v>2</v>
      </c>
      <c r="AC28036">
        <v>28030</v>
      </c>
      <c r="AD28036">
        <v>6</v>
      </c>
      <c r="AE28036">
        <v>204</v>
      </c>
      <c r="AF28036">
        <v>54</v>
      </c>
      <c r="AG28036">
        <v>116</v>
      </c>
      <c r="AH28036">
        <v>81</v>
      </c>
      <c r="AI28036">
        <v>648</v>
      </c>
    </row>
    <row r="28037" spans="28:35" x14ac:dyDescent="0.3">
      <c r="AB28037" t="s">
        <v>2</v>
      </c>
      <c r="AC28037">
        <v>28031</v>
      </c>
      <c r="AD28037">
        <v>1</v>
      </c>
      <c r="AE28037">
        <v>-291</v>
      </c>
      <c r="AF28037">
        <v>22</v>
      </c>
      <c r="AG28037">
        <v>23</v>
      </c>
      <c r="AH28037">
        <v>31</v>
      </c>
      <c r="AI28037">
        <v>376</v>
      </c>
    </row>
    <row r="28038" spans="28:35" x14ac:dyDescent="0.3">
      <c r="AB28038" t="s">
        <v>2</v>
      </c>
      <c r="AC28038">
        <v>28032</v>
      </c>
      <c r="AD28038">
        <v>2</v>
      </c>
      <c r="AE28038">
        <v>-4</v>
      </c>
      <c r="AF28038">
        <v>47</v>
      </c>
      <c r="AG28038">
        <v>56</v>
      </c>
      <c r="AH28038">
        <v>63</v>
      </c>
      <c r="AI28038">
        <v>452</v>
      </c>
    </row>
    <row r="28039" spans="28:35" x14ac:dyDescent="0.3">
      <c r="AB28039" t="s">
        <v>2</v>
      </c>
      <c r="AC28039">
        <v>28033</v>
      </c>
      <c r="AD28039">
        <v>2</v>
      </c>
      <c r="AE28039">
        <v>-19</v>
      </c>
      <c r="AF28039">
        <v>86</v>
      </c>
      <c r="AG28039">
        <v>80</v>
      </c>
      <c r="AH28039">
        <v>74</v>
      </c>
      <c r="AI28039">
        <v>473</v>
      </c>
    </row>
    <row r="28040" spans="28:35" x14ac:dyDescent="0.3">
      <c r="AB28040" t="s">
        <v>2</v>
      </c>
      <c r="AC28040">
        <v>28034</v>
      </c>
      <c r="AD28040">
        <v>3</v>
      </c>
      <c r="AE28040">
        <v>28</v>
      </c>
      <c r="AF28040">
        <v>10</v>
      </c>
      <c r="AG28040">
        <v>31</v>
      </c>
      <c r="AH28040">
        <v>49</v>
      </c>
      <c r="AI28040">
        <v>420</v>
      </c>
    </row>
    <row r="28041" spans="28:35" x14ac:dyDescent="0.3">
      <c r="AB28041" t="s">
        <v>2</v>
      </c>
      <c r="AC28041">
        <v>28035</v>
      </c>
      <c r="AD28041">
        <v>10</v>
      </c>
      <c r="AE28041">
        <v>211</v>
      </c>
      <c r="AF28041">
        <v>59</v>
      </c>
      <c r="AG28041">
        <v>176</v>
      </c>
      <c r="AH28041">
        <v>118</v>
      </c>
      <c r="AI28041">
        <v>607</v>
      </c>
    </row>
    <row r="28042" spans="28:35" x14ac:dyDescent="0.3">
      <c r="AB28042" t="s">
        <v>2</v>
      </c>
      <c r="AC28042">
        <v>28036</v>
      </c>
      <c r="AD28042">
        <v>10</v>
      </c>
      <c r="AE28042">
        <v>440</v>
      </c>
      <c r="AF28042">
        <v>74</v>
      </c>
      <c r="AG28042">
        <v>218</v>
      </c>
      <c r="AH28042">
        <v>134</v>
      </c>
      <c r="AI28042">
        <v>845</v>
      </c>
    </row>
    <row r="28043" spans="28:35" x14ac:dyDescent="0.3">
      <c r="AB28043" t="s">
        <v>2</v>
      </c>
      <c r="AC28043">
        <v>28037</v>
      </c>
      <c r="AD28043">
        <v>9</v>
      </c>
      <c r="AE28043">
        <v>297</v>
      </c>
      <c r="AF28043">
        <v>13</v>
      </c>
      <c r="AG28043">
        <v>71</v>
      </c>
      <c r="AH28043">
        <v>60</v>
      </c>
      <c r="AI28043">
        <v>644</v>
      </c>
    </row>
    <row r="28044" spans="28:35" x14ac:dyDescent="0.3">
      <c r="AB28044" t="s">
        <v>2</v>
      </c>
      <c r="AC28044">
        <v>28038</v>
      </c>
      <c r="AD28044">
        <v>6</v>
      </c>
      <c r="AE28044">
        <v>-42</v>
      </c>
      <c r="AF28044">
        <v>13</v>
      </c>
      <c r="AG28044">
        <v>50</v>
      </c>
      <c r="AH28044">
        <v>51</v>
      </c>
      <c r="AI28044">
        <v>475</v>
      </c>
    </row>
    <row r="28045" spans="28:35" x14ac:dyDescent="0.3">
      <c r="AB28045" t="s">
        <v>2</v>
      </c>
      <c r="AC28045">
        <v>28039</v>
      </c>
      <c r="AD28045">
        <v>1</v>
      </c>
      <c r="AE28045">
        <v>125</v>
      </c>
      <c r="AF28045">
        <v>3</v>
      </c>
      <c r="AG28045">
        <v>12</v>
      </c>
      <c r="AH28045">
        <v>40</v>
      </c>
      <c r="AI28045">
        <v>480</v>
      </c>
    </row>
    <row r="28046" spans="28:35" x14ac:dyDescent="0.3">
      <c r="AB28046" t="s">
        <v>2</v>
      </c>
      <c r="AC28046">
        <v>28040</v>
      </c>
      <c r="AD28046">
        <v>6</v>
      </c>
      <c r="AE28046">
        <v>44</v>
      </c>
      <c r="AF28046">
        <v>29</v>
      </c>
      <c r="AG28046">
        <v>79</v>
      </c>
      <c r="AH28046">
        <v>65</v>
      </c>
      <c r="AI28046">
        <v>554</v>
      </c>
    </row>
    <row r="28047" spans="28:35" x14ac:dyDescent="0.3">
      <c r="AB28047" t="s">
        <v>2</v>
      </c>
      <c r="AC28047">
        <v>28041</v>
      </c>
      <c r="AD28047">
        <v>3</v>
      </c>
      <c r="AE28047">
        <v>-9</v>
      </c>
      <c r="AF28047">
        <v>48</v>
      </c>
      <c r="AG28047">
        <v>64</v>
      </c>
      <c r="AH28047">
        <v>84</v>
      </c>
      <c r="AI28047">
        <v>588</v>
      </c>
    </row>
    <row r="28048" spans="28:35" x14ac:dyDescent="0.3">
      <c r="AB28048" t="s">
        <v>2</v>
      </c>
      <c r="AC28048">
        <v>28042</v>
      </c>
      <c r="AD28048">
        <v>3</v>
      </c>
      <c r="AE28048">
        <v>-191</v>
      </c>
      <c r="AF28048">
        <v>10</v>
      </c>
      <c r="AG28048">
        <v>32</v>
      </c>
      <c r="AH28048">
        <v>52</v>
      </c>
      <c r="AI28048">
        <v>557</v>
      </c>
    </row>
    <row r="28049" spans="28:35" x14ac:dyDescent="0.3">
      <c r="AB28049" t="s">
        <v>2</v>
      </c>
      <c r="AC28049">
        <v>28043</v>
      </c>
      <c r="AD28049">
        <v>10</v>
      </c>
      <c r="AE28049">
        <v>481</v>
      </c>
      <c r="AF28049">
        <v>94</v>
      </c>
      <c r="AG28049">
        <v>262</v>
      </c>
      <c r="AH28049">
        <v>157</v>
      </c>
      <c r="AI28049">
        <v>850</v>
      </c>
    </row>
    <row r="28050" spans="28:35" x14ac:dyDescent="0.3">
      <c r="AB28050" t="s">
        <v>2</v>
      </c>
      <c r="AC28050">
        <v>28044</v>
      </c>
      <c r="AD28050">
        <v>4</v>
      </c>
      <c r="AE28050">
        <v>-82</v>
      </c>
      <c r="AF28050">
        <v>16</v>
      </c>
      <c r="AG28050">
        <v>40</v>
      </c>
      <c r="AH28050">
        <v>36</v>
      </c>
      <c r="AI28050">
        <v>575</v>
      </c>
    </row>
    <row r="28051" spans="28:35" x14ac:dyDescent="0.3">
      <c r="AB28051" t="s">
        <v>2</v>
      </c>
      <c r="AC28051">
        <v>28045</v>
      </c>
      <c r="AD28051">
        <v>10</v>
      </c>
      <c r="AE28051">
        <v>443</v>
      </c>
      <c r="AF28051">
        <v>64</v>
      </c>
      <c r="AG28051">
        <v>191</v>
      </c>
      <c r="AH28051">
        <v>116</v>
      </c>
      <c r="AI28051">
        <v>800</v>
      </c>
    </row>
    <row r="28052" spans="28:35" x14ac:dyDescent="0.3">
      <c r="AB28052" t="s">
        <v>2</v>
      </c>
      <c r="AC28052">
        <v>28046</v>
      </c>
      <c r="AD28052">
        <v>7</v>
      </c>
      <c r="AE28052">
        <v>61</v>
      </c>
      <c r="AF28052">
        <v>73</v>
      </c>
      <c r="AG28052">
        <v>156</v>
      </c>
      <c r="AH28052">
        <v>107</v>
      </c>
      <c r="AI28052">
        <v>542</v>
      </c>
    </row>
    <row r="28053" spans="28:35" x14ac:dyDescent="0.3">
      <c r="AB28053" t="s">
        <v>2</v>
      </c>
      <c r="AC28053">
        <v>28047</v>
      </c>
      <c r="AD28053">
        <v>8</v>
      </c>
      <c r="AE28053">
        <v>14</v>
      </c>
      <c r="AF28053">
        <v>74</v>
      </c>
      <c r="AG28053">
        <v>172</v>
      </c>
      <c r="AH28053">
        <v>122</v>
      </c>
      <c r="AI28053">
        <v>523</v>
      </c>
    </row>
    <row r="28054" spans="28:35" x14ac:dyDescent="0.3">
      <c r="AB28054" t="s">
        <v>2</v>
      </c>
      <c r="AC28054">
        <v>28048</v>
      </c>
      <c r="AD28054">
        <v>6</v>
      </c>
      <c r="AE28054">
        <v>-90</v>
      </c>
      <c r="AF28054">
        <v>65</v>
      </c>
      <c r="AG28054">
        <v>132</v>
      </c>
      <c r="AH28054">
        <v>129</v>
      </c>
      <c r="AI28054">
        <v>584</v>
      </c>
    </row>
    <row r="28055" spans="28:35" x14ac:dyDescent="0.3">
      <c r="AB28055" t="s">
        <v>2</v>
      </c>
      <c r="AC28055">
        <v>28049</v>
      </c>
      <c r="AD28055">
        <v>7</v>
      </c>
      <c r="AE28055">
        <v>94</v>
      </c>
      <c r="AF28055">
        <v>78</v>
      </c>
      <c r="AG28055">
        <v>170</v>
      </c>
      <c r="AH28055">
        <v>107</v>
      </c>
      <c r="AI28055">
        <v>617</v>
      </c>
    </row>
    <row r="28056" spans="28:35" x14ac:dyDescent="0.3">
      <c r="AB28056" t="s">
        <v>2</v>
      </c>
      <c r="AC28056">
        <v>28050</v>
      </c>
      <c r="AD28056">
        <v>5</v>
      </c>
      <c r="AE28056">
        <v>-63</v>
      </c>
      <c r="AF28056">
        <v>40</v>
      </c>
      <c r="AG28056">
        <v>77</v>
      </c>
      <c r="AH28056">
        <v>75</v>
      </c>
      <c r="AI28056">
        <v>439</v>
      </c>
    </row>
    <row r="28057" spans="28:35" x14ac:dyDescent="0.3">
      <c r="AB28057" t="s">
        <v>2</v>
      </c>
      <c r="AC28057">
        <v>28051</v>
      </c>
      <c r="AD28057">
        <v>9</v>
      </c>
      <c r="AE28057">
        <v>427</v>
      </c>
      <c r="AF28057">
        <v>11</v>
      </c>
      <c r="AG28057">
        <v>71</v>
      </c>
      <c r="AH28057">
        <v>44</v>
      </c>
      <c r="AI28057">
        <v>761</v>
      </c>
    </row>
    <row r="28058" spans="28:35" x14ac:dyDescent="0.3">
      <c r="AB28058" t="s">
        <v>2</v>
      </c>
      <c r="AC28058">
        <v>28052</v>
      </c>
      <c r="AD28058">
        <v>10</v>
      </c>
      <c r="AE28058">
        <v>508</v>
      </c>
      <c r="AF28058">
        <v>64</v>
      </c>
      <c r="AG28058">
        <v>186</v>
      </c>
      <c r="AH28058">
        <v>106</v>
      </c>
      <c r="AI28058">
        <v>703</v>
      </c>
    </row>
    <row r="28059" spans="28:35" x14ac:dyDescent="0.3">
      <c r="AB28059" t="s">
        <v>2</v>
      </c>
      <c r="AC28059">
        <v>28053</v>
      </c>
      <c r="AD28059">
        <v>8</v>
      </c>
      <c r="AE28059">
        <v>421</v>
      </c>
      <c r="AF28059">
        <v>80</v>
      </c>
      <c r="AG28059">
        <v>192</v>
      </c>
      <c r="AH28059">
        <v>130</v>
      </c>
      <c r="AI28059">
        <v>822</v>
      </c>
    </row>
    <row r="28060" spans="28:35" x14ac:dyDescent="0.3">
      <c r="AB28060" t="s">
        <v>2</v>
      </c>
      <c r="AC28060">
        <v>28054</v>
      </c>
      <c r="AD28060">
        <v>9</v>
      </c>
      <c r="AE28060">
        <v>416</v>
      </c>
      <c r="AF28060">
        <v>19</v>
      </c>
      <c r="AG28060">
        <v>86</v>
      </c>
      <c r="AH28060">
        <v>61</v>
      </c>
      <c r="AI28060">
        <v>697</v>
      </c>
    </row>
    <row r="28061" spans="28:35" x14ac:dyDescent="0.3">
      <c r="AB28061" t="s">
        <v>2</v>
      </c>
      <c r="AC28061">
        <v>28055</v>
      </c>
      <c r="AD28061">
        <v>4</v>
      </c>
      <c r="AE28061">
        <v>27</v>
      </c>
      <c r="AF28061">
        <v>1</v>
      </c>
      <c r="AG28061">
        <v>28</v>
      </c>
      <c r="AH28061">
        <v>43</v>
      </c>
      <c r="AI28061">
        <v>531</v>
      </c>
    </row>
    <row r="28062" spans="28:35" x14ac:dyDescent="0.3">
      <c r="AB28062" t="s">
        <v>2</v>
      </c>
      <c r="AC28062">
        <v>28056</v>
      </c>
      <c r="AD28062">
        <v>2</v>
      </c>
      <c r="AE28062">
        <v>-191</v>
      </c>
      <c r="AF28062">
        <v>11</v>
      </c>
      <c r="AG28062">
        <v>27</v>
      </c>
      <c r="AH28062">
        <v>19</v>
      </c>
      <c r="AI28062">
        <v>446</v>
      </c>
    </row>
    <row r="28063" spans="28:35" x14ac:dyDescent="0.3">
      <c r="AB28063" t="s">
        <v>2</v>
      </c>
      <c r="AC28063">
        <v>28057</v>
      </c>
      <c r="AD28063">
        <v>9</v>
      </c>
      <c r="AE28063">
        <v>322</v>
      </c>
      <c r="AF28063">
        <v>94</v>
      </c>
      <c r="AG28063">
        <v>241</v>
      </c>
      <c r="AH28063">
        <v>123</v>
      </c>
      <c r="AI28063">
        <v>814</v>
      </c>
    </row>
    <row r="28064" spans="28:35" x14ac:dyDescent="0.3">
      <c r="AB28064" t="s">
        <v>2</v>
      </c>
      <c r="AC28064">
        <v>28058</v>
      </c>
      <c r="AD28064">
        <v>3</v>
      </c>
      <c r="AE28064">
        <v>-226</v>
      </c>
      <c r="AF28064">
        <v>8</v>
      </c>
      <c r="AG28064">
        <v>31</v>
      </c>
      <c r="AH28064">
        <v>46</v>
      </c>
      <c r="AI28064">
        <v>549</v>
      </c>
    </row>
    <row r="28065" spans="28:35" x14ac:dyDescent="0.3">
      <c r="AB28065" t="s">
        <v>2</v>
      </c>
      <c r="AC28065">
        <v>28059</v>
      </c>
      <c r="AD28065">
        <v>9</v>
      </c>
      <c r="AE28065">
        <v>208</v>
      </c>
      <c r="AF28065">
        <v>73</v>
      </c>
      <c r="AG28065">
        <v>196</v>
      </c>
      <c r="AH28065">
        <v>132</v>
      </c>
      <c r="AI28065">
        <v>655</v>
      </c>
    </row>
    <row r="28066" spans="28:35" x14ac:dyDescent="0.3">
      <c r="AB28066" t="s">
        <v>2</v>
      </c>
      <c r="AC28066">
        <v>28060</v>
      </c>
      <c r="AD28066">
        <v>9</v>
      </c>
      <c r="AE28066">
        <v>516</v>
      </c>
      <c r="AF28066">
        <v>53</v>
      </c>
      <c r="AG28066">
        <v>147</v>
      </c>
      <c r="AH28066">
        <v>95</v>
      </c>
      <c r="AI28066">
        <v>746</v>
      </c>
    </row>
    <row r="28067" spans="28:35" x14ac:dyDescent="0.3">
      <c r="AB28067" t="s">
        <v>2</v>
      </c>
      <c r="AC28067">
        <v>28061</v>
      </c>
      <c r="AD28067">
        <v>7</v>
      </c>
      <c r="AE28067">
        <v>-28</v>
      </c>
      <c r="AF28067">
        <v>84</v>
      </c>
      <c r="AG28067">
        <v>182</v>
      </c>
      <c r="AH28067">
        <v>142</v>
      </c>
      <c r="AI28067">
        <v>639</v>
      </c>
    </row>
    <row r="28068" spans="28:35" x14ac:dyDescent="0.3">
      <c r="AB28068" t="s">
        <v>2</v>
      </c>
      <c r="AC28068">
        <v>28062</v>
      </c>
      <c r="AD28068">
        <v>3</v>
      </c>
      <c r="AE28068">
        <v>-243</v>
      </c>
      <c r="AF28068">
        <v>39</v>
      </c>
      <c r="AG28068">
        <v>52</v>
      </c>
      <c r="AH28068">
        <v>48</v>
      </c>
      <c r="AI28068">
        <v>494</v>
      </c>
    </row>
    <row r="28069" spans="28:35" x14ac:dyDescent="0.3">
      <c r="AB28069" t="s">
        <v>2</v>
      </c>
      <c r="AC28069">
        <v>28063</v>
      </c>
      <c r="AD28069">
        <v>5</v>
      </c>
      <c r="AE28069">
        <v>-26</v>
      </c>
      <c r="AF28069">
        <v>29</v>
      </c>
      <c r="AG28069">
        <v>68</v>
      </c>
      <c r="AH28069">
        <v>56</v>
      </c>
      <c r="AI28069">
        <v>639</v>
      </c>
    </row>
    <row r="28070" spans="28:35" x14ac:dyDescent="0.3">
      <c r="AB28070" t="s">
        <v>2</v>
      </c>
      <c r="AC28070">
        <v>28064</v>
      </c>
      <c r="AD28070">
        <v>4</v>
      </c>
      <c r="AE28070">
        <v>73</v>
      </c>
      <c r="AF28070">
        <v>60</v>
      </c>
      <c r="AG28070">
        <v>84</v>
      </c>
      <c r="AH28070">
        <v>47</v>
      </c>
      <c r="AI28070">
        <v>639</v>
      </c>
    </row>
    <row r="28071" spans="28:35" x14ac:dyDescent="0.3">
      <c r="AB28071" t="s">
        <v>2</v>
      </c>
      <c r="AC28071">
        <v>28065</v>
      </c>
      <c r="AD28071">
        <v>3</v>
      </c>
      <c r="AE28071">
        <v>-248</v>
      </c>
      <c r="AF28071">
        <v>46</v>
      </c>
      <c r="AG28071">
        <v>65</v>
      </c>
      <c r="AH28071">
        <v>71</v>
      </c>
      <c r="AI28071">
        <v>542</v>
      </c>
    </row>
    <row r="28072" spans="28:35" x14ac:dyDescent="0.3">
      <c r="AB28072" t="s">
        <v>2</v>
      </c>
      <c r="AC28072">
        <v>28066</v>
      </c>
      <c r="AD28072">
        <v>6</v>
      </c>
      <c r="AE28072">
        <v>-7</v>
      </c>
      <c r="AF28072">
        <v>28</v>
      </c>
      <c r="AG28072">
        <v>78</v>
      </c>
      <c r="AH28072">
        <v>87</v>
      </c>
      <c r="AI28072">
        <v>507</v>
      </c>
    </row>
    <row r="28073" spans="28:35" x14ac:dyDescent="0.3">
      <c r="AB28073" t="s">
        <v>2</v>
      </c>
      <c r="AC28073">
        <v>28067</v>
      </c>
      <c r="AD28073">
        <v>4</v>
      </c>
      <c r="AE28073">
        <v>-55</v>
      </c>
      <c r="AF28073">
        <v>26</v>
      </c>
      <c r="AG28073">
        <v>55</v>
      </c>
      <c r="AH28073">
        <v>51</v>
      </c>
      <c r="AI28073">
        <v>463</v>
      </c>
    </row>
    <row r="28074" spans="28:35" x14ac:dyDescent="0.3">
      <c r="AB28074" t="s">
        <v>2</v>
      </c>
      <c r="AC28074">
        <v>28068</v>
      </c>
      <c r="AD28074">
        <v>9</v>
      </c>
      <c r="AE28074">
        <v>478</v>
      </c>
      <c r="AF28074">
        <v>52</v>
      </c>
      <c r="AG28074">
        <v>145</v>
      </c>
      <c r="AH28074">
        <v>75</v>
      </c>
      <c r="AI28074">
        <v>666</v>
      </c>
    </row>
    <row r="28075" spans="28:35" x14ac:dyDescent="0.3">
      <c r="AB28075" t="s">
        <v>2</v>
      </c>
      <c r="AC28075">
        <v>28069</v>
      </c>
      <c r="AD28075">
        <v>3</v>
      </c>
      <c r="AE28075">
        <v>-98</v>
      </c>
      <c r="AF28075">
        <v>0</v>
      </c>
      <c r="AG28075">
        <v>23</v>
      </c>
      <c r="AH28075">
        <v>30</v>
      </c>
      <c r="AI28075">
        <v>495</v>
      </c>
    </row>
    <row r="28076" spans="28:35" x14ac:dyDescent="0.3">
      <c r="AB28076" t="s">
        <v>2</v>
      </c>
      <c r="AC28076">
        <v>28070</v>
      </c>
      <c r="AD28076">
        <v>9</v>
      </c>
      <c r="AE28076">
        <v>422</v>
      </c>
      <c r="AF28076">
        <v>94</v>
      </c>
      <c r="AG28076">
        <v>239</v>
      </c>
      <c r="AH28076">
        <v>151</v>
      </c>
      <c r="AI28076">
        <v>675</v>
      </c>
    </row>
    <row r="28077" spans="28:35" x14ac:dyDescent="0.3">
      <c r="AB28077" t="s">
        <v>2</v>
      </c>
      <c r="AC28077">
        <v>28071</v>
      </c>
      <c r="AD28077">
        <v>9</v>
      </c>
      <c r="AE28077">
        <v>315</v>
      </c>
      <c r="AF28077">
        <v>12</v>
      </c>
      <c r="AG28077">
        <v>69</v>
      </c>
      <c r="AH28077">
        <v>41</v>
      </c>
      <c r="AI28077">
        <v>748</v>
      </c>
    </row>
    <row r="28078" spans="28:35" x14ac:dyDescent="0.3">
      <c r="AB28078" t="s">
        <v>2</v>
      </c>
      <c r="AC28078">
        <v>28072</v>
      </c>
      <c r="AD28078">
        <v>5</v>
      </c>
      <c r="AE28078">
        <v>268</v>
      </c>
      <c r="AF28078">
        <v>7</v>
      </c>
      <c r="AG28078">
        <v>40</v>
      </c>
      <c r="AH28078">
        <v>48</v>
      </c>
      <c r="AI28078">
        <v>527</v>
      </c>
    </row>
    <row r="28079" spans="28:35" x14ac:dyDescent="0.3">
      <c r="AB28079" t="s">
        <v>2</v>
      </c>
      <c r="AC28079">
        <v>28073</v>
      </c>
      <c r="AD28079">
        <v>3</v>
      </c>
      <c r="AE28079">
        <v>-182</v>
      </c>
      <c r="AF28079">
        <v>24</v>
      </c>
      <c r="AG28079">
        <v>47</v>
      </c>
      <c r="AH28079">
        <v>37</v>
      </c>
      <c r="AI28079">
        <v>536</v>
      </c>
    </row>
    <row r="28080" spans="28:35" x14ac:dyDescent="0.3">
      <c r="AB28080" t="s">
        <v>2</v>
      </c>
      <c r="AC28080">
        <v>28074</v>
      </c>
      <c r="AD28080">
        <v>1</v>
      </c>
      <c r="AE28080">
        <v>143</v>
      </c>
      <c r="AF28080">
        <v>42</v>
      </c>
      <c r="AG28080">
        <v>29</v>
      </c>
      <c r="AH28080">
        <v>15</v>
      </c>
      <c r="AI28080">
        <v>693</v>
      </c>
    </row>
    <row r="28081" spans="28:35" x14ac:dyDescent="0.3">
      <c r="AB28081" t="s">
        <v>2</v>
      </c>
      <c r="AC28081">
        <v>28075</v>
      </c>
      <c r="AD28081">
        <v>5</v>
      </c>
      <c r="AE28081">
        <v>256</v>
      </c>
      <c r="AF28081">
        <v>43</v>
      </c>
      <c r="AG28081">
        <v>83</v>
      </c>
      <c r="AH28081">
        <v>61</v>
      </c>
      <c r="AI28081">
        <v>730</v>
      </c>
    </row>
    <row r="28082" spans="28:35" x14ac:dyDescent="0.3">
      <c r="AB28082" t="s">
        <v>2</v>
      </c>
      <c r="AC28082">
        <v>28076</v>
      </c>
      <c r="AD28082">
        <v>10</v>
      </c>
      <c r="AE28082">
        <v>449</v>
      </c>
      <c r="AF28082">
        <v>72</v>
      </c>
      <c r="AG28082">
        <v>208</v>
      </c>
      <c r="AH28082">
        <v>139</v>
      </c>
      <c r="AI28082">
        <v>720</v>
      </c>
    </row>
    <row r="28083" spans="28:35" x14ac:dyDescent="0.3">
      <c r="AB28083" t="s">
        <v>2</v>
      </c>
      <c r="AC28083">
        <v>28077</v>
      </c>
      <c r="AD28083">
        <v>1</v>
      </c>
      <c r="AE28083">
        <v>-294</v>
      </c>
      <c r="AF28083">
        <v>18</v>
      </c>
      <c r="AG28083">
        <v>25</v>
      </c>
      <c r="AH28083">
        <v>22</v>
      </c>
      <c r="AI28083">
        <v>559</v>
      </c>
    </row>
    <row r="28084" spans="28:35" x14ac:dyDescent="0.3">
      <c r="AB28084" t="s">
        <v>2</v>
      </c>
      <c r="AC28084">
        <v>28078</v>
      </c>
      <c r="AD28084">
        <v>5</v>
      </c>
      <c r="AE28084">
        <v>-88</v>
      </c>
      <c r="AF28084">
        <v>2</v>
      </c>
      <c r="AG28084">
        <v>34</v>
      </c>
      <c r="AH28084">
        <v>25</v>
      </c>
      <c r="AI28084">
        <v>534</v>
      </c>
    </row>
    <row r="28085" spans="28:35" x14ac:dyDescent="0.3">
      <c r="AB28085" t="s">
        <v>2</v>
      </c>
      <c r="AC28085">
        <v>28079</v>
      </c>
      <c r="AD28085">
        <v>5</v>
      </c>
      <c r="AE28085">
        <v>24</v>
      </c>
      <c r="AF28085">
        <v>28</v>
      </c>
      <c r="AG28085">
        <v>68</v>
      </c>
      <c r="AH28085">
        <v>61</v>
      </c>
      <c r="AI28085">
        <v>605</v>
      </c>
    </row>
    <row r="28086" spans="28:35" x14ac:dyDescent="0.3">
      <c r="AB28086" t="s">
        <v>2</v>
      </c>
      <c r="AC28086">
        <v>28080</v>
      </c>
      <c r="AD28086">
        <v>4</v>
      </c>
      <c r="AE28086">
        <v>15</v>
      </c>
      <c r="AF28086">
        <v>38</v>
      </c>
      <c r="AG28086">
        <v>71</v>
      </c>
      <c r="AH28086">
        <v>61</v>
      </c>
      <c r="AI28086">
        <v>638</v>
      </c>
    </row>
    <row r="28087" spans="28:35" x14ac:dyDescent="0.3">
      <c r="AB28087" t="s">
        <v>2</v>
      </c>
      <c r="AC28087">
        <v>28081</v>
      </c>
      <c r="AD28087">
        <v>9</v>
      </c>
      <c r="AE28087">
        <v>522</v>
      </c>
      <c r="AF28087">
        <v>56</v>
      </c>
      <c r="AG28087">
        <v>156</v>
      </c>
      <c r="AH28087">
        <v>81</v>
      </c>
      <c r="AI28087">
        <v>737</v>
      </c>
    </row>
    <row r="28088" spans="28:35" x14ac:dyDescent="0.3">
      <c r="AB28088" t="s">
        <v>2</v>
      </c>
      <c r="AC28088">
        <v>28082</v>
      </c>
      <c r="AD28088">
        <v>10</v>
      </c>
      <c r="AE28088">
        <v>189</v>
      </c>
      <c r="AF28088">
        <v>64</v>
      </c>
      <c r="AG28088">
        <v>185</v>
      </c>
      <c r="AH28088">
        <v>119</v>
      </c>
      <c r="AI28088">
        <v>673</v>
      </c>
    </row>
    <row r="28089" spans="28:35" x14ac:dyDescent="0.3">
      <c r="AB28089" t="s">
        <v>2</v>
      </c>
      <c r="AC28089">
        <v>28083</v>
      </c>
      <c r="AD28089">
        <v>3</v>
      </c>
      <c r="AE28089">
        <v>43</v>
      </c>
      <c r="AF28089">
        <v>45</v>
      </c>
      <c r="AG28089">
        <v>63</v>
      </c>
      <c r="AH28089">
        <v>43</v>
      </c>
      <c r="AI28089">
        <v>570</v>
      </c>
    </row>
    <row r="28090" spans="28:35" x14ac:dyDescent="0.3">
      <c r="AB28090" t="s">
        <v>2</v>
      </c>
      <c r="AC28090">
        <v>28084</v>
      </c>
      <c r="AD28090">
        <v>2</v>
      </c>
      <c r="AE28090">
        <v>-8</v>
      </c>
      <c r="AF28090">
        <v>23</v>
      </c>
      <c r="AG28090">
        <v>36</v>
      </c>
      <c r="AH28090">
        <v>38</v>
      </c>
      <c r="AI28090">
        <v>574</v>
      </c>
    </row>
    <row r="28091" spans="28:35" x14ac:dyDescent="0.3">
      <c r="AB28091" t="s">
        <v>2</v>
      </c>
      <c r="AC28091">
        <v>28085</v>
      </c>
      <c r="AD28091">
        <v>9</v>
      </c>
      <c r="AE28091">
        <v>480</v>
      </c>
      <c r="AF28091">
        <v>6</v>
      </c>
      <c r="AG28091">
        <v>61</v>
      </c>
      <c r="AH28091">
        <v>54</v>
      </c>
      <c r="AI28091">
        <v>748</v>
      </c>
    </row>
    <row r="28092" spans="28:35" x14ac:dyDescent="0.3">
      <c r="AB28092" t="s">
        <v>2</v>
      </c>
      <c r="AC28092">
        <v>28086</v>
      </c>
      <c r="AD28092">
        <v>3</v>
      </c>
      <c r="AE28092">
        <v>-153</v>
      </c>
      <c r="AF28092">
        <v>33</v>
      </c>
      <c r="AG28092">
        <v>48</v>
      </c>
      <c r="AH28092">
        <v>45</v>
      </c>
      <c r="AI28092">
        <v>489</v>
      </c>
    </row>
    <row r="28093" spans="28:35" x14ac:dyDescent="0.3">
      <c r="AB28093" t="s">
        <v>2</v>
      </c>
      <c r="AC28093">
        <v>28087</v>
      </c>
      <c r="AD28093">
        <v>6</v>
      </c>
      <c r="AE28093">
        <v>252</v>
      </c>
      <c r="AF28093">
        <v>96</v>
      </c>
      <c r="AG28093">
        <v>163</v>
      </c>
      <c r="AH28093">
        <v>97</v>
      </c>
      <c r="AI28093">
        <v>638</v>
      </c>
    </row>
    <row r="28094" spans="28:35" x14ac:dyDescent="0.3">
      <c r="AB28094" t="s">
        <v>2</v>
      </c>
      <c r="AC28094">
        <v>28088</v>
      </c>
      <c r="AD28094">
        <v>3</v>
      </c>
      <c r="AE28094">
        <v>-141</v>
      </c>
      <c r="AF28094">
        <v>40</v>
      </c>
      <c r="AG28094">
        <v>53</v>
      </c>
      <c r="AH28094">
        <v>46</v>
      </c>
      <c r="AI28094">
        <v>524</v>
      </c>
    </row>
    <row r="28095" spans="28:35" x14ac:dyDescent="0.3">
      <c r="AB28095" t="s">
        <v>2</v>
      </c>
      <c r="AC28095">
        <v>28089</v>
      </c>
      <c r="AD28095">
        <v>3</v>
      </c>
      <c r="AE28095">
        <v>19</v>
      </c>
      <c r="AF28095">
        <v>74</v>
      </c>
      <c r="AG28095">
        <v>95</v>
      </c>
      <c r="AH28095">
        <v>60</v>
      </c>
      <c r="AI28095">
        <v>558</v>
      </c>
    </row>
    <row r="28096" spans="28:35" x14ac:dyDescent="0.3">
      <c r="AB28096" t="s">
        <v>2</v>
      </c>
      <c r="AC28096">
        <v>28090</v>
      </c>
      <c r="AD28096">
        <v>9</v>
      </c>
      <c r="AE28096">
        <v>131</v>
      </c>
      <c r="AF28096">
        <v>9</v>
      </c>
      <c r="AG28096">
        <v>63</v>
      </c>
      <c r="AH28096">
        <v>64</v>
      </c>
      <c r="AI28096">
        <v>658</v>
      </c>
    </row>
    <row r="28097" spans="28:35" x14ac:dyDescent="0.3">
      <c r="AB28097" t="s">
        <v>2</v>
      </c>
      <c r="AC28097">
        <v>28091</v>
      </c>
      <c r="AD28097">
        <v>3</v>
      </c>
      <c r="AE28097">
        <v>-229</v>
      </c>
      <c r="AF28097">
        <v>37</v>
      </c>
      <c r="AG28097">
        <v>50</v>
      </c>
      <c r="AH28097">
        <v>42</v>
      </c>
      <c r="AI28097">
        <v>549</v>
      </c>
    </row>
    <row r="28098" spans="28:35" x14ac:dyDescent="0.3">
      <c r="AB28098" t="s">
        <v>2</v>
      </c>
      <c r="AC28098">
        <v>28092</v>
      </c>
      <c r="AD28098">
        <v>4</v>
      </c>
      <c r="AE28098">
        <v>28</v>
      </c>
      <c r="AF28098">
        <v>33</v>
      </c>
      <c r="AG28098">
        <v>58</v>
      </c>
      <c r="AH28098">
        <v>50</v>
      </c>
      <c r="AI28098">
        <v>476</v>
      </c>
    </row>
    <row r="28099" spans="28:35" x14ac:dyDescent="0.3">
      <c r="AB28099" t="s">
        <v>2</v>
      </c>
      <c r="AC28099">
        <v>28093</v>
      </c>
      <c r="AD28099">
        <v>8</v>
      </c>
      <c r="AE28099">
        <v>113</v>
      </c>
      <c r="AF28099">
        <v>2</v>
      </c>
      <c r="AG28099">
        <v>49</v>
      </c>
      <c r="AH28099">
        <v>53</v>
      </c>
      <c r="AI28099">
        <v>470</v>
      </c>
    </row>
    <row r="28100" spans="28:35" x14ac:dyDescent="0.3">
      <c r="AB28100" t="s">
        <v>2</v>
      </c>
      <c r="AC28100">
        <v>28094</v>
      </c>
      <c r="AD28100">
        <v>7</v>
      </c>
      <c r="AE28100">
        <v>131</v>
      </c>
      <c r="AF28100">
        <v>42</v>
      </c>
      <c r="AG28100">
        <v>110</v>
      </c>
      <c r="AH28100">
        <v>63</v>
      </c>
      <c r="AI28100">
        <v>566</v>
      </c>
    </row>
    <row r="28101" spans="28:35" x14ac:dyDescent="0.3">
      <c r="AB28101" t="s">
        <v>2</v>
      </c>
      <c r="AC28101">
        <v>28095</v>
      </c>
      <c r="AD28101">
        <v>5</v>
      </c>
      <c r="AE28101">
        <v>251</v>
      </c>
      <c r="AF28101">
        <v>18</v>
      </c>
      <c r="AG28101">
        <v>55</v>
      </c>
      <c r="AH28101">
        <v>51</v>
      </c>
      <c r="AI28101">
        <v>634</v>
      </c>
    </row>
    <row r="28102" spans="28:35" x14ac:dyDescent="0.3">
      <c r="AB28102" t="s">
        <v>2</v>
      </c>
      <c r="AC28102">
        <v>28096</v>
      </c>
      <c r="AD28102">
        <v>9</v>
      </c>
      <c r="AE28102">
        <v>369</v>
      </c>
      <c r="AF28102">
        <v>8</v>
      </c>
      <c r="AG28102">
        <v>64</v>
      </c>
      <c r="AH28102">
        <v>62</v>
      </c>
      <c r="AI28102">
        <v>653</v>
      </c>
    </row>
    <row r="28103" spans="28:35" x14ac:dyDescent="0.3">
      <c r="AB28103" t="s">
        <v>2</v>
      </c>
      <c r="AC28103">
        <v>28097</v>
      </c>
      <c r="AD28103">
        <v>3</v>
      </c>
      <c r="AE28103">
        <v>-192</v>
      </c>
      <c r="AF28103">
        <v>5</v>
      </c>
      <c r="AG28103">
        <v>25</v>
      </c>
      <c r="AH28103">
        <v>47</v>
      </c>
      <c r="AI28103">
        <v>547</v>
      </c>
    </row>
    <row r="28104" spans="28:35" x14ac:dyDescent="0.3">
      <c r="AB28104" t="s">
        <v>2</v>
      </c>
      <c r="AC28104">
        <v>28098</v>
      </c>
      <c r="AD28104">
        <v>7</v>
      </c>
      <c r="AE28104">
        <v>115</v>
      </c>
      <c r="AF28104">
        <v>95</v>
      </c>
      <c r="AG28104">
        <v>183</v>
      </c>
      <c r="AH28104">
        <v>106</v>
      </c>
      <c r="AI28104">
        <v>774</v>
      </c>
    </row>
    <row r="28105" spans="28:35" x14ac:dyDescent="0.3">
      <c r="AB28105" t="s">
        <v>2</v>
      </c>
      <c r="AC28105">
        <v>28099</v>
      </c>
      <c r="AD28105">
        <v>2</v>
      </c>
      <c r="AE28105">
        <v>-89</v>
      </c>
      <c r="AF28105">
        <v>11</v>
      </c>
      <c r="AG28105">
        <v>23</v>
      </c>
      <c r="AH28105">
        <v>18</v>
      </c>
      <c r="AI28105">
        <v>512</v>
      </c>
    </row>
    <row r="28106" spans="28:35" x14ac:dyDescent="0.3">
      <c r="AB28106" t="s">
        <v>2</v>
      </c>
      <c r="AC28106">
        <v>28100</v>
      </c>
      <c r="AD28106">
        <v>5</v>
      </c>
      <c r="AE28106">
        <v>174</v>
      </c>
      <c r="AF28106">
        <v>18</v>
      </c>
      <c r="AG28106">
        <v>51</v>
      </c>
      <c r="AH28106">
        <v>34</v>
      </c>
      <c r="AI28106">
        <v>648</v>
      </c>
    </row>
    <row r="28107" spans="28:35" x14ac:dyDescent="0.3">
      <c r="AB28107" t="s">
        <v>2</v>
      </c>
      <c r="AC28107">
        <v>28101</v>
      </c>
      <c r="AD28107">
        <v>8</v>
      </c>
      <c r="AE28107">
        <v>44</v>
      </c>
      <c r="AF28107">
        <v>29</v>
      </c>
      <c r="AG28107">
        <v>93</v>
      </c>
      <c r="AH28107">
        <v>75</v>
      </c>
      <c r="AI28107">
        <v>526</v>
      </c>
    </row>
    <row r="28108" spans="28:35" x14ac:dyDescent="0.3">
      <c r="AB28108" t="s">
        <v>2</v>
      </c>
      <c r="AC28108">
        <v>28102</v>
      </c>
      <c r="AD28108">
        <v>9</v>
      </c>
      <c r="AE28108">
        <v>291</v>
      </c>
      <c r="AF28108">
        <v>70</v>
      </c>
      <c r="AG28108">
        <v>184</v>
      </c>
      <c r="AH28108">
        <v>128</v>
      </c>
      <c r="AI28108">
        <v>783</v>
      </c>
    </row>
    <row r="28109" spans="28:35" x14ac:dyDescent="0.3">
      <c r="AB28109" t="s">
        <v>2</v>
      </c>
      <c r="AC28109">
        <v>28103</v>
      </c>
      <c r="AD28109">
        <v>9</v>
      </c>
      <c r="AE28109">
        <v>372</v>
      </c>
      <c r="AF28109">
        <v>53</v>
      </c>
      <c r="AG28109">
        <v>145</v>
      </c>
      <c r="AH28109">
        <v>94</v>
      </c>
      <c r="AI28109">
        <v>755</v>
      </c>
    </row>
    <row r="28110" spans="28:35" x14ac:dyDescent="0.3">
      <c r="AB28110" t="s">
        <v>2</v>
      </c>
      <c r="AC28110">
        <v>28104</v>
      </c>
      <c r="AD28110">
        <v>8</v>
      </c>
      <c r="AE28110">
        <v>304</v>
      </c>
      <c r="AF28110">
        <v>15</v>
      </c>
      <c r="AG28110">
        <v>67</v>
      </c>
      <c r="AH28110">
        <v>49</v>
      </c>
      <c r="AI28110">
        <v>716</v>
      </c>
    </row>
    <row r="28111" spans="28:35" x14ac:dyDescent="0.3">
      <c r="AB28111" t="s">
        <v>2</v>
      </c>
      <c r="AC28111">
        <v>28105</v>
      </c>
      <c r="AD28111">
        <v>5</v>
      </c>
      <c r="AE28111">
        <v>-176</v>
      </c>
      <c r="AF28111">
        <v>10</v>
      </c>
      <c r="AG28111">
        <v>42</v>
      </c>
      <c r="AH28111">
        <v>50</v>
      </c>
      <c r="AI28111">
        <v>491</v>
      </c>
    </row>
    <row r="28112" spans="28:35" x14ac:dyDescent="0.3">
      <c r="AB28112" t="s">
        <v>2</v>
      </c>
      <c r="AC28112">
        <v>28106</v>
      </c>
      <c r="AD28112">
        <v>7</v>
      </c>
      <c r="AE28112">
        <v>292</v>
      </c>
      <c r="AF28112">
        <v>24</v>
      </c>
      <c r="AG28112">
        <v>74</v>
      </c>
      <c r="AH28112">
        <v>67</v>
      </c>
      <c r="AI28112">
        <v>663</v>
      </c>
    </row>
    <row r="28113" spans="28:35" x14ac:dyDescent="0.3">
      <c r="AB28113" t="s">
        <v>2</v>
      </c>
      <c r="AC28113">
        <v>28107</v>
      </c>
      <c r="AD28113">
        <v>5</v>
      </c>
      <c r="AE28113">
        <v>215</v>
      </c>
      <c r="AF28113">
        <v>19</v>
      </c>
      <c r="AG28113">
        <v>55</v>
      </c>
      <c r="AH28113">
        <v>30</v>
      </c>
      <c r="AI28113">
        <v>622</v>
      </c>
    </row>
    <row r="28114" spans="28:35" x14ac:dyDescent="0.3">
      <c r="AB28114" t="s">
        <v>2</v>
      </c>
      <c r="AC28114">
        <v>28108</v>
      </c>
      <c r="AD28114">
        <v>9</v>
      </c>
      <c r="AE28114">
        <v>491</v>
      </c>
      <c r="AF28114">
        <v>91</v>
      </c>
      <c r="AG28114">
        <v>216</v>
      </c>
      <c r="AH28114">
        <v>134</v>
      </c>
      <c r="AI28114">
        <v>831</v>
      </c>
    </row>
    <row r="28115" spans="28:35" x14ac:dyDescent="0.3">
      <c r="AB28115" t="s">
        <v>2</v>
      </c>
      <c r="AC28115">
        <v>28109</v>
      </c>
      <c r="AD28115">
        <v>10</v>
      </c>
      <c r="AE28115">
        <v>318</v>
      </c>
      <c r="AF28115">
        <v>29</v>
      </c>
      <c r="AG28115">
        <v>117</v>
      </c>
      <c r="AH28115">
        <v>92</v>
      </c>
      <c r="AI28115">
        <v>614</v>
      </c>
    </row>
    <row r="28116" spans="28:35" x14ac:dyDescent="0.3">
      <c r="AB28116" t="s">
        <v>2</v>
      </c>
      <c r="AC28116">
        <v>28110</v>
      </c>
      <c r="AD28116">
        <v>4</v>
      </c>
      <c r="AE28116">
        <v>265</v>
      </c>
      <c r="AF28116">
        <v>68</v>
      </c>
      <c r="AG28116">
        <v>104</v>
      </c>
      <c r="AH28116">
        <v>75</v>
      </c>
      <c r="AI28116">
        <v>735</v>
      </c>
    </row>
    <row r="28117" spans="28:35" x14ac:dyDescent="0.3">
      <c r="AB28117" t="s">
        <v>2</v>
      </c>
      <c r="AC28117">
        <v>28111</v>
      </c>
      <c r="AD28117">
        <v>7</v>
      </c>
      <c r="AE28117">
        <v>20</v>
      </c>
      <c r="AF28117">
        <v>48</v>
      </c>
      <c r="AG28117">
        <v>116</v>
      </c>
      <c r="AH28117">
        <v>85</v>
      </c>
      <c r="AI28117">
        <v>611</v>
      </c>
    </row>
    <row r="28118" spans="28:35" x14ac:dyDescent="0.3">
      <c r="AB28118" t="s">
        <v>2</v>
      </c>
      <c r="AC28118">
        <v>28112</v>
      </c>
      <c r="AD28118">
        <v>9</v>
      </c>
      <c r="AE28118">
        <v>189</v>
      </c>
      <c r="AF28118">
        <v>10</v>
      </c>
      <c r="AG28118">
        <v>69</v>
      </c>
      <c r="AH28118">
        <v>50</v>
      </c>
      <c r="AI28118">
        <v>546</v>
      </c>
    </row>
    <row r="28119" spans="28:35" x14ac:dyDescent="0.3">
      <c r="AB28119" t="s">
        <v>2</v>
      </c>
      <c r="AC28119">
        <v>28113</v>
      </c>
      <c r="AD28119">
        <v>8</v>
      </c>
      <c r="AE28119">
        <v>227</v>
      </c>
      <c r="AF28119">
        <v>40</v>
      </c>
      <c r="AG28119">
        <v>110</v>
      </c>
      <c r="AH28119">
        <v>67</v>
      </c>
      <c r="AI28119">
        <v>597</v>
      </c>
    </row>
    <row r="28120" spans="28:35" x14ac:dyDescent="0.3">
      <c r="AB28120" t="s">
        <v>2</v>
      </c>
      <c r="AC28120">
        <v>28114</v>
      </c>
      <c r="AD28120">
        <v>2</v>
      </c>
      <c r="AE28120">
        <v>-138</v>
      </c>
      <c r="AF28120">
        <v>46</v>
      </c>
      <c r="AG28120">
        <v>52</v>
      </c>
      <c r="AH28120">
        <v>72</v>
      </c>
      <c r="AI28120">
        <v>560</v>
      </c>
    </row>
    <row r="28121" spans="28:35" x14ac:dyDescent="0.3">
      <c r="AB28121" t="s">
        <v>2</v>
      </c>
      <c r="AC28121">
        <v>28115</v>
      </c>
      <c r="AD28121">
        <v>4</v>
      </c>
      <c r="AE28121">
        <v>-188</v>
      </c>
      <c r="AF28121">
        <v>8</v>
      </c>
      <c r="AG28121">
        <v>37</v>
      </c>
      <c r="AH28121">
        <v>65</v>
      </c>
      <c r="AI28121">
        <v>415</v>
      </c>
    </row>
    <row r="28122" spans="28:35" x14ac:dyDescent="0.3">
      <c r="AB28122" t="s">
        <v>2</v>
      </c>
      <c r="AC28122">
        <v>28116</v>
      </c>
      <c r="AD28122">
        <v>9</v>
      </c>
      <c r="AE28122">
        <v>181</v>
      </c>
      <c r="AF28122">
        <v>20</v>
      </c>
      <c r="AG28122">
        <v>85</v>
      </c>
      <c r="AH28122">
        <v>75</v>
      </c>
      <c r="AI28122">
        <v>587</v>
      </c>
    </row>
    <row r="28123" spans="28:35" x14ac:dyDescent="0.3">
      <c r="AB28123" t="s">
        <v>2</v>
      </c>
      <c r="AC28123">
        <v>28117</v>
      </c>
      <c r="AD28123">
        <v>9</v>
      </c>
      <c r="AE28123">
        <v>282</v>
      </c>
      <c r="AF28123">
        <v>82</v>
      </c>
      <c r="AG28123">
        <v>216</v>
      </c>
      <c r="AH28123">
        <v>115</v>
      </c>
      <c r="AI28123">
        <v>816</v>
      </c>
    </row>
    <row r="28124" spans="28:35" x14ac:dyDescent="0.3">
      <c r="AB28124" t="s">
        <v>2</v>
      </c>
      <c r="AC28124">
        <v>28118</v>
      </c>
      <c r="AD28124">
        <v>6</v>
      </c>
      <c r="AE28124">
        <v>191</v>
      </c>
      <c r="AF28124">
        <v>43</v>
      </c>
      <c r="AG28124">
        <v>99</v>
      </c>
      <c r="AH28124">
        <v>51</v>
      </c>
      <c r="AI28124">
        <v>711</v>
      </c>
    </row>
    <row r="28125" spans="28:35" x14ac:dyDescent="0.3">
      <c r="AB28125" t="s">
        <v>2</v>
      </c>
      <c r="AC28125">
        <v>28119</v>
      </c>
      <c r="AD28125">
        <v>5</v>
      </c>
      <c r="AE28125">
        <v>-116</v>
      </c>
      <c r="AF28125">
        <v>18</v>
      </c>
      <c r="AG28125">
        <v>49</v>
      </c>
      <c r="AH28125">
        <v>37</v>
      </c>
      <c r="AI28125">
        <v>604</v>
      </c>
    </row>
    <row r="28126" spans="28:35" x14ac:dyDescent="0.3">
      <c r="AB28126" t="s">
        <v>2</v>
      </c>
      <c r="AC28126">
        <v>28120</v>
      </c>
      <c r="AD28126">
        <v>9</v>
      </c>
      <c r="AE28126">
        <v>167</v>
      </c>
      <c r="AF28126">
        <v>66</v>
      </c>
      <c r="AG28126">
        <v>182</v>
      </c>
      <c r="AH28126">
        <v>119</v>
      </c>
      <c r="AI28126">
        <v>610</v>
      </c>
    </row>
    <row r="28127" spans="28:35" x14ac:dyDescent="0.3">
      <c r="AB28127" t="s">
        <v>2</v>
      </c>
      <c r="AC28127">
        <v>28121</v>
      </c>
      <c r="AD28127">
        <v>1</v>
      </c>
      <c r="AE28127">
        <v>-48</v>
      </c>
      <c r="AF28127">
        <v>29</v>
      </c>
      <c r="AG28127">
        <v>24</v>
      </c>
      <c r="AH28127">
        <v>20</v>
      </c>
      <c r="AI28127">
        <v>552</v>
      </c>
    </row>
    <row r="28128" spans="28:35" x14ac:dyDescent="0.3">
      <c r="AB28128" t="s">
        <v>2</v>
      </c>
      <c r="AC28128">
        <v>28122</v>
      </c>
      <c r="AD28128">
        <v>7</v>
      </c>
      <c r="AE28128">
        <v>291</v>
      </c>
      <c r="AF28128">
        <v>67</v>
      </c>
      <c r="AG28128">
        <v>152</v>
      </c>
      <c r="AH28128">
        <v>91</v>
      </c>
      <c r="AI28128">
        <v>776</v>
      </c>
    </row>
    <row r="28129" spans="28:35" x14ac:dyDescent="0.3">
      <c r="AB28129" t="s">
        <v>2</v>
      </c>
      <c r="AC28129">
        <v>28123</v>
      </c>
      <c r="AD28129">
        <v>1</v>
      </c>
      <c r="AE28129">
        <v>190</v>
      </c>
      <c r="AF28129">
        <v>18</v>
      </c>
      <c r="AG28129">
        <v>21</v>
      </c>
      <c r="AH28129">
        <v>30</v>
      </c>
      <c r="AI28129">
        <v>645</v>
      </c>
    </row>
    <row r="28130" spans="28:35" x14ac:dyDescent="0.3">
      <c r="AB28130" t="s">
        <v>2</v>
      </c>
      <c r="AC28130">
        <v>28124</v>
      </c>
      <c r="AD28130">
        <v>2</v>
      </c>
      <c r="AE28130">
        <v>-114</v>
      </c>
      <c r="AF28130">
        <v>70</v>
      </c>
      <c r="AG28130">
        <v>74</v>
      </c>
      <c r="AH28130">
        <v>63</v>
      </c>
      <c r="AI28130">
        <v>486</v>
      </c>
    </row>
    <row r="28131" spans="28:35" x14ac:dyDescent="0.3">
      <c r="AB28131" t="s">
        <v>2</v>
      </c>
      <c r="AC28131">
        <v>28125</v>
      </c>
      <c r="AD28131">
        <v>5</v>
      </c>
      <c r="AE28131">
        <v>255</v>
      </c>
      <c r="AF28131">
        <v>49</v>
      </c>
      <c r="AG28131">
        <v>90</v>
      </c>
      <c r="AH28131">
        <v>53</v>
      </c>
      <c r="AI28131">
        <v>630</v>
      </c>
    </row>
    <row r="28132" spans="28:35" x14ac:dyDescent="0.3">
      <c r="AB28132" t="s">
        <v>2</v>
      </c>
      <c r="AC28132">
        <v>28126</v>
      </c>
      <c r="AD28132">
        <v>2</v>
      </c>
      <c r="AE28132">
        <v>-280</v>
      </c>
      <c r="AF28132">
        <v>36</v>
      </c>
      <c r="AG28132">
        <v>44</v>
      </c>
      <c r="AH28132">
        <v>63</v>
      </c>
      <c r="AI28132">
        <v>423</v>
      </c>
    </row>
    <row r="28133" spans="28:35" x14ac:dyDescent="0.3">
      <c r="AB28133" t="s">
        <v>2</v>
      </c>
      <c r="AC28133">
        <v>28127</v>
      </c>
      <c r="AD28133">
        <v>10</v>
      </c>
      <c r="AE28133">
        <v>340</v>
      </c>
      <c r="AF28133">
        <v>74</v>
      </c>
      <c r="AG28133">
        <v>214</v>
      </c>
      <c r="AH28133">
        <v>141</v>
      </c>
      <c r="AI28133">
        <v>745</v>
      </c>
    </row>
    <row r="28134" spans="28:35" x14ac:dyDescent="0.3">
      <c r="AB28134" t="s">
        <v>2</v>
      </c>
      <c r="AC28134">
        <v>28128</v>
      </c>
      <c r="AD28134">
        <v>4</v>
      </c>
      <c r="AE28134">
        <v>132</v>
      </c>
      <c r="AF28134">
        <v>33</v>
      </c>
      <c r="AG28134">
        <v>58</v>
      </c>
      <c r="AH28134">
        <v>30</v>
      </c>
      <c r="AI28134">
        <v>637</v>
      </c>
    </row>
    <row r="28135" spans="28:35" x14ac:dyDescent="0.3">
      <c r="AB28135" t="s">
        <v>2</v>
      </c>
      <c r="AC28135">
        <v>28129</v>
      </c>
      <c r="AD28135">
        <v>7</v>
      </c>
      <c r="AE28135">
        <v>367</v>
      </c>
      <c r="AF28135">
        <v>59</v>
      </c>
      <c r="AG28135">
        <v>137</v>
      </c>
      <c r="AH28135">
        <v>105</v>
      </c>
      <c r="AI28135">
        <v>666</v>
      </c>
    </row>
    <row r="28136" spans="28:35" x14ac:dyDescent="0.3">
      <c r="AB28136" t="s">
        <v>2</v>
      </c>
      <c r="AC28136">
        <v>28130</v>
      </c>
      <c r="AD28136">
        <v>4</v>
      </c>
      <c r="AE28136">
        <v>253</v>
      </c>
      <c r="AF28136">
        <v>9</v>
      </c>
      <c r="AG28136">
        <v>37</v>
      </c>
      <c r="AH28136">
        <v>24</v>
      </c>
      <c r="AI28136">
        <v>637</v>
      </c>
    </row>
    <row r="28137" spans="28:35" x14ac:dyDescent="0.3">
      <c r="AB28137" t="s">
        <v>2</v>
      </c>
      <c r="AC28137">
        <v>28131</v>
      </c>
      <c r="AD28137">
        <v>4</v>
      </c>
      <c r="AE28137">
        <v>56</v>
      </c>
      <c r="AF28137">
        <v>5</v>
      </c>
      <c r="AG28137">
        <v>33</v>
      </c>
      <c r="AH28137">
        <v>38</v>
      </c>
      <c r="AI28137">
        <v>497</v>
      </c>
    </row>
    <row r="28138" spans="28:35" x14ac:dyDescent="0.3">
      <c r="AB28138" t="s">
        <v>2</v>
      </c>
      <c r="AC28138">
        <v>28132</v>
      </c>
      <c r="AD28138">
        <v>6</v>
      </c>
      <c r="AE28138">
        <v>32</v>
      </c>
      <c r="AF28138">
        <v>74</v>
      </c>
      <c r="AG28138">
        <v>137</v>
      </c>
      <c r="AH28138">
        <v>89</v>
      </c>
      <c r="AI28138">
        <v>668</v>
      </c>
    </row>
    <row r="28139" spans="28:35" x14ac:dyDescent="0.3">
      <c r="AB28139" t="s">
        <v>2</v>
      </c>
      <c r="AC28139">
        <v>28133</v>
      </c>
      <c r="AD28139">
        <v>8</v>
      </c>
      <c r="AE28139">
        <v>342</v>
      </c>
      <c r="AF28139">
        <v>8</v>
      </c>
      <c r="AG28139">
        <v>58</v>
      </c>
      <c r="AH28139">
        <v>41</v>
      </c>
      <c r="AI28139">
        <v>681</v>
      </c>
    </row>
    <row r="28140" spans="28:35" x14ac:dyDescent="0.3">
      <c r="AB28140" t="s">
        <v>2</v>
      </c>
      <c r="AC28140">
        <v>28134</v>
      </c>
      <c r="AD28140">
        <v>10</v>
      </c>
      <c r="AE28140">
        <v>470</v>
      </c>
      <c r="AF28140">
        <v>16</v>
      </c>
      <c r="AG28140">
        <v>90</v>
      </c>
      <c r="AH28140">
        <v>78</v>
      </c>
      <c r="AI28140">
        <v>575</v>
      </c>
    </row>
    <row r="28141" spans="28:35" x14ac:dyDescent="0.3">
      <c r="AB28141" t="s">
        <v>2</v>
      </c>
      <c r="AC28141">
        <v>28135</v>
      </c>
      <c r="AD28141">
        <v>10</v>
      </c>
      <c r="AE28141">
        <v>242</v>
      </c>
      <c r="AF28141">
        <v>4</v>
      </c>
      <c r="AG28141">
        <v>60</v>
      </c>
      <c r="AH28141">
        <v>69</v>
      </c>
      <c r="AI28141">
        <v>635</v>
      </c>
    </row>
    <row r="28142" spans="28:35" x14ac:dyDescent="0.3">
      <c r="AB28142" t="s">
        <v>2</v>
      </c>
      <c r="AC28142">
        <v>28136</v>
      </c>
      <c r="AD28142">
        <v>6</v>
      </c>
      <c r="AE28142">
        <v>312</v>
      </c>
      <c r="AF28142">
        <v>26</v>
      </c>
      <c r="AG28142">
        <v>70</v>
      </c>
      <c r="AH28142">
        <v>44</v>
      </c>
      <c r="AI28142">
        <v>650</v>
      </c>
    </row>
    <row r="28143" spans="28:35" x14ac:dyDescent="0.3">
      <c r="AB28143" t="s">
        <v>2</v>
      </c>
      <c r="AC28143">
        <v>28137</v>
      </c>
      <c r="AD28143">
        <v>1</v>
      </c>
      <c r="AE28143">
        <v>120</v>
      </c>
      <c r="AF28143">
        <v>67</v>
      </c>
      <c r="AG28143">
        <v>45</v>
      </c>
      <c r="AH28143">
        <v>28</v>
      </c>
      <c r="AI28143">
        <v>677</v>
      </c>
    </row>
    <row r="28144" spans="28:35" x14ac:dyDescent="0.3">
      <c r="AB28144" t="s">
        <v>2</v>
      </c>
      <c r="AC28144">
        <v>28138</v>
      </c>
      <c r="AD28144">
        <v>10</v>
      </c>
      <c r="AE28144">
        <v>482</v>
      </c>
      <c r="AF28144">
        <v>44</v>
      </c>
      <c r="AG28144">
        <v>145</v>
      </c>
      <c r="AH28144">
        <v>89</v>
      </c>
      <c r="AI28144">
        <v>756</v>
      </c>
    </row>
    <row r="28145" spans="28:35" x14ac:dyDescent="0.3">
      <c r="AB28145" t="s">
        <v>2</v>
      </c>
      <c r="AC28145">
        <v>28139</v>
      </c>
      <c r="AD28145">
        <v>6</v>
      </c>
      <c r="AE28145">
        <v>0</v>
      </c>
      <c r="AF28145">
        <v>83</v>
      </c>
      <c r="AG28145">
        <v>151</v>
      </c>
      <c r="AH28145">
        <v>108</v>
      </c>
      <c r="AI28145">
        <v>631</v>
      </c>
    </row>
    <row r="28146" spans="28:35" x14ac:dyDescent="0.3">
      <c r="AB28146" t="s">
        <v>2</v>
      </c>
      <c r="AC28146">
        <v>28140</v>
      </c>
      <c r="AD28146">
        <v>3</v>
      </c>
      <c r="AE28146">
        <v>217</v>
      </c>
      <c r="AF28146">
        <v>5</v>
      </c>
      <c r="AG28146">
        <v>26</v>
      </c>
      <c r="AH28146">
        <v>30</v>
      </c>
      <c r="AI28146">
        <v>639</v>
      </c>
    </row>
    <row r="28147" spans="28:35" x14ac:dyDescent="0.3">
      <c r="AB28147" t="s">
        <v>2</v>
      </c>
      <c r="AC28147">
        <v>28141</v>
      </c>
      <c r="AD28147">
        <v>4</v>
      </c>
      <c r="AE28147">
        <v>-213</v>
      </c>
      <c r="AF28147">
        <v>14</v>
      </c>
      <c r="AG28147">
        <v>40</v>
      </c>
      <c r="AH28147">
        <v>58</v>
      </c>
      <c r="AI28147">
        <v>555</v>
      </c>
    </row>
    <row r="28148" spans="28:35" x14ac:dyDescent="0.3">
      <c r="AB28148" t="s">
        <v>2</v>
      </c>
      <c r="AC28148">
        <v>28142</v>
      </c>
      <c r="AD28148">
        <v>8</v>
      </c>
      <c r="AE28148">
        <v>36</v>
      </c>
      <c r="AF28148">
        <v>10</v>
      </c>
      <c r="AG28148">
        <v>63</v>
      </c>
      <c r="AH28148">
        <v>33</v>
      </c>
      <c r="AI28148">
        <v>605</v>
      </c>
    </row>
    <row r="28149" spans="28:35" x14ac:dyDescent="0.3">
      <c r="AB28149" t="s">
        <v>2</v>
      </c>
      <c r="AC28149">
        <v>28143</v>
      </c>
      <c r="AD28149">
        <v>2</v>
      </c>
      <c r="AE28149">
        <v>-94</v>
      </c>
      <c r="AF28149">
        <v>5</v>
      </c>
      <c r="AG28149">
        <v>22</v>
      </c>
      <c r="AH28149">
        <v>52</v>
      </c>
      <c r="AI28149">
        <v>436</v>
      </c>
    </row>
    <row r="28150" spans="28:35" x14ac:dyDescent="0.3">
      <c r="AB28150" t="s">
        <v>2</v>
      </c>
      <c r="AC28150">
        <v>28144</v>
      </c>
      <c r="AD28150">
        <v>2</v>
      </c>
      <c r="AE28150">
        <v>-221</v>
      </c>
      <c r="AF28150">
        <v>12</v>
      </c>
      <c r="AG28150">
        <v>28</v>
      </c>
      <c r="AH28150">
        <v>54</v>
      </c>
      <c r="AI28150">
        <v>446</v>
      </c>
    </row>
    <row r="28151" spans="28:35" x14ac:dyDescent="0.3">
      <c r="AB28151" t="s">
        <v>2</v>
      </c>
      <c r="AC28151">
        <v>28145</v>
      </c>
      <c r="AD28151">
        <v>8</v>
      </c>
      <c r="AE28151">
        <v>229</v>
      </c>
      <c r="AF28151">
        <v>26</v>
      </c>
      <c r="AG28151">
        <v>87</v>
      </c>
      <c r="AH28151">
        <v>44</v>
      </c>
      <c r="AI28151">
        <v>743</v>
      </c>
    </row>
    <row r="28152" spans="28:35" x14ac:dyDescent="0.3">
      <c r="AB28152" t="s">
        <v>2</v>
      </c>
      <c r="AC28152">
        <v>28146</v>
      </c>
      <c r="AD28152">
        <v>6</v>
      </c>
      <c r="AE28152">
        <v>-2</v>
      </c>
      <c r="AF28152">
        <v>9</v>
      </c>
      <c r="AG28152">
        <v>46</v>
      </c>
      <c r="AH28152">
        <v>67</v>
      </c>
      <c r="AI28152">
        <v>506</v>
      </c>
    </row>
    <row r="28153" spans="28:35" x14ac:dyDescent="0.3">
      <c r="AB28153" t="s">
        <v>2</v>
      </c>
      <c r="AC28153">
        <v>28147</v>
      </c>
      <c r="AD28153">
        <v>5</v>
      </c>
      <c r="AE28153">
        <v>-156</v>
      </c>
      <c r="AF28153">
        <v>60</v>
      </c>
      <c r="AG28153">
        <v>99</v>
      </c>
      <c r="AH28153">
        <v>77</v>
      </c>
      <c r="AI28153">
        <v>523</v>
      </c>
    </row>
    <row r="28154" spans="28:35" x14ac:dyDescent="0.3">
      <c r="AB28154" t="s">
        <v>2</v>
      </c>
      <c r="AC28154">
        <v>28148</v>
      </c>
      <c r="AD28154">
        <v>7</v>
      </c>
      <c r="AE28154">
        <v>305</v>
      </c>
      <c r="AF28154">
        <v>98</v>
      </c>
      <c r="AG28154">
        <v>201</v>
      </c>
      <c r="AH28154">
        <v>133</v>
      </c>
      <c r="AI28154">
        <v>738</v>
      </c>
    </row>
    <row r="28155" spans="28:35" x14ac:dyDescent="0.3">
      <c r="AB28155" t="s">
        <v>2</v>
      </c>
      <c r="AC28155">
        <v>28149</v>
      </c>
      <c r="AD28155">
        <v>4</v>
      </c>
      <c r="AE28155">
        <v>180</v>
      </c>
      <c r="AF28155">
        <v>30</v>
      </c>
      <c r="AG28155">
        <v>53</v>
      </c>
      <c r="AH28155">
        <v>65</v>
      </c>
      <c r="AI28155">
        <v>627</v>
      </c>
    </row>
    <row r="28156" spans="28:35" x14ac:dyDescent="0.3">
      <c r="AB28156" t="s">
        <v>2</v>
      </c>
      <c r="AC28156">
        <v>28150</v>
      </c>
      <c r="AD28156">
        <v>4</v>
      </c>
      <c r="AE28156">
        <v>-176</v>
      </c>
      <c r="AF28156">
        <v>12</v>
      </c>
      <c r="AG28156">
        <v>39</v>
      </c>
      <c r="AH28156">
        <v>54</v>
      </c>
      <c r="AI28156">
        <v>395</v>
      </c>
    </row>
    <row r="28157" spans="28:35" x14ac:dyDescent="0.3">
      <c r="AB28157" t="s">
        <v>2</v>
      </c>
      <c r="AC28157">
        <v>28151</v>
      </c>
      <c r="AD28157">
        <v>5</v>
      </c>
      <c r="AE28157">
        <v>-128</v>
      </c>
      <c r="AF28157">
        <v>38</v>
      </c>
      <c r="AG28157">
        <v>80</v>
      </c>
      <c r="AH28157">
        <v>83</v>
      </c>
      <c r="AI28157">
        <v>411</v>
      </c>
    </row>
    <row r="28158" spans="28:35" x14ac:dyDescent="0.3">
      <c r="AB28158" t="s">
        <v>2</v>
      </c>
      <c r="AC28158">
        <v>28152</v>
      </c>
      <c r="AD28158">
        <v>7</v>
      </c>
      <c r="AE28158">
        <v>102</v>
      </c>
      <c r="AF28158">
        <v>97</v>
      </c>
      <c r="AG28158">
        <v>197</v>
      </c>
      <c r="AH28158">
        <v>108</v>
      </c>
      <c r="AI28158">
        <v>736</v>
      </c>
    </row>
    <row r="28159" spans="28:35" x14ac:dyDescent="0.3">
      <c r="AB28159" t="s">
        <v>2</v>
      </c>
      <c r="AC28159">
        <v>28153</v>
      </c>
      <c r="AD28159">
        <v>5</v>
      </c>
      <c r="AE28159">
        <v>-195</v>
      </c>
      <c r="AF28159">
        <v>40</v>
      </c>
      <c r="AG28159">
        <v>75</v>
      </c>
      <c r="AH28159">
        <v>91</v>
      </c>
      <c r="AI28159">
        <v>425</v>
      </c>
    </row>
    <row r="28160" spans="28:35" x14ac:dyDescent="0.3">
      <c r="AB28160" t="s">
        <v>2</v>
      </c>
      <c r="AC28160">
        <v>28154</v>
      </c>
      <c r="AD28160">
        <v>2</v>
      </c>
      <c r="AE28160">
        <v>-89</v>
      </c>
      <c r="AF28160">
        <v>14</v>
      </c>
      <c r="AG28160">
        <v>24</v>
      </c>
      <c r="AH28160">
        <v>48</v>
      </c>
      <c r="AI28160">
        <v>411</v>
      </c>
    </row>
    <row r="28161" spans="28:35" x14ac:dyDescent="0.3">
      <c r="AB28161" t="s">
        <v>2</v>
      </c>
      <c r="AC28161">
        <v>28155</v>
      </c>
      <c r="AD28161">
        <v>4</v>
      </c>
      <c r="AE28161">
        <v>222</v>
      </c>
      <c r="AF28161">
        <v>37</v>
      </c>
      <c r="AG28161">
        <v>61</v>
      </c>
      <c r="AH28161">
        <v>52</v>
      </c>
      <c r="AI28161">
        <v>658</v>
      </c>
    </row>
    <row r="28162" spans="28:35" x14ac:dyDescent="0.3">
      <c r="AB28162" t="s">
        <v>2</v>
      </c>
      <c r="AC28162">
        <v>28156</v>
      </c>
      <c r="AD28162">
        <v>9</v>
      </c>
      <c r="AE28162">
        <v>105</v>
      </c>
      <c r="AF28162">
        <v>32</v>
      </c>
      <c r="AG28162">
        <v>107</v>
      </c>
      <c r="AH28162">
        <v>54</v>
      </c>
      <c r="AI28162">
        <v>685</v>
      </c>
    </row>
    <row r="28163" spans="28:35" x14ac:dyDescent="0.3">
      <c r="AB28163" t="s">
        <v>2</v>
      </c>
      <c r="AC28163">
        <v>28157</v>
      </c>
      <c r="AD28163">
        <v>6</v>
      </c>
      <c r="AE28163">
        <v>-125</v>
      </c>
      <c r="AF28163">
        <v>89</v>
      </c>
      <c r="AG28163">
        <v>156</v>
      </c>
      <c r="AH28163">
        <v>146</v>
      </c>
      <c r="AI28163">
        <v>586</v>
      </c>
    </row>
    <row r="28164" spans="28:35" x14ac:dyDescent="0.3">
      <c r="AB28164" t="s">
        <v>2</v>
      </c>
      <c r="AC28164">
        <v>28158</v>
      </c>
      <c r="AD28164">
        <v>5</v>
      </c>
      <c r="AE28164">
        <v>152</v>
      </c>
      <c r="AF28164">
        <v>12</v>
      </c>
      <c r="AG28164">
        <v>48</v>
      </c>
      <c r="AH28164">
        <v>56</v>
      </c>
      <c r="AI28164">
        <v>467</v>
      </c>
    </row>
    <row r="28165" spans="28:35" x14ac:dyDescent="0.3">
      <c r="AB28165" t="s">
        <v>2</v>
      </c>
      <c r="AC28165">
        <v>28159</v>
      </c>
      <c r="AD28165">
        <v>8</v>
      </c>
      <c r="AE28165">
        <v>234</v>
      </c>
      <c r="AF28165">
        <v>64</v>
      </c>
      <c r="AG28165">
        <v>155</v>
      </c>
      <c r="AH28165">
        <v>77</v>
      </c>
      <c r="AI28165">
        <v>753</v>
      </c>
    </row>
    <row r="28166" spans="28:35" x14ac:dyDescent="0.3">
      <c r="AB28166" t="s">
        <v>2</v>
      </c>
      <c r="AC28166">
        <v>28160</v>
      </c>
      <c r="AD28166">
        <v>3</v>
      </c>
      <c r="AE28166">
        <v>197</v>
      </c>
      <c r="AF28166">
        <v>32</v>
      </c>
      <c r="AG28166">
        <v>46</v>
      </c>
      <c r="AH28166">
        <v>39</v>
      </c>
      <c r="AI28166">
        <v>566</v>
      </c>
    </row>
    <row r="28167" spans="28:35" x14ac:dyDescent="0.3">
      <c r="AB28167" t="s">
        <v>2</v>
      </c>
      <c r="AC28167">
        <v>28161</v>
      </c>
      <c r="AD28167">
        <v>8</v>
      </c>
      <c r="AE28167">
        <v>340</v>
      </c>
      <c r="AF28167">
        <v>56</v>
      </c>
      <c r="AG28167">
        <v>139</v>
      </c>
      <c r="AH28167">
        <v>95</v>
      </c>
      <c r="AI28167">
        <v>628</v>
      </c>
    </row>
    <row r="28168" spans="28:35" x14ac:dyDescent="0.3">
      <c r="AB28168" t="s">
        <v>2</v>
      </c>
      <c r="AC28168">
        <v>28162</v>
      </c>
      <c r="AD28168">
        <v>8</v>
      </c>
      <c r="AE28168">
        <v>320</v>
      </c>
      <c r="AF28168">
        <v>56</v>
      </c>
      <c r="AG28168">
        <v>142</v>
      </c>
      <c r="AH28168">
        <v>77</v>
      </c>
      <c r="AI28168">
        <v>743</v>
      </c>
    </row>
    <row r="28169" spans="28:35" x14ac:dyDescent="0.3">
      <c r="AB28169" t="s">
        <v>2</v>
      </c>
      <c r="AC28169">
        <v>28163</v>
      </c>
      <c r="AD28169">
        <v>8</v>
      </c>
      <c r="AE28169">
        <v>126</v>
      </c>
      <c r="AF28169">
        <v>30</v>
      </c>
      <c r="AG28169">
        <v>96</v>
      </c>
      <c r="AH28169">
        <v>69</v>
      </c>
      <c r="AI28169">
        <v>590</v>
      </c>
    </row>
    <row r="28170" spans="28:35" x14ac:dyDescent="0.3">
      <c r="AB28170" t="s">
        <v>2</v>
      </c>
      <c r="AC28170">
        <v>28164</v>
      </c>
      <c r="AD28170">
        <v>1</v>
      </c>
      <c r="AE28170">
        <v>-295</v>
      </c>
      <c r="AF28170">
        <v>46</v>
      </c>
      <c r="AG28170">
        <v>39</v>
      </c>
      <c r="AH28170">
        <v>30</v>
      </c>
      <c r="AI28170">
        <v>397</v>
      </c>
    </row>
    <row r="28171" spans="28:35" x14ac:dyDescent="0.3">
      <c r="AB28171" t="s">
        <v>2</v>
      </c>
      <c r="AC28171">
        <v>28165</v>
      </c>
      <c r="AD28171">
        <v>9</v>
      </c>
      <c r="AE28171">
        <v>439</v>
      </c>
      <c r="AF28171">
        <v>41</v>
      </c>
      <c r="AG28171">
        <v>129</v>
      </c>
      <c r="AH28171">
        <v>85</v>
      </c>
      <c r="AI28171">
        <v>649</v>
      </c>
    </row>
    <row r="28172" spans="28:35" x14ac:dyDescent="0.3">
      <c r="AB28172" t="s">
        <v>2</v>
      </c>
      <c r="AC28172">
        <v>28166</v>
      </c>
      <c r="AD28172">
        <v>5</v>
      </c>
      <c r="AE28172">
        <v>54</v>
      </c>
      <c r="AF28172">
        <v>14</v>
      </c>
      <c r="AG28172">
        <v>49</v>
      </c>
      <c r="AH28172">
        <v>55</v>
      </c>
      <c r="AI28172">
        <v>595</v>
      </c>
    </row>
    <row r="28173" spans="28:35" x14ac:dyDescent="0.3">
      <c r="AB28173" t="s">
        <v>2</v>
      </c>
      <c r="AC28173">
        <v>28167</v>
      </c>
      <c r="AD28173">
        <v>10</v>
      </c>
      <c r="AE28173">
        <v>301</v>
      </c>
      <c r="AF28173">
        <v>53</v>
      </c>
      <c r="AG28173">
        <v>167</v>
      </c>
      <c r="AH28173">
        <v>94</v>
      </c>
      <c r="AI28173">
        <v>630</v>
      </c>
    </row>
    <row r="28174" spans="28:35" x14ac:dyDescent="0.3">
      <c r="AB28174" t="s">
        <v>2</v>
      </c>
      <c r="AC28174">
        <v>28168</v>
      </c>
      <c r="AD28174">
        <v>8</v>
      </c>
      <c r="AE28174">
        <v>131</v>
      </c>
      <c r="AF28174">
        <v>82</v>
      </c>
      <c r="AG28174">
        <v>182</v>
      </c>
      <c r="AH28174">
        <v>100</v>
      </c>
      <c r="AI28174">
        <v>757</v>
      </c>
    </row>
    <row r="28175" spans="28:35" x14ac:dyDescent="0.3">
      <c r="AB28175" t="s">
        <v>2</v>
      </c>
      <c r="AC28175">
        <v>28169</v>
      </c>
      <c r="AD28175">
        <v>7</v>
      </c>
      <c r="AE28175">
        <v>6</v>
      </c>
      <c r="AF28175">
        <v>81</v>
      </c>
      <c r="AG28175">
        <v>177</v>
      </c>
      <c r="AH28175">
        <v>119</v>
      </c>
      <c r="AI28175">
        <v>699</v>
      </c>
    </row>
    <row r="28176" spans="28:35" x14ac:dyDescent="0.3">
      <c r="AB28176" t="s">
        <v>2</v>
      </c>
      <c r="AC28176">
        <v>28170</v>
      </c>
      <c r="AD28176">
        <v>5</v>
      </c>
      <c r="AE28176">
        <v>-110</v>
      </c>
      <c r="AF28176">
        <v>93</v>
      </c>
      <c r="AG28176">
        <v>148</v>
      </c>
      <c r="AH28176">
        <v>107</v>
      </c>
      <c r="AI28176">
        <v>582</v>
      </c>
    </row>
    <row r="28177" spans="28:35" x14ac:dyDescent="0.3">
      <c r="AB28177" t="s">
        <v>2</v>
      </c>
      <c r="AC28177">
        <v>28171</v>
      </c>
      <c r="AD28177">
        <v>4</v>
      </c>
      <c r="AE28177">
        <v>-201</v>
      </c>
      <c r="AF28177">
        <v>37</v>
      </c>
      <c r="AG28177">
        <v>70</v>
      </c>
      <c r="AH28177">
        <v>65</v>
      </c>
      <c r="AI28177">
        <v>447</v>
      </c>
    </row>
    <row r="28178" spans="28:35" x14ac:dyDescent="0.3">
      <c r="AB28178" t="s">
        <v>2</v>
      </c>
      <c r="AC28178">
        <v>28172</v>
      </c>
      <c r="AD28178">
        <v>4</v>
      </c>
      <c r="AE28178">
        <v>-165</v>
      </c>
      <c r="AF28178">
        <v>43</v>
      </c>
      <c r="AG28178">
        <v>68</v>
      </c>
      <c r="AH28178">
        <v>87</v>
      </c>
      <c r="AI28178">
        <v>423</v>
      </c>
    </row>
    <row r="28179" spans="28:35" x14ac:dyDescent="0.3">
      <c r="AB28179" t="s">
        <v>2</v>
      </c>
      <c r="AC28179">
        <v>28173</v>
      </c>
      <c r="AD28179">
        <v>6</v>
      </c>
      <c r="AE28179">
        <v>-91</v>
      </c>
      <c r="AF28179">
        <v>69</v>
      </c>
      <c r="AG28179">
        <v>130</v>
      </c>
      <c r="AH28179">
        <v>92</v>
      </c>
      <c r="AI28179">
        <v>664</v>
      </c>
    </row>
    <row r="28180" spans="28:35" x14ac:dyDescent="0.3">
      <c r="AB28180" t="s">
        <v>2</v>
      </c>
      <c r="AC28180">
        <v>28174</v>
      </c>
      <c r="AD28180">
        <v>1</v>
      </c>
      <c r="AE28180">
        <v>-119</v>
      </c>
      <c r="AF28180">
        <v>35</v>
      </c>
      <c r="AG28180">
        <v>27</v>
      </c>
      <c r="AH28180">
        <v>29</v>
      </c>
      <c r="AI28180">
        <v>521</v>
      </c>
    </row>
    <row r="28181" spans="28:35" x14ac:dyDescent="0.3">
      <c r="AB28181" t="s">
        <v>2</v>
      </c>
      <c r="AC28181">
        <v>28175</v>
      </c>
      <c r="AD28181">
        <v>5</v>
      </c>
      <c r="AE28181">
        <v>-127</v>
      </c>
      <c r="AF28181">
        <v>32</v>
      </c>
      <c r="AG28181">
        <v>69</v>
      </c>
      <c r="AH28181">
        <v>81</v>
      </c>
      <c r="AI28181">
        <v>522</v>
      </c>
    </row>
    <row r="28182" spans="28:35" x14ac:dyDescent="0.3">
      <c r="AB28182" t="s">
        <v>2</v>
      </c>
      <c r="AC28182">
        <v>28176</v>
      </c>
      <c r="AD28182">
        <v>2</v>
      </c>
      <c r="AE28182">
        <v>-98</v>
      </c>
      <c r="AF28182">
        <v>15</v>
      </c>
      <c r="AG28182">
        <v>24</v>
      </c>
      <c r="AH28182">
        <v>39</v>
      </c>
      <c r="AI28182">
        <v>499</v>
      </c>
    </row>
    <row r="28183" spans="28:35" x14ac:dyDescent="0.3">
      <c r="AB28183" t="s">
        <v>2</v>
      </c>
      <c r="AC28183">
        <v>28177</v>
      </c>
      <c r="AD28183">
        <v>10</v>
      </c>
      <c r="AE28183">
        <v>275</v>
      </c>
      <c r="AF28183">
        <v>2</v>
      </c>
      <c r="AG28183">
        <v>56</v>
      </c>
      <c r="AH28183">
        <v>52</v>
      </c>
      <c r="AI28183">
        <v>681</v>
      </c>
    </row>
    <row r="28184" spans="28:35" x14ac:dyDescent="0.3">
      <c r="AB28184" t="s">
        <v>2</v>
      </c>
      <c r="AC28184">
        <v>28178</v>
      </c>
      <c r="AD28184">
        <v>1</v>
      </c>
      <c r="AE28184">
        <v>-154</v>
      </c>
      <c r="AF28184">
        <v>48</v>
      </c>
      <c r="AG28184">
        <v>40</v>
      </c>
      <c r="AH28184">
        <v>52</v>
      </c>
      <c r="AI28184">
        <v>532</v>
      </c>
    </row>
    <row r="28185" spans="28:35" x14ac:dyDescent="0.3">
      <c r="AB28185" t="s">
        <v>2</v>
      </c>
      <c r="AC28185">
        <v>28179</v>
      </c>
      <c r="AD28185">
        <v>6</v>
      </c>
      <c r="AE28185">
        <v>270</v>
      </c>
      <c r="AF28185">
        <v>54</v>
      </c>
      <c r="AG28185">
        <v>105</v>
      </c>
      <c r="AH28185">
        <v>73</v>
      </c>
      <c r="AI28185">
        <v>622</v>
      </c>
    </row>
    <row r="28186" spans="28:35" x14ac:dyDescent="0.3">
      <c r="AB28186" t="s">
        <v>2</v>
      </c>
      <c r="AC28186">
        <v>28180</v>
      </c>
      <c r="AD28186">
        <v>3</v>
      </c>
      <c r="AE28186">
        <v>79</v>
      </c>
      <c r="AF28186">
        <v>8</v>
      </c>
      <c r="AG28186">
        <v>28</v>
      </c>
      <c r="AH28186">
        <v>48</v>
      </c>
      <c r="AI28186">
        <v>512</v>
      </c>
    </row>
    <row r="28187" spans="28:35" x14ac:dyDescent="0.3">
      <c r="AB28187" t="s">
        <v>2</v>
      </c>
      <c r="AC28187">
        <v>28181</v>
      </c>
      <c r="AD28187">
        <v>7</v>
      </c>
      <c r="AE28187">
        <v>69</v>
      </c>
      <c r="AF28187">
        <v>7</v>
      </c>
      <c r="AG28187">
        <v>50</v>
      </c>
      <c r="AH28187">
        <v>38</v>
      </c>
      <c r="AI28187">
        <v>657</v>
      </c>
    </row>
    <row r="28188" spans="28:35" x14ac:dyDescent="0.3">
      <c r="AB28188" t="s">
        <v>2</v>
      </c>
      <c r="AC28188">
        <v>28182</v>
      </c>
      <c r="AD28188">
        <v>7</v>
      </c>
      <c r="AE28188">
        <v>87</v>
      </c>
      <c r="AF28188">
        <v>30</v>
      </c>
      <c r="AG28188">
        <v>87</v>
      </c>
      <c r="AH28188">
        <v>65</v>
      </c>
      <c r="AI28188">
        <v>666</v>
      </c>
    </row>
    <row r="28189" spans="28:35" x14ac:dyDescent="0.3">
      <c r="AB28189" t="s">
        <v>2</v>
      </c>
      <c r="AC28189">
        <v>28183</v>
      </c>
      <c r="AD28189">
        <v>5</v>
      </c>
      <c r="AE28189">
        <v>-165</v>
      </c>
      <c r="AF28189">
        <v>38</v>
      </c>
      <c r="AG28189">
        <v>73</v>
      </c>
      <c r="AH28189">
        <v>77</v>
      </c>
      <c r="AI28189">
        <v>446</v>
      </c>
    </row>
    <row r="28190" spans="28:35" x14ac:dyDescent="0.3">
      <c r="AB28190" t="s">
        <v>2</v>
      </c>
      <c r="AC28190">
        <v>28184</v>
      </c>
      <c r="AD28190">
        <v>10</v>
      </c>
      <c r="AE28190">
        <v>617</v>
      </c>
      <c r="AF28190">
        <v>98</v>
      </c>
      <c r="AG28190">
        <v>264</v>
      </c>
      <c r="AH28190">
        <v>154</v>
      </c>
      <c r="AI28190">
        <v>819</v>
      </c>
    </row>
    <row r="28191" spans="28:35" x14ac:dyDescent="0.3">
      <c r="AB28191" t="s">
        <v>2</v>
      </c>
      <c r="AC28191">
        <v>28185</v>
      </c>
      <c r="AD28191">
        <v>6</v>
      </c>
      <c r="AE28191">
        <v>-143</v>
      </c>
      <c r="AF28191">
        <v>60</v>
      </c>
      <c r="AG28191">
        <v>113</v>
      </c>
      <c r="AH28191">
        <v>104</v>
      </c>
      <c r="AI28191">
        <v>509</v>
      </c>
    </row>
    <row r="28192" spans="28:35" x14ac:dyDescent="0.3">
      <c r="AB28192" t="s">
        <v>2</v>
      </c>
      <c r="AC28192">
        <v>28186</v>
      </c>
      <c r="AD28192">
        <v>1</v>
      </c>
      <c r="AE28192">
        <v>-294</v>
      </c>
      <c r="AF28192">
        <v>17</v>
      </c>
      <c r="AG28192">
        <v>18</v>
      </c>
      <c r="AH28192">
        <v>31</v>
      </c>
      <c r="AI28192">
        <v>468</v>
      </c>
    </row>
    <row r="28193" spans="28:35" x14ac:dyDescent="0.3">
      <c r="AB28193" t="s">
        <v>2</v>
      </c>
      <c r="AC28193">
        <v>28187</v>
      </c>
      <c r="AD28193">
        <v>4</v>
      </c>
      <c r="AE28193">
        <v>111</v>
      </c>
      <c r="AF28193">
        <v>38</v>
      </c>
      <c r="AG28193">
        <v>66</v>
      </c>
      <c r="AH28193">
        <v>60</v>
      </c>
      <c r="AI28193">
        <v>555</v>
      </c>
    </row>
    <row r="28194" spans="28:35" x14ac:dyDescent="0.3">
      <c r="AB28194" t="s">
        <v>2</v>
      </c>
      <c r="AC28194">
        <v>28188</v>
      </c>
      <c r="AD28194">
        <v>7</v>
      </c>
      <c r="AE28194">
        <v>271</v>
      </c>
      <c r="AF28194">
        <v>70</v>
      </c>
      <c r="AG28194">
        <v>158</v>
      </c>
      <c r="AH28194">
        <v>90</v>
      </c>
      <c r="AI28194">
        <v>731</v>
      </c>
    </row>
    <row r="28195" spans="28:35" x14ac:dyDescent="0.3">
      <c r="AB28195" t="s">
        <v>2</v>
      </c>
      <c r="AC28195">
        <v>28189</v>
      </c>
      <c r="AD28195">
        <v>8</v>
      </c>
      <c r="AE28195">
        <v>-11</v>
      </c>
      <c r="AF28195">
        <v>16</v>
      </c>
      <c r="AG28195">
        <v>69</v>
      </c>
      <c r="AH28195">
        <v>87</v>
      </c>
      <c r="AI28195">
        <v>450</v>
      </c>
    </row>
    <row r="28196" spans="28:35" x14ac:dyDescent="0.3">
      <c r="AB28196" t="s">
        <v>2</v>
      </c>
      <c r="AC28196">
        <v>28190</v>
      </c>
      <c r="AD28196">
        <v>6</v>
      </c>
      <c r="AE28196">
        <v>333</v>
      </c>
      <c r="AF28196">
        <v>4</v>
      </c>
      <c r="AG28196">
        <v>42</v>
      </c>
      <c r="AH28196">
        <v>59</v>
      </c>
      <c r="AI28196">
        <v>593</v>
      </c>
    </row>
    <row r="28197" spans="28:35" x14ac:dyDescent="0.3">
      <c r="AB28197" t="s">
        <v>2</v>
      </c>
      <c r="AC28197">
        <v>28191</v>
      </c>
      <c r="AD28197">
        <v>9</v>
      </c>
      <c r="AE28197">
        <v>560</v>
      </c>
      <c r="AF28197">
        <v>71</v>
      </c>
      <c r="AG28197">
        <v>191</v>
      </c>
      <c r="AH28197">
        <v>127</v>
      </c>
      <c r="AI28197">
        <v>850</v>
      </c>
    </row>
    <row r="28198" spans="28:35" x14ac:dyDescent="0.3">
      <c r="AB28198" t="s">
        <v>2</v>
      </c>
      <c r="AC28198">
        <v>28192</v>
      </c>
      <c r="AD28198">
        <v>7</v>
      </c>
      <c r="AE28198">
        <v>352</v>
      </c>
      <c r="AF28198">
        <v>48</v>
      </c>
      <c r="AG28198">
        <v>115</v>
      </c>
      <c r="AH28198">
        <v>58</v>
      </c>
      <c r="AI28198">
        <v>650</v>
      </c>
    </row>
    <row r="28199" spans="28:35" x14ac:dyDescent="0.3">
      <c r="AB28199" t="s">
        <v>2</v>
      </c>
      <c r="AC28199">
        <v>28193</v>
      </c>
      <c r="AD28199">
        <v>8</v>
      </c>
      <c r="AE28199">
        <v>480</v>
      </c>
      <c r="AF28199">
        <v>40</v>
      </c>
      <c r="AG28199">
        <v>119</v>
      </c>
      <c r="AH28199">
        <v>62</v>
      </c>
      <c r="AI28199">
        <v>751</v>
      </c>
    </row>
    <row r="28200" spans="28:35" x14ac:dyDescent="0.3">
      <c r="AB28200" t="s">
        <v>2</v>
      </c>
      <c r="AC28200">
        <v>28194</v>
      </c>
      <c r="AD28200">
        <v>6</v>
      </c>
      <c r="AE28200">
        <v>274</v>
      </c>
      <c r="AF28200">
        <v>14</v>
      </c>
      <c r="AG28200">
        <v>54</v>
      </c>
      <c r="AH28200">
        <v>40</v>
      </c>
      <c r="AI28200">
        <v>538</v>
      </c>
    </row>
    <row r="28201" spans="28:35" x14ac:dyDescent="0.3">
      <c r="AB28201" t="s">
        <v>2</v>
      </c>
      <c r="AC28201">
        <v>28195</v>
      </c>
      <c r="AD28201">
        <v>1</v>
      </c>
      <c r="AE28201">
        <v>168</v>
      </c>
      <c r="AF28201">
        <v>16</v>
      </c>
      <c r="AG28201">
        <v>24</v>
      </c>
      <c r="AH28201">
        <v>30</v>
      </c>
      <c r="AI28201">
        <v>565</v>
      </c>
    </row>
    <row r="28202" spans="28:35" x14ac:dyDescent="0.3">
      <c r="AB28202" t="s">
        <v>2</v>
      </c>
      <c r="AC28202">
        <v>28196</v>
      </c>
      <c r="AD28202">
        <v>10</v>
      </c>
      <c r="AE28202">
        <v>229</v>
      </c>
      <c r="AF28202">
        <v>31</v>
      </c>
      <c r="AG28202">
        <v>115</v>
      </c>
      <c r="AH28202">
        <v>94</v>
      </c>
      <c r="AI28202">
        <v>613</v>
      </c>
    </row>
    <row r="28203" spans="28:35" x14ac:dyDescent="0.3">
      <c r="AB28203" t="s">
        <v>2</v>
      </c>
      <c r="AC28203">
        <v>28197</v>
      </c>
      <c r="AD28203">
        <v>8</v>
      </c>
      <c r="AE28203">
        <v>271</v>
      </c>
      <c r="AF28203">
        <v>55</v>
      </c>
      <c r="AG28203">
        <v>146</v>
      </c>
      <c r="AH28203">
        <v>98</v>
      </c>
      <c r="AI28203">
        <v>726</v>
      </c>
    </row>
    <row r="28204" spans="28:35" x14ac:dyDescent="0.3">
      <c r="AB28204" t="s">
        <v>2</v>
      </c>
      <c r="AC28204">
        <v>28198</v>
      </c>
      <c r="AD28204">
        <v>2</v>
      </c>
      <c r="AE28204">
        <v>20</v>
      </c>
      <c r="AF28204">
        <v>26</v>
      </c>
      <c r="AG28204">
        <v>37</v>
      </c>
      <c r="AH28204">
        <v>30</v>
      </c>
      <c r="AI28204">
        <v>650</v>
      </c>
    </row>
    <row r="28205" spans="28:35" x14ac:dyDescent="0.3">
      <c r="AB28205" t="s">
        <v>2</v>
      </c>
      <c r="AC28205">
        <v>28199</v>
      </c>
      <c r="AD28205">
        <v>8</v>
      </c>
      <c r="AE28205">
        <v>198</v>
      </c>
      <c r="AF28205">
        <v>21</v>
      </c>
      <c r="AG28205">
        <v>82</v>
      </c>
      <c r="AH28205">
        <v>75</v>
      </c>
      <c r="AI28205">
        <v>674</v>
      </c>
    </row>
    <row r="28206" spans="28:35" x14ac:dyDescent="0.3">
      <c r="AB28206" t="s">
        <v>2</v>
      </c>
      <c r="AC28206">
        <v>28200</v>
      </c>
      <c r="AD28206">
        <v>3</v>
      </c>
      <c r="AE28206">
        <v>25</v>
      </c>
      <c r="AF28206">
        <v>1</v>
      </c>
      <c r="AG28206">
        <v>22</v>
      </c>
      <c r="AH28206">
        <v>18</v>
      </c>
      <c r="AI28206">
        <v>557</v>
      </c>
    </row>
    <row r="28207" spans="28:35" x14ac:dyDescent="0.3">
      <c r="AB28207" t="s">
        <v>2</v>
      </c>
      <c r="AC28207">
        <v>28201</v>
      </c>
      <c r="AD28207">
        <v>1</v>
      </c>
      <c r="AE28207">
        <v>-223</v>
      </c>
      <c r="AF28207">
        <v>17</v>
      </c>
      <c r="AG28207">
        <v>23</v>
      </c>
      <c r="AH28207">
        <v>25</v>
      </c>
      <c r="AI28207">
        <v>532</v>
      </c>
    </row>
    <row r="28208" spans="28:35" x14ac:dyDescent="0.3">
      <c r="AB28208" t="s">
        <v>2</v>
      </c>
      <c r="AC28208">
        <v>28202</v>
      </c>
      <c r="AD28208">
        <v>7</v>
      </c>
      <c r="AE28208">
        <v>225</v>
      </c>
      <c r="AF28208">
        <v>17</v>
      </c>
      <c r="AG28208">
        <v>64</v>
      </c>
      <c r="AH28208">
        <v>37</v>
      </c>
      <c r="AI28208">
        <v>664</v>
      </c>
    </row>
    <row r="28209" spans="28:35" x14ac:dyDescent="0.3">
      <c r="AB28209" t="s">
        <v>2</v>
      </c>
      <c r="AC28209">
        <v>28203</v>
      </c>
      <c r="AD28209">
        <v>2</v>
      </c>
      <c r="AE28209">
        <v>-223</v>
      </c>
      <c r="AF28209">
        <v>8</v>
      </c>
      <c r="AG28209">
        <v>25</v>
      </c>
      <c r="AH28209">
        <v>21</v>
      </c>
      <c r="AI28209">
        <v>441</v>
      </c>
    </row>
    <row r="28210" spans="28:35" x14ac:dyDescent="0.3">
      <c r="AB28210" t="s">
        <v>2</v>
      </c>
      <c r="AC28210">
        <v>28204</v>
      </c>
      <c r="AD28210">
        <v>1</v>
      </c>
      <c r="AE28210">
        <v>125</v>
      </c>
      <c r="AF28210">
        <v>19</v>
      </c>
      <c r="AG28210">
        <v>20</v>
      </c>
      <c r="AH28210">
        <v>31</v>
      </c>
      <c r="AI28210">
        <v>613</v>
      </c>
    </row>
    <row r="28211" spans="28:35" x14ac:dyDescent="0.3">
      <c r="AB28211" t="s">
        <v>2</v>
      </c>
      <c r="AC28211">
        <v>28205</v>
      </c>
      <c r="AD28211">
        <v>8</v>
      </c>
      <c r="AE28211">
        <v>216</v>
      </c>
      <c r="AF28211">
        <v>23</v>
      </c>
      <c r="AG28211">
        <v>87</v>
      </c>
      <c r="AH28211">
        <v>71</v>
      </c>
      <c r="AI28211">
        <v>688</v>
      </c>
    </row>
    <row r="28212" spans="28:35" x14ac:dyDescent="0.3">
      <c r="AB28212" t="s">
        <v>2</v>
      </c>
      <c r="AC28212">
        <v>28206</v>
      </c>
      <c r="AD28212">
        <v>6</v>
      </c>
      <c r="AE28212">
        <v>19</v>
      </c>
      <c r="AF28212">
        <v>68</v>
      </c>
      <c r="AG28212">
        <v>135</v>
      </c>
      <c r="AH28212">
        <v>107</v>
      </c>
      <c r="AI28212">
        <v>511</v>
      </c>
    </row>
    <row r="28213" spans="28:35" x14ac:dyDescent="0.3">
      <c r="AB28213" t="s">
        <v>2</v>
      </c>
      <c r="AC28213">
        <v>28207</v>
      </c>
      <c r="AD28213">
        <v>10</v>
      </c>
      <c r="AE28213">
        <v>360</v>
      </c>
      <c r="AF28213">
        <v>63</v>
      </c>
      <c r="AG28213">
        <v>194</v>
      </c>
      <c r="AH28213">
        <v>107</v>
      </c>
      <c r="AI28213">
        <v>710</v>
      </c>
    </row>
    <row r="28214" spans="28:35" x14ac:dyDescent="0.3">
      <c r="AB28214" t="s">
        <v>2</v>
      </c>
      <c r="AC28214">
        <v>28208</v>
      </c>
      <c r="AD28214">
        <v>2</v>
      </c>
      <c r="AE28214">
        <v>112</v>
      </c>
      <c r="AF28214">
        <v>9</v>
      </c>
      <c r="AG28214">
        <v>25</v>
      </c>
      <c r="AH28214">
        <v>41</v>
      </c>
      <c r="AI28214">
        <v>460</v>
      </c>
    </row>
    <row r="28215" spans="28:35" x14ac:dyDescent="0.3">
      <c r="AB28215" t="s">
        <v>2</v>
      </c>
      <c r="AC28215">
        <v>28209</v>
      </c>
      <c r="AD28215">
        <v>8</v>
      </c>
      <c r="AE28215">
        <v>445</v>
      </c>
      <c r="AF28215">
        <v>86</v>
      </c>
      <c r="AG28215">
        <v>191</v>
      </c>
      <c r="AH28215">
        <v>104</v>
      </c>
      <c r="AI28215">
        <v>733</v>
      </c>
    </row>
    <row r="28216" spans="28:35" x14ac:dyDescent="0.3">
      <c r="AB28216" t="s">
        <v>2</v>
      </c>
      <c r="AC28216">
        <v>28210</v>
      </c>
      <c r="AD28216">
        <v>10</v>
      </c>
      <c r="AE28216">
        <v>300</v>
      </c>
      <c r="AF28216">
        <v>69</v>
      </c>
      <c r="AG28216">
        <v>205</v>
      </c>
      <c r="AH28216">
        <v>140</v>
      </c>
      <c r="AI28216">
        <v>648</v>
      </c>
    </row>
    <row r="28217" spans="28:35" x14ac:dyDescent="0.3">
      <c r="AB28217" t="s">
        <v>2</v>
      </c>
      <c r="AC28217">
        <v>28211</v>
      </c>
      <c r="AD28217">
        <v>5</v>
      </c>
      <c r="AE28217">
        <v>22</v>
      </c>
      <c r="AF28217">
        <v>37</v>
      </c>
      <c r="AG28217">
        <v>79</v>
      </c>
      <c r="AH28217">
        <v>75</v>
      </c>
      <c r="AI28217">
        <v>465</v>
      </c>
    </row>
    <row r="28218" spans="28:35" x14ac:dyDescent="0.3">
      <c r="AB28218" t="s">
        <v>2</v>
      </c>
      <c r="AC28218">
        <v>28212</v>
      </c>
      <c r="AD28218">
        <v>3</v>
      </c>
      <c r="AE28218">
        <v>103</v>
      </c>
      <c r="AF28218">
        <v>79</v>
      </c>
      <c r="AG28218">
        <v>88</v>
      </c>
      <c r="AH28218">
        <v>45</v>
      </c>
      <c r="AI28218">
        <v>701</v>
      </c>
    </row>
    <row r="28219" spans="28:35" x14ac:dyDescent="0.3">
      <c r="AB28219" t="s">
        <v>2</v>
      </c>
      <c r="AC28219">
        <v>28213</v>
      </c>
      <c r="AD28219">
        <v>2</v>
      </c>
      <c r="AE28219">
        <v>-56</v>
      </c>
      <c r="AF28219">
        <v>50</v>
      </c>
      <c r="AG28219">
        <v>55</v>
      </c>
      <c r="AH28219">
        <v>67</v>
      </c>
      <c r="AI28219">
        <v>586</v>
      </c>
    </row>
    <row r="28220" spans="28:35" x14ac:dyDescent="0.3">
      <c r="AB28220" t="s">
        <v>2</v>
      </c>
      <c r="AC28220">
        <v>28214</v>
      </c>
      <c r="AD28220">
        <v>3</v>
      </c>
      <c r="AE28220">
        <v>-121</v>
      </c>
      <c r="AF28220">
        <v>42</v>
      </c>
      <c r="AG28220">
        <v>61</v>
      </c>
      <c r="AH28220">
        <v>65</v>
      </c>
      <c r="AI28220">
        <v>407</v>
      </c>
    </row>
    <row r="28221" spans="28:35" x14ac:dyDescent="0.3">
      <c r="AB28221" t="s">
        <v>2</v>
      </c>
      <c r="AC28221">
        <v>28215</v>
      </c>
      <c r="AD28221">
        <v>9</v>
      </c>
      <c r="AE28221">
        <v>371</v>
      </c>
      <c r="AF28221">
        <v>45</v>
      </c>
      <c r="AG28221">
        <v>140</v>
      </c>
      <c r="AH28221">
        <v>87</v>
      </c>
      <c r="AI28221">
        <v>702</v>
      </c>
    </row>
    <row r="28222" spans="28:35" x14ac:dyDescent="0.3">
      <c r="AB28222" t="s">
        <v>2</v>
      </c>
      <c r="AC28222">
        <v>28216</v>
      </c>
      <c r="AD28222">
        <v>3</v>
      </c>
      <c r="AE28222">
        <v>96</v>
      </c>
      <c r="AF28222">
        <v>19</v>
      </c>
      <c r="AG28222">
        <v>39</v>
      </c>
      <c r="AH28222">
        <v>23</v>
      </c>
      <c r="AI28222">
        <v>551</v>
      </c>
    </row>
    <row r="28223" spans="28:35" x14ac:dyDescent="0.3">
      <c r="AB28223" t="s">
        <v>2</v>
      </c>
      <c r="AC28223">
        <v>28217</v>
      </c>
      <c r="AD28223">
        <v>8</v>
      </c>
      <c r="AE28223">
        <v>148</v>
      </c>
      <c r="AF28223">
        <v>10</v>
      </c>
      <c r="AG28223">
        <v>61</v>
      </c>
      <c r="AH28223">
        <v>65</v>
      </c>
      <c r="AI28223">
        <v>580</v>
      </c>
    </row>
    <row r="28224" spans="28:35" x14ac:dyDescent="0.3">
      <c r="AB28224" t="s">
        <v>2</v>
      </c>
      <c r="AC28224">
        <v>28218</v>
      </c>
      <c r="AD28224">
        <v>4</v>
      </c>
      <c r="AE28224">
        <v>228</v>
      </c>
      <c r="AF28224">
        <v>26</v>
      </c>
      <c r="AG28224">
        <v>58</v>
      </c>
      <c r="AH28224">
        <v>46</v>
      </c>
      <c r="AI28224">
        <v>619</v>
      </c>
    </row>
    <row r="28225" spans="28:35" x14ac:dyDescent="0.3">
      <c r="AB28225" t="s">
        <v>2</v>
      </c>
      <c r="AC28225">
        <v>28219</v>
      </c>
      <c r="AD28225">
        <v>2</v>
      </c>
      <c r="AE28225">
        <v>145</v>
      </c>
      <c r="AF28225">
        <v>25</v>
      </c>
      <c r="AG28225">
        <v>35</v>
      </c>
      <c r="AH28225">
        <v>51</v>
      </c>
      <c r="AI28225">
        <v>627</v>
      </c>
    </row>
    <row r="28226" spans="28:35" x14ac:dyDescent="0.3">
      <c r="AB28226" t="s">
        <v>2</v>
      </c>
      <c r="AC28226">
        <v>28220</v>
      </c>
      <c r="AD28226">
        <v>6</v>
      </c>
      <c r="AE28226">
        <v>-100</v>
      </c>
      <c r="AF28226">
        <v>51</v>
      </c>
      <c r="AG28226">
        <v>108</v>
      </c>
      <c r="AH28226">
        <v>97</v>
      </c>
      <c r="AI28226">
        <v>576</v>
      </c>
    </row>
    <row r="28227" spans="28:35" x14ac:dyDescent="0.3">
      <c r="AB28227" t="s">
        <v>2</v>
      </c>
      <c r="AC28227">
        <v>28221</v>
      </c>
      <c r="AD28227">
        <v>10</v>
      </c>
      <c r="AE28227">
        <v>367</v>
      </c>
      <c r="AF28227">
        <v>14</v>
      </c>
      <c r="AG28227">
        <v>80</v>
      </c>
      <c r="AH28227">
        <v>70</v>
      </c>
      <c r="AI28227">
        <v>601</v>
      </c>
    </row>
    <row r="28228" spans="28:35" x14ac:dyDescent="0.3">
      <c r="AB28228" t="s">
        <v>2</v>
      </c>
      <c r="AC28228">
        <v>28222</v>
      </c>
      <c r="AD28228">
        <v>6</v>
      </c>
      <c r="AE28228">
        <v>-10</v>
      </c>
      <c r="AF28228">
        <v>54</v>
      </c>
      <c r="AG28228">
        <v>115</v>
      </c>
      <c r="AH28228">
        <v>111</v>
      </c>
      <c r="AI28228">
        <v>604</v>
      </c>
    </row>
    <row r="28229" spans="28:35" x14ac:dyDescent="0.3">
      <c r="AB28229" t="s">
        <v>2</v>
      </c>
      <c r="AC28229">
        <v>28223</v>
      </c>
      <c r="AD28229">
        <v>2</v>
      </c>
      <c r="AE28229">
        <v>-43</v>
      </c>
      <c r="AF28229">
        <v>90</v>
      </c>
      <c r="AG28229">
        <v>77</v>
      </c>
      <c r="AH28229">
        <v>88</v>
      </c>
      <c r="AI28229">
        <v>542</v>
      </c>
    </row>
    <row r="28230" spans="28:35" x14ac:dyDescent="0.3">
      <c r="AB28230" t="s">
        <v>2</v>
      </c>
      <c r="AC28230">
        <v>28224</v>
      </c>
      <c r="AD28230">
        <v>4</v>
      </c>
      <c r="AE28230">
        <v>41</v>
      </c>
      <c r="AF28230">
        <v>8</v>
      </c>
      <c r="AG28230">
        <v>36</v>
      </c>
      <c r="AH28230">
        <v>25</v>
      </c>
      <c r="AI28230">
        <v>601</v>
      </c>
    </row>
    <row r="28231" spans="28:35" x14ac:dyDescent="0.3">
      <c r="AB28231" t="s">
        <v>2</v>
      </c>
      <c r="AC28231">
        <v>28225</v>
      </c>
      <c r="AD28231">
        <v>3</v>
      </c>
      <c r="AE28231">
        <v>-76</v>
      </c>
      <c r="AF28231">
        <v>44</v>
      </c>
      <c r="AG28231">
        <v>56</v>
      </c>
      <c r="AH28231">
        <v>53</v>
      </c>
      <c r="AI28231">
        <v>571</v>
      </c>
    </row>
    <row r="28232" spans="28:35" x14ac:dyDescent="0.3">
      <c r="AB28232" t="s">
        <v>2</v>
      </c>
      <c r="AC28232">
        <v>28226</v>
      </c>
      <c r="AD28232">
        <v>5</v>
      </c>
      <c r="AE28232">
        <v>282</v>
      </c>
      <c r="AF28232">
        <v>3</v>
      </c>
      <c r="AG28232">
        <v>35</v>
      </c>
      <c r="AH28232">
        <v>26</v>
      </c>
      <c r="AI28232">
        <v>564</v>
      </c>
    </row>
    <row r="28233" spans="28:35" x14ac:dyDescent="0.3">
      <c r="AB28233" t="s">
        <v>2</v>
      </c>
      <c r="AC28233">
        <v>28227</v>
      </c>
      <c r="AD28233">
        <v>8</v>
      </c>
      <c r="AE28233">
        <v>486</v>
      </c>
      <c r="AF28233">
        <v>9</v>
      </c>
      <c r="AG28233">
        <v>62</v>
      </c>
      <c r="AH28233">
        <v>45</v>
      </c>
      <c r="AI28233">
        <v>771</v>
      </c>
    </row>
    <row r="28234" spans="28:35" x14ac:dyDescent="0.3">
      <c r="AB28234" t="s">
        <v>2</v>
      </c>
      <c r="AC28234">
        <v>28228</v>
      </c>
      <c r="AD28234">
        <v>8</v>
      </c>
      <c r="AE28234">
        <v>75</v>
      </c>
      <c r="AF28234">
        <v>7</v>
      </c>
      <c r="AG28234">
        <v>55</v>
      </c>
      <c r="AH28234">
        <v>54</v>
      </c>
      <c r="AI28234">
        <v>589</v>
      </c>
    </row>
    <row r="28235" spans="28:35" x14ac:dyDescent="0.3">
      <c r="AB28235" t="s">
        <v>2</v>
      </c>
      <c r="AC28235">
        <v>28229</v>
      </c>
      <c r="AD28235">
        <v>4</v>
      </c>
      <c r="AE28235">
        <v>-210</v>
      </c>
      <c r="AF28235">
        <v>35</v>
      </c>
      <c r="AG28235">
        <v>58</v>
      </c>
      <c r="AH28235">
        <v>71</v>
      </c>
      <c r="AI28235">
        <v>415</v>
      </c>
    </row>
    <row r="28236" spans="28:35" x14ac:dyDescent="0.3">
      <c r="AB28236" t="s">
        <v>2</v>
      </c>
      <c r="AC28236">
        <v>28230</v>
      </c>
      <c r="AD28236">
        <v>1</v>
      </c>
      <c r="AE28236">
        <v>158</v>
      </c>
      <c r="AF28236">
        <v>15</v>
      </c>
      <c r="AG28236">
        <v>19</v>
      </c>
      <c r="AH28236">
        <v>39</v>
      </c>
      <c r="AI28236">
        <v>552</v>
      </c>
    </row>
    <row r="28237" spans="28:35" x14ac:dyDescent="0.3">
      <c r="AB28237" t="s">
        <v>2</v>
      </c>
      <c r="AC28237">
        <v>28231</v>
      </c>
      <c r="AD28237">
        <v>10</v>
      </c>
      <c r="AE28237">
        <v>390</v>
      </c>
      <c r="AF28237">
        <v>15</v>
      </c>
      <c r="AG28237">
        <v>85</v>
      </c>
      <c r="AH28237">
        <v>72</v>
      </c>
      <c r="AI28237">
        <v>681</v>
      </c>
    </row>
    <row r="28238" spans="28:35" x14ac:dyDescent="0.3">
      <c r="AB28238" t="s">
        <v>2</v>
      </c>
      <c r="AC28238">
        <v>28232</v>
      </c>
      <c r="AD28238">
        <v>3</v>
      </c>
      <c r="AE28238">
        <v>-164</v>
      </c>
      <c r="AF28238">
        <v>33</v>
      </c>
      <c r="AG28238">
        <v>48</v>
      </c>
      <c r="AH28238">
        <v>38</v>
      </c>
      <c r="AI28238">
        <v>508</v>
      </c>
    </row>
    <row r="28239" spans="28:35" x14ac:dyDescent="0.3">
      <c r="AB28239" t="s">
        <v>2</v>
      </c>
      <c r="AC28239">
        <v>28233</v>
      </c>
      <c r="AD28239">
        <v>8</v>
      </c>
      <c r="AE28239">
        <v>87</v>
      </c>
      <c r="AF28239">
        <v>66</v>
      </c>
      <c r="AG28239">
        <v>160</v>
      </c>
      <c r="AH28239">
        <v>108</v>
      </c>
      <c r="AI28239">
        <v>709</v>
      </c>
    </row>
    <row r="28240" spans="28:35" x14ac:dyDescent="0.3">
      <c r="AB28240" t="s">
        <v>2</v>
      </c>
      <c r="AC28240">
        <v>28234</v>
      </c>
      <c r="AD28240">
        <v>1</v>
      </c>
      <c r="AE28240">
        <v>-272</v>
      </c>
      <c r="AF28240">
        <v>46</v>
      </c>
      <c r="AG28240">
        <v>39</v>
      </c>
      <c r="AH28240">
        <v>55</v>
      </c>
      <c r="AI28240">
        <v>437</v>
      </c>
    </row>
    <row r="28241" spans="28:35" x14ac:dyDescent="0.3">
      <c r="AB28241" t="s">
        <v>2</v>
      </c>
      <c r="AC28241">
        <v>28235</v>
      </c>
      <c r="AD28241">
        <v>1</v>
      </c>
      <c r="AE28241">
        <v>-125</v>
      </c>
      <c r="AF28241">
        <v>17</v>
      </c>
      <c r="AG28241">
        <v>22</v>
      </c>
      <c r="AH28241">
        <v>52</v>
      </c>
      <c r="AI28241">
        <v>450</v>
      </c>
    </row>
    <row r="28242" spans="28:35" x14ac:dyDescent="0.3">
      <c r="AB28242" t="s">
        <v>2</v>
      </c>
      <c r="AC28242">
        <v>28236</v>
      </c>
      <c r="AD28242">
        <v>8</v>
      </c>
      <c r="AE28242">
        <v>391</v>
      </c>
      <c r="AF28242">
        <v>69</v>
      </c>
      <c r="AG28242">
        <v>168</v>
      </c>
      <c r="AH28242">
        <v>95</v>
      </c>
      <c r="AI28242">
        <v>748</v>
      </c>
    </row>
    <row r="28243" spans="28:35" x14ac:dyDescent="0.3">
      <c r="AB28243" t="s">
        <v>2</v>
      </c>
      <c r="AC28243">
        <v>28237</v>
      </c>
      <c r="AD28243">
        <v>2</v>
      </c>
      <c r="AE28243">
        <v>108</v>
      </c>
      <c r="AF28243">
        <v>43</v>
      </c>
      <c r="AG28243">
        <v>50</v>
      </c>
      <c r="AH28243">
        <v>33</v>
      </c>
      <c r="AI28243">
        <v>498</v>
      </c>
    </row>
    <row r="28244" spans="28:35" x14ac:dyDescent="0.3">
      <c r="AB28244" t="s">
        <v>2</v>
      </c>
      <c r="AC28244">
        <v>28238</v>
      </c>
      <c r="AD28244">
        <v>10</v>
      </c>
      <c r="AE28244">
        <v>451</v>
      </c>
      <c r="AF28244">
        <v>26</v>
      </c>
      <c r="AG28244">
        <v>106</v>
      </c>
      <c r="AH28244">
        <v>62</v>
      </c>
      <c r="AI28244">
        <v>644</v>
      </c>
    </row>
    <row r="28245" spans="28:35" x14ac:dyDescent="0.3">
      <c r="AB28245" t="s">
        <v>2</v>
      </c>
      <c r="AC28245">
        <v>28239</v>
      </c>
      <c r="AD28245">
        <v>3</v>
      </c>
      <c r="AE28245">
        <v>-84</v>
      </c>
      <c r="AF28245">
        <v>21</v>
      </c>
      <c r="AG28245">
        <v>41</v>
      </c>
      <c r="AH28245">
        <v>34</v>
      </c>
      <c r="AI28245">
        <v>537</v>
      </c>
    </row>
    <row r="28246" spans="28:35" x14ac:dyDescent="0.3">
      <c r="AB28246" t="s">
        <v>2</v>
      </c>
      <c r="AC28246">
        <v>28240</v>
      </c>
      <c r="AD28246">
        <v>7</v>
      </c>
      <c r="AE28246">
        <v>-17</v>
      </c>
      <c r="AF28246">
        <v>21</v>
      </c>
      <c r="AG28246">
        <v>75</v>
      </c>
      <c r="AH28246">
        <v>61</v>
      </c>
      <c r="AI28246">
        <v>633</v>
      </c>
    </row>
    <row r="28247" spans="28:35" x14ac:dyDescent="0.3">
      <c r="AB28247" t="s">
        <v>2</v>
      </c>
      <c r="AC28247">
        <v>28241</v>
      </c>
      <c r="AD28247">
        <v>7</v>
      </c>
      <c r="AE28247">
        <v>391</v>
      </c>
      <c r="AF28247">
        <v>34</v>
      </c>
      <c r="AG28247">
        <v>93</v>
      </c>
      <c r="AH28247">
        <v>59</v>
      </c>
      <c r="AI28247">
        <v>678</v>
      </c>
    </row>
    <row r="28248" spans="28:35" x14ac:dyDescent="0.3">
      <c r="AB28248" t="s">
        <v>2</v>
      </c>
      <c r="AC28248">
        <v>28242</v>
      </c>
      <c r="AD28248">
        <v>9</v>
      </c>
      <c r="AE28248">
        <v>201</v>
      </c>
      <c r="AF28248">
        <v>46</v>
      </c>
      <c r="AG28248">
        <v>142</v>
      </c>
      <c r="AH28248">
        <v>81</v>
      </c>
      <c r="AI28248">
        <v>701</v>
      </c>
    </row>
    <row r="28249" spans="28:35" x14ac:dyDescent="0.3">
      <c r="AB28249" t="s">
        <v>2</v>
      </c>
      <c r="AC28249">
        <v>28243</v>
      </c>
      <c r="AD28249">
        <v>3</v>
      </c>
      <c r="AE28249">
        <v>132</v>
      </c>
      <c r="AF28249">
        <v>47</v>
      </c>
      <c r="AG28249">
        <v>61</v>
      </c>
      <c r="AH28249">
        <v>53</v>
      </c>
      <c r="AI28249">
        <v>513</v>
      </c>
    </row>
    <row r="28250" spans="28:35" x14ac:dyDescent="0.3">
      <c r="AB28250" t="s">
        <v>2</v>
      </c>
      <c r="AC28250">
        <v>28244</v>
      </c>
      <c r="AD28250">
        <v>1</v>
      </c>
      <c r="AE28250">
        <v>-134</v>
      </c>
      <c r="AF28250">
        <v>5</v>
      </c>
      <c r="AG28250">
        <v>13</v>
      </c>
      <c r="AH28250">
        <v>49</v>
      </c>
      <c r="AI28250">
        <v>378</v>
      </c>
    </row>
    <row r="28251" spans="28:35" x14ac:dyDescent="0.3">
      <c r="AB28251" t="s">
        <v>2</v>
      </c>
      <c r="AC28251">
        <v>28245</v>
      </c>
      <c r="AD28251">
        <v>1</v>
      </c>
      <c r="AE28251">
        <v>-225</v>
      </c>
      <c r="AF28251">
        <v>48</v>
      </c>
      <c r="AG28251">
        <v>38</v>
      </c>
      <c r="AH28251">
        <v>33</v>
      </c>
      <c r="AI28251">
        <v>412</v>
      </c>
    </row>
    <row r="28252" spans="28:35" x14ac:dyDescent="0.3">
      <c r="AB28252" t="s">
        <v>2</v>
      </c>
      <c r="AC28252">
        <v>28246</v>
      </c>
      <c r="AD28252">
        <v>3</v>
      </c>
      <c r="AE28252">
        <v>41</v>
      </c>
      <c r="AF28252">
        <v>7</v>
      </c>
      <c r="AG28252">
        <v>29</v>
      </c>
      <c r="AH28252">
        <v>44</v>
      </c>
      <c r="AI28252">
        <v>586</v>
      </c>
    </row>
    <row r="28253" spans="28:35" x14ac:dyDescent="0.3">
      <c r="AB28253" t="s">
        <v>2</v>
      </c>
      <c r="AC28253">
        <v>28247</v>
      </c>
      <c r="AD28253">
        <v>9</v>
      </c>
      <c r="AE28253">
        <v>295</v>
      </c>
      <c r="AF28253">
        <v>41</v>
      </c>
      <c r="AG28253">
        <v>132</v>
      </c>
      <c r="AH28253">
        <v>92</v>
      </c>
      <c r="AI28253">
        <v>739</v>
      </c>
    </row>
    <row r="28254" spans="28:35" x14ac:dyDescent="0.3">
      <c r="AB28254" t="s">
        <v>2</v>
      </c>
      <c r="AC28254">
        <v>28248</v>
      </c>
      <c r="AD28254">
        <v>5</v>
      </c>
      <c r="AE28254">
        <v>232</v>
      </c>
      <c r="AF28254">
        <v>15</v>
      </c>
      <c r="AG28254">
        <v>48</v>
      </c>
      <c r="AH28254">
        <v>24</v>
      </c>
      <c r="AI28254">
        <v>634</v>
      </c>
    </row>
    <row r="28255" spans="28:35" x14ac:dyDescent="0.3">
      <c r="AB28255" t="s">
        <v>2</v>
      </c>
      <c r="AC28255">
        <v>28249</v>
      </c>
      <c r="AD28255">
        <v>6</v>
      </c>
      <c r="AE28255">
        <v>134</v>
      </c>
      <c r="AF28255">
        <v>99</v>
      </c>
      <c r="AG28255">
        <v>183</v>
      </c>
      <c r="AH28255">
        <v>114</v>
      </c>
      <c r="AI28255">
        <v>652</v>
      </c>
    </row>
    <row r="28256" spans="28:35" x14ac:dyDescent="0.3">
      <c r="AB28256" t="s">
        <v>2</v>
      </c>
      <c r="AC28256">
        <v>28250</v>
      </c>
      <c r="AD28256">
        <v>5</v>
      </c>
      <c r="AE28256">
        <v>-12</v>
      </c>
      <c r="AF28256">
        <v>4</v>
      </c>
      <c r="AG28256">
        <v>36</v>
      </c>
      <c r="AH28256">
        <v>48</v>
      </c>
      <c r="AI28256">
        <v>455</v>
      </c>
    </row>
    <row r="28257" spans="28:35" x14ac:dyDescent="0.3">
      <c r="AB28257" t="s">
        <v>2</v>
      </c>
      <c r="AC28257">
        <v>28251</v>
      </c>
      <c r="AD28257">
        <v>7</v>
      </c>
      <c r="AE28257">
        <v>177</v>
      </c>
      <c r="AF28257">
        <v>62</v>
      </c>
      <c r="AG28257">
        <v>142</v>
      </c>
      <c r="AH28257">
        <v>110</v>
      </c>
      <c r="AI28257">
        <v>567</v>
      </c>
    </row>
    <row r="28258" spans="28:35" x14ac:dyDescent="0.3">
      <c r="AB28258" t="s">
        <v>2</v>
      </c>
      <c r="AC28258">
        <v>28252</v>
      </c>
      <c r="AD28258">
        <v>1</v>
      </c>
      <c r="AE28258">
        <v>-43</v>
      </c>
      <c r="AF28258">
        <v>19</v>
      </c>
      <c r="AG28258">
        <v>20</v>
      </c>
      <c r="AH28258">
        <v>44</v>
      </c>
      <c r="AI28258">
        <v>462</v>
      </c>
    </row>
    <row r="28259" spans="28:35" x14ac:dyDescent="0.3">
      <c r="AB28259" t="s">
        <v>2</v>
      </c>
      <c r="AC28259">
        <v>28253</v>
      </c>
      <c r="AD28259">
        <v>9</v>
      </c>
      <c r="AE28259">
        <v>239</v>
      </c>
      <c r="AF28259">
        <v>18</v>
      </c>
      <c r="AG28259">
        <v>86</v>
      </c>
      <c r="AH28259">
        <v>61</v>
      </c>
      <c r="AI28259">
        <v>572</v>
      </c>
    </row>
    <row r="28260" spans="28:35" x14ac:dyDescent="0.3">
      <c r="AB28260" t="s">
        <v>2</v>
      </c>
      <c r="AC28260">
        <v>28254</v>
      </c>
      <c r="AD28260">
        <v>1</v>
      </c>
      <c r="AE28260">
        <v>-86</v>
      </c>
      <c r="AF28260">
        <v>15</v>
      </c>
      <c r="AG28260">
        <v>24</v>
      </c>
      <c r="AH28260">
        <v>31</v>
      </c>
      <c r="AI28260">
        <v>472</v>
      </c>
    </row>
    <row r="28261" spans="28:35" x14ac:dyDescent="0.3">
      <c r="AB28261" t="s">
        <v>2</v>
      </c>
      <c r="AC28261">
        <v>28255</v>
      </c>
      <c r="AD28261">
        <v>6</v>
      </c>
      <c r="AE28261">
        <v>340</v>
      </c>
      <c r="AF28261">
        <v>46</v>
      </c>
      <c r="AG28261">
        <v>102</v>
      </c>
      <c r="AH28261">
        <v>79</v>
      </c>
      <c r="AI28261">
        <v>621</v>
      </c>
    </row>
    <row r="28262" spans="28:35" x14ac:dyDescent="0.3">
      <c r="AB28262" t="s">
        <v>2</v>
      </c>
      <c r="AC28262">
        <v>28256</v>
      </c>
      <c r="AD28262">
        <v>5</v>
      </c>
      <c r="AE28262">
        <v>103</v>
      </c>
      <c r="AF28262">
        <v>34</v>
      </c>
      <c r="AG28262">
        <v>68</v>
      </c>
      <c r="AH28262">
        <v>54</v>
      </c>
      <c r="AI28262">
        <v>534</v>
      </c>
    </row>
    <row r="28263" spans="28:35" x14ac:dyDescent="0.3">
      <c r="AB28263" t="s">
        <v>2</v>
      </c>
      <c r="AC28263">
        <v>28257</v>
      </c>
      <c r="AD28263">
        <v>9</v>
      </c>
      <c r="AE28263">
        <v>275</v>
      </c>
      <c r="AF28263">
        <v>97</v>
      </c>
      <c r="AG28263">
        <v>247</v>
      </c>
      <c r="AH28263">
        <v>158</v>
      </c>
      <c r="AI28263">
        <v>664</v>
      </c>
    </row>
    <row r="28264" spans="28:35" x14ac:dyDescent="0.3">
      <c r="AB28264" t="s">
        <v>2</v>
      </c>
      <c r="AC28264">
        <v>28258</v>
      </c>
      <c r="AD28264">
        <v>4</v>
      </c>
      <c r="AE28264">
        <v>234</v>
      </c>
      <c r="AF28264">
        <v>2</v>
      </c>
      <c r="AG28264">
        <v>29</v>
      </c>
      <c r="AH28264">
        <v>53</v>
      </c>
      <c r="AI28264">
        <v>625</v>
      </c>
    </row>
    <row r="28265" spans="28:35" x14ac:dyDescent="0.3">
      <c r="AB28265" t="s">
        <v>2</v>
      </c>
      <c r="AC28265">
        <v>28259</v>
      </c>
      <c r="AD28265">
        <v>1</v>
      </c>
      <c r="AE28265">
        <v>55</v>
      </c>
      <c r="AF28265">
        <v>27</v>
      </c>
      <c r="AG28265">
        <v>24</v>
      </c>
      <c r="AH28265">
        <v>32</v>
      </c>
      <c r="AI28265">
        <v>564</v>
      </c>
    </row>
    <row r="28266" spans="28:35" x14ac:dyDescent="0.3">
      <c r="AB28266" t="s">
        <v>2</v>
      </c>
      <c r="AC28266">
        <v>28260</v>
      </c>
      <c r="AD28266">
        <v>7</v>
      </c>
      <c r="AE28266">
        <v>296</v>
      </c>
      <c r="AF28266">
        <v>94</v>
      </c>
      <c r="AG28266">
        <v>184</v>
      </c>
      <c r="AH28266">
        <v>99</v>
      </c>
      <c r="AI28266">
        <v>836</v>
      </c>
    </row>
    <row r="28267" spans="28:35" x14ac:dyDescent="0.3">
      <c r="AB28267" t="s">
        <v>2</v>
      </c>
      <c r="AC28267">
        <v>28261</v>
      </c>
      <c r="AD28267">
        <v>1</v>
      </c>
      <c r="AE28267">
        <v>-297</v>
      </c>
      <c r="AF28267">
        <v>21</v>
      </c>
      <c r="AG28267">
        <v>26</v>
      </c>
      <c r="AH28267">
        <v>32</v>
      </c>
      <c r="AI28267">
        <v>440</v>
      </c>
    </row>
    <row r="28268" spans="28:35" x14ac:dyDescent="0.3">
      <c r="AB28268" t="s">
        <v>2</v>
      </c>
      <c r="AC28268">
        <v>28262</v>
      </c>
      <c r="AD28268">
        <v>10</v>
      </c>
      <c r="AE28268">
        <v>569</v>
      </c>
      <c r="AF28268">
        <v>78</v>
      </c>
      <c r="AG28268">
        <v>217</v>
      </c>
      <c r="AH28268">
        <v>143</v>
      </c>
      <c r="AI28268">
        <v>747</v>
      </c>
    </row>
    <row r="28269" spans="28:35" x14ac:dyDescent="0.3">
      <c r="AB28269" t="s">
        <v>2</v>
      </c>
      <c r="AC28269">
        <v>28263</v>
      </c>
      <c r="AD28269">
        <v>4</v>
      </c>
      <c r="AE28269">
        <v>-35</v>
      </c>
      <c r="AF28269">
        <v>37</v>
      </c>
      <c r="AG28269">
        <v>68</v>
      </c>
      <c r="AH28269">
        <v>58</v>
      </c>
      <c r="AI28269">
        <v>457</v>
      </c>
    </row>
    <row r="28270" spans="28:35" x14ac:dyDescent="0.3">
      <c r="AB28270" t="s">
        <v>2</v>
      </c>
      <c r="AC28270">
        <v>28264</v>
      </c>
      <c r="AD28270">
        <v>2</v>
      </c>
      <c r="AE28270">
        <v>-243</v>
      </c>
      <c r="AF28270">
        <v>75</v>
      </c>
      <c r="AG28270">
        <v>76</v>
      </c>
      <c r="AH28270">
        <v>82</v>
      </c>
      <c r="AI28270">
        <v>494</v>
      </c>
    </row>
    <row r="28271" spans="28:35" x14ac:dyDescent="0.3">
      <c r="AB28271" t="s">
        <v>2</v>
      </c>
      <c r="AC28271">
        <v>28265</v>
      </c>
      <c r="AD28271">
        <v>9</v>
      </c>
      <c r="AE28271">
        <v>296</v>
      </c>
      <c r="AF28271">
        <v>43</v>
      </c>
      <c r="AG28271">
        <v>137</v>
      </c>
      <c r="AH28271">
        <v>77</v>
      </c>
      <c r="AI28271">
        <v>791</v>
      </c>
    </row>
    <row r="28272" spans="28:35" x14ac:dyDescent="0.3">
      <c r="AB28272" t="s">
        <v>2</v>
      </c>
      <c r="AC28272">
        <v>28266</v>
      </c>
      <c r="AD28272">
        <v>4</v>
      </c>
      <c r="AE28272">
        <v>164</v>
      </c>
      <c r="AF28272">
        <v>41</v>
      </c>
      <c r="AG28272">
        <v>71</v>
      </c>
      <c r="AH28272">
        <v>55</v>
      </c>
      <c r="AI28272">
        <v>657</v>
      </c>
    </row>
    <row r="28273" spans="28:35" x14ac:dyDescent="0.3">
      <c r="AB28273" t="s">
        <v>2</v>
      </c>
      <c r="AC28273">
        <v>28267</v>
      </c>
      <c r="AD28273">
        <v>10</v>
      </c>
      <c r="AE28273">
        <v>584</v>
      </c>
      <c r="AF28273">
        <v>82</v>
      </c>
      <c r="AG28273">
        <v>232</v>
      </c>
      <c r="AH28273">
        <v>153</v>
      </c>
      <c r="AI28273">
        <v>804</v>
      </c>
    </row>
    <row r="28274" spans="28:35" x14ac:dyDescent="0.3">
      <c r="AB28274" t="s">
        <v>2</v>
      </c>
      <c r="AC28274">
        <v>28268</v>
      </c>
      <c r="AD28274">
        <v>8</v>
      </c>
      <c r="AE28274">
        <v>385</v>
      </c>
      <c r="AF28274">
        <v>31</v>
      </c>
      <c r="AG28274">
        <v>96</v>
      </c>
      <c r="AH28274">
        <v>77</v>
      </c>
      <c r="AI28274">
        <v>615</v>
      </c>
    </row>
    <row r="28275" spans="28:35" x14ac:dyDescent="0.3">
      <c r="AB28275" t="s">
        <v>2</v>
      </c>
      <c r="AC28275">
        <v>28269</v>
      </c>
      <c r="AD28275">
        <v>4</v>
      </c>
      <c r="AE28275">
        <v>33</v>
      </c>
      <c r="AF28275">
        <v>17</v>
      </c>
      <c r="AG28275">
        <v>45</v>
      </c>
      <c r="AH28275">
        <v>34</v>
      </c>
      <c r="AI28275">
        <v>480</v>
      </c>
    </row>
    <row r="28276" spans="28:35" x14ac:dyDescent="0.3">
      <c r="AB28276" t="s">
        <v>2</v>
      </c>
      <c r="AC28276">
        <v>28270</v>
      </c>
      <c r="AD28276">
        <v>8</v>
      </c>
      <c r="AE28276">
        <v>460</v>
      </c>
      <c r="AF28276">
        <v>48</v>
      </c>
      <c r="AG28276">
        <v>133</v>
      </c>
      <c r="AH28276">
        <v>105</v>
      </c>
      <c r="AI28276">
        <v>733</v>
      </c>
    </row>
    <row r="28277" spans="28:35" x14ac:dyDescent="0.3">
      <c r="AB28277" t="s">
        <v>2</v>
      </c>
      <c r="AC28277">
        <v>28271</v>
      </c>
      <c r="AD28277">
        <v>10</v>
      </c>
      <c r="AE28277">
        <v>176</v>
      </c>
      <c r="AF28277">
        <v>25</v>
      </c>
      <c r="AG28277">
        <v>103</v>
      </c>
      <c r="AH28277">
        <v>84</v>
      </c>
      <c r="AI28277">
        <v>567</v>
      </c>
    </row>
    <row r="28278" spans="28:35" x14ac:dyDescent="0.3">
      <c r="AB28278" t="s">
        <v>2</v>
      </c>
      <c r="AC28278">
        <v>28272</v>
      </c>
      <c r="AD28278">
        <v>8</v>
      </c>
      <c r="AE28278">
        <v>157</v>
      </c>
      <c r="AF28278">
        <v>22</v>
      </c>
      <c r="AG28278">
        <v>82</v>
      </c>
      <c r="AH28278">
        <v>57</v>
      </c>
      <c r="AI28278">
        <v>701</v>
      </c>
    </row>
    <row r="28279" spans="28:35" x14ac:dyDescent="0.3">
      <c r="AB28279" t="s">
        <v>2</v>
      </c>
      <c r="AC28279">
        <v>28273</v>
      </c>
      <c r="AD28279">
        <v>10</v>
      </c>
      <c r="AE28279">
        <v>198</v>
      </c>
      <c r="AF28279">
        <v>35</v>
      </c>
      <c r="AG28279">
        <v>132</v>
      </c>
      <c r="AH28279">
        <v>77</v>
      </c>
      <c r="AI28279">
        <v>763</v>
      </c>
    </row>
    <row r="28280" spans="28:35" x14ac:dyDescent="0.3">
      <c r="AB28280" t="s">
        <v>2</v>
      </c>
      <c r="AC28280">
        <v>28274</v>
      </c>
      <c r="AD28280">
        <v>3</v>
      </c>
      <c r="AE28280">
        <v>57</v>
      </c>
      <c r="AF28280">
        <v>29</v>
      </c>
      <c r="AG28280">
        <v>46</v>
      </c>
      <c r="AH28280">
        <v>58</v>
      </c>
      <c r="AI28280">
        <v>529</v>
      </c>
    </row>
    <row r="28281" spans="28:35" x14ac:dyDescent="0.3">
      <c r="AB28281" t="s">
        <v>2</v>
      </c>
      <c r="AC28281">
        <v>28275</v>
      </c>
      <c r="AD28281">
        <v>5</v>
      </c>
      <c r="AE28281">
        <v>35</v>
      </c>
      <c r="AF28281">
        <v>3</v>
      </c>
      <c r="AG28281">
        <v>32</v>
      </c>
      <c r="AH28281">
        <v>53</v>
      </c>
      <c r="AI28281">
        <v>428</v>
      </c>
    </row>
    <row r="28282" spans="28:35" x14ac:dyDescent="0.3">
      <c r="AB28282" t="s">
        <v>2</v>
      </c>
      <c r="AC28282">
        <v>28276</v>
      </c>
      <c r="AD28282">
        <v>1</v>
      </c>
      <c r="AE28282">
        <v>53</v>
      </c>
      <c r="AF28282">
        <v>7</v>
      </c>
      <c r="AG28282">
        <v>15</v>
      </c>
      <c r="AH28282">
        <v>41</v>
      </c>
      <c r="AI28282">
        <v>421</v>
      </c>
    </row>
    <row r="28283" spans="28:35" x14ac:dyDescent="0.3">
      <c r="AB28283" t="s">
        <v>2</v>
      </c>
      <c r="AC28283">
        <v>28277</v>
      </c>
      <c r="AD28283">
        <v>3</v>
      </c>
      <c r="AE28283">
        <v>-143</v>
      </c>
      <c r="AF28283">
        <v>23</v>
      </c>
      <c r="AG28283">
        <v>40</v>
      </c>
      <c r="AH28283">
        <v>64</v>
      </c>
      <c r="AI28283">
        <v>505</v>
      </c>
    </row>
    <row r="28284" spans="28:35" x14ac:dyDescent="0.3">
      <c r="AB28284" t="s">
        <v>2</v>
      </c>
      <c r="AC28284">
        <v>28278</v>
      </c>
      <c r="AD28284">
        <v>9</v>
      </c>
      <c r="AE28284">
        <v>351</v>
      </c>
      <c r="AF28284">
        <v>38</v>
      </c>
      <c r="AG28284">
        <v>122</v>
      </c>
      <c r="AH28284">
        <v>61</v>
      </c>
      <c r="AI28284">
        <v>661</v>
      </c>
    </row>
    <row r="28285" spans="28:35" x14ac:dyDescent="0.3">
      <c r="AB28285" t="s">
        <v>2</v>
      </c>
      <c r="AC28285">
        <v>28279</v>
      </c>
      <c r="AD28285">
        <v>10</v>
      </c>
      <c r="AE28285">
        <v>266</v>
      </c>
      <c r="AF28285">
        <v>4</v>
      </c>
      <c r="AG28285">
        <v>63</v>
      </c>
      <c r="AH28285">
        <v>51</v>
      </c>
      <c r="AI28285">
        <v>621</v>
      </c>
    </row>
    <row r="28286" spans="28:35" x14ac:dyDescent="0.3">
      <c r="AB28286" t="s">
        <v>2</v>
      </c>
      <c r="AC28286">
        <v>28280</v>
      </c>
      <c r="AD28286">
        <v>4</v>
      </c>
      <c r="AE28286">
        <v>165</v>
      </c>
      <c r="AF28286">
        <v>1</v>
      </c>
      <c r="AG28286">
        <v>28</v>
      </c>
      <c r="AH28286">
        <v>50</v>
      </c>
      <c r="AI28286">
        <v>553</v>
      </c>
    </row>
    <row r="28287" spans="28:35" x14ac:dyDescent="0.3">
      <c r="AB28287" t="s">
        <v>2</v>
      </c>
      <c r="AC28287">
        <v>28281</v>
      </c>
      <c r="AD28287">
        <v>2</v>
      </c>
      <c r="AE28287">
        <v>-96</v>
      </c>
      <c r="AF28287">
        <v>49</v>
      </c>
      <c r="AG28287">
        <v>55</v>
      </c>
      <c r="AH28287">
        <v>42</v>
      </c>
      <c r="AI28287">
        <v>629</v>
      </c>
    </row>
    <row r="28288" spans="28:35" x14ac:dyDescent="0.3">
      <c r="AB28288" t="s">
        <v>2</v>
      </c>
      <c r="AC28288">
        <v>28282</v>
      </c>
      <c r="AD28288">
        <v>8</v>
      </c>
      <c r="AE28288">
        <v>232</v>
      </c>
      <c r="AF28288">
        <v>33</v>
      </c>
      <c r="AG28288">
        <v>107</v>
      </c>
      <c r="AH28288">
        <v>70</v>
      </c>
      <c r="AI28288">
        <v>553</v>
      </c>
    </row>
    <row r="28289" spans="28:35" x14ac:dyDescent="0.3">
      <c r="AB28289" t="s">
        <v>2</v>
      </c>
      <c r="AC28289">
        <v>28283</v>
      </c>
      <c r="AD28289">
        <v>9</v>
      </c>
      <c r="AE28289">
        <v>243</v>
      </c>
      <c r="AF28289">
        <v>12</v>
      </c>
      <c r="AG28289">
        <v>72</v>
      </c>
      <c r="AH28289">
        <v>71</v>
      </c>
      <c r="AI28289">
        <v>545</v>
      </c>
    </row>
    <row r="28290" spans="28:35" x14ac:dyDescent="0.3">
      <c r="AB28290" t="s">
        <v>2</v>
      </c>
      <c r="AC28290">
        <v>28284</v>
      </c>
      <c r="AD28290">
        <v>7</v>
      </c>
      <c r="AE28290">
        <v>111</v>
      </c>
      <c r="AF28290">
        <v>48</v>
      </c>
      <c r="AG28290">
        <v>118</v>
      </c>
      <c r="AH28290">
        <v>89</v>
      </c>
      <c r="AI28290">
        <v>692</v>
      </c>
    </row>
    <row r="28291" spans="28:35" x14ac:dyDescent="0.3">
      <c r="AB28291" t="s">
        <v>2</v>
      </c>
      <c r="AC28291">
        <v>28285</v>
      </c>
      <c r="AD28291">
        <v>5</v>
      </c>
      <c r="AE28291">
        <v>-71</v>
      </c>
      <c r="AF28291">
        <v>29</v>
      </c>
      <c r="AG28291">
        <v>68</v>
      </c>
      <c r="AH28291">
        <v>76</v>
      </c>
      <c r="AI28291">
        <v>456</v>
      </c>
    </row>
    <row r="28292" spans="28:35" x14ac:dyDescent="0.3">
      <c r="AB28292" t="s">
        <v>2</v>
      </c>
      <c r="AC28292">
        <v>28286</v>
      </c>
      <c r="AD28292">
        <v>7</v>
      </c>
      <c r="AE28292">
        <v>394</v>
      </c>
      <c r="AF28292">
        <v>37</v>
      </c>
      <c r="AG28292">
        <v>100</v>
      </c>
      <c r="AH28292">
        <v>69</v>
      </c>
      <c r="AI28292">
        <v>756</v>
      </c>
    </row>
    <row r="28293" spans="28:35" x14ac:dyDescent="0.3">
      <c r="AB28293" t="s">
        <v>2</v>
      </c>
      <c r="AC28293">
        <v>28287</v>
      </c>
      <c r="AD28293">
        <v>6</v>
      </c>
      <c r="AE28293">
        <v>-44</v>
      </c>
      <c r="AF28293">
        <v>67</v>
      </c>
      <c r="AG28293">
        <v>129</v>
      </c>
      <c r="AH28293">
        <v>101</v>
      </c>
      <c r="AI28293">
        <v>524</v>
      </c>
    </row>
    <row r="28294" spans="28:35" x14ac:dyDescent="0.3">
      <c r="AB28294" t="s">
        <v>2</v>
      </c>
      <c r="AC28294">
        <v>28288</v>
      </c>
      <c r="AD28294">
        <v>4</v>
      </c>
      <c r="AE28294">
        <v>259</v>
      </c>
      <c r="AF28294">
        <v>2</v>
      </c>
      <c r="AG28294">
        <v>30</v>
      </c>
      <c r="AH28294">
        <v>46</v>
      </c>
      <c r="AI28294">
        <v>601</v>
      </c>
    </row>
    <row r="28295" spans="28:35" x14ac:dyDescent="0.3">
      <c r="AB28295" t="s">
        <v>2</v>
      </c>
      <c r="AC28295">
        <v>28289</v>
      </c>
      <c r="AD28295">
        <v>6</v>
      </c>
      <c r="AE28295">
        <v>-131</v>
      </c>
      <c r="AF28295">
        <v>86</v>
      </c>
      <c r="AG28295">
        <v>161</v>
      </c>
      <c r="AH28295">
        <v>129</v>
      </c>
      <c r="AI28295">
        <v>462</v>
      </c>
    </row>
    <row r="28296" spans="28:35" x14ac:dyDescent="0.3">
      <c r="AB28296" t="s">
        <v>2</v>
      </c>
      <c r="AC28296">
        <v>28290</v>
      </c>
      <c r="AD28296">
        <v>4</v>
      </c>
      <c r="AE28296">
        <v>-57</v>
      </c>
      <c r="AF28296">
        <v>15</v>
      </c>
      <c r="AG28296">
        <v>44</v>
      </c>
      <c r="AH28296">
        <v>47</v>
      </c>
      <c r="AI28296">
        <v>556</v>
      </c>
    </row>
    <row r="28297" spans="28:35" x14ac:dyDescent="0.3">
      <c r="AB28297" t="s">
        <v>2</v>
      </c>
      <c r="AC28297">
        <v>28291</v>
      </c>
      <c r="AD28297">
        <v>10</v>
      </c>
      <c r="AE28297">
        <v>306</v>
      </c>
      <c r="AF28297">
        <v>56</v>
      </c>
      <c r="AG28297">
        <v>174</v>
      </c>
      <c r="AH28297">
        <v>95</v>
      </c>
      <c r="AI28297">
        <v>744</v>
      </c>
    </row>
    <row r="28298" spans="28:35" x14ac:dyDescent="0.3">
      <c r="AB28298" t="s">
        <v>2</v>
      </c>
      <c r="AC28298">
        <v>28292</v>
      </c>
      <c r="AD28298">
        <v>8</v>
      </c>
      <c r="AE28298">
        <v>414</v>
      </c>
      <c r="AF28298">
        <v>13</v>
      </c>
      <c r="AG28298">
        <v>64</v>
      </c>
      <c r="AH28298">
        <v>57</v>
      </c>
      <c r="AI28298">
        <v>665</v>
      </c>
    </row>
    <row r="28299" spans="28:35" x14ac:dyDescent="0.3">
      <c r="AB28299" t="s">
        <v>2</v>
      </c>
      <c r="AC28299">
        <v>28293</v>
      </c>
      <c r="AD28299">
        <v>1</v>
      </c>
      <c r="AE28299">
        <v>48</v>
      </c>
      <c r="AF28299">
        <v>15</v>
      </c>
      <c r="AG28299">
        <v>18</v>
      </c>
      <c r="AH28299">
        <v>17</v>
      </c>
      <c r="AI28299">
        <v>603</v>
      </c>
    </row>
    <row r="28300" spans="28:35" x14ac:dyDescent="0.3">
      <c r="AB28300" t="s">
        <v>2</v>
      </c>
      <c r="AC28300">
        <v>28294</v>
      </c>
      <c r="AD28300">
        <v>1</v>
      </c>
      <c r="AE28300">
        <v>-294</v>
      </c>
      <c r="AF28300">
        <v>38</v>
      </c>
      <c r="AG28300">
        <v>35</v>
      </c>
      <c r="AH28300">
        <v>35</v>
      </c>
      <c r="AI28300">
        <v>560</v>
      </c>
    </row>
    <row r="28301" spans="28:35" x14ac:dyDescent="0.3">
      <c r="AB28301" t="s">
        <v>2</v>
      </c>
      <c r="AC28301">
        <v>28295</v>
      </c>
      <c r="AD28301">
        <v>7</v>
      </c>
      <c r="AE28301">
        <v>276</v>
      </c>
      <c r="AF28301">
        <v>26</v>
      </c>
      <c r="AG28301">
        <v>82</v>
      </c>
      <c r="AH28301">
        <v>52</v>
      </c>
      <c r="AI28301">
        <v>625</v>
      </c>
    </row>
    <row r="28302" spans="28:35" x14ac:dyDescent="0.3">
      <c r="AB28302" t="s">
        <v>2</v>
      </c>
      <c r="AC28302">
        <v>28296</v>
      </c>
      <c r="AD28302">
        <v>3</v>
      </c>
      <c r="AE28302">
        <v>106</v>
      </c>
      <c r="AF28302">
        <v>18</v>
      </c>
      <c r="AG28302">
        <v>35</v>
      </c>
      <c r="AH28302">
        <v>38</v>
      </c>
      <c r="AI28302">
        <v>630</v>
      </c>
    </row>
    <row r="28303" spans="28:35" x14ac:dyDescent="0.3">
      <c r="AB28303" t="s">
        <v>2</v>
      </c>
      <c r="AC28303">
        <v>28297</v>
      </c>
      <c r="AD28303">
        <v>8</v>
      </c>
      <c r="AE28303">
        <v>366</v>
      </c>
      <c r="AF28303">
        <v>25</v>
      </c>
      <c r="AG28303">
        <v>90</v>
      </c>
      <c r="AH28303">
        <v>57</v>
      </c>
      <c r="AI28303">
        <v>583</v>
      </c>
    </row>
    <row r="28304" spans="28:35" x14ac:dyDescent="0.3">
      <c r="AB28304" t="s">
        <v>2</v>
      </c>
      <c r="AC28304">
        <v>28298</v>
      </c>
      <c r="AD28304">
        <v>10</v>
      </c>
      <c r="AE28304">
        <v>452</v>
      </c>
      <c r="AF28304">
        <v>26</v>
      </c>
      <c r="AG28304">
        <v>104</v>
      </c>
      <c r="AH28304">
        <v>61</v>
      </c>
      <c r="AI28304">
        <v>742</v>
      </c>
    </row>
    <row r="28305" spans="28:35" x14ac:dyDescent="0.3">
      <c r="AB28305" t="s">
        <v>2</v>
      </c>
      <c r="AC28305">
        <v>28299</v>
      </c>
      <c r="AD28305">
        <v>5</v>
      </c>
      <c r="AE28305">
        <v>221</v>
      </c>
      <c r="AF28305">
        <v>17</v>
      </c>
      <c r="AG28305">
        <v>49</v>
      </c>
      <c r="AH28305">
        <v>25</v>
      </c>
      <c r="AI28305">
        <v>720</v>
      </c>
    </row>
    <row r="28306" spans="28:35" x14ac:dyDescent="0.3">
      <c r="AB28306" t="s">
        <v>2</v>
      </c>
      <c r="AC28306">
        <v>28300</v>
      </c>
      <c r="AD28306">
        <v>7</v>
      </c>
      <c r="AE28306">
        <v>17</v>
      </c>
      <c r="AF28306">
        <v>92</v>
      </c>
      <c r="AG28306">
        <v>191</v>
      </c>
      <c r="AH28306">
        <v>118</v>
      </c>
      <c r="AI28306">
        <v>568</v>
      </c>
    </row>
    <row r="28307" spans="28:35" x14ac:dyDescent="0.3">
      <c r="AB28307" t="s">
        <v>2</v>
      </c>
      <c r="AC28307">
        <v>28301</v>
      </c>
      <c r="AD28307">
        <v>2</v>
      </c>
      <c r="AE28307">
        <v>29</v>
      </c>
      <c r="AF28307">
        <v>29</v>
      </c>
      <c r="AG28307">
        <v>42</v>
      </c>
      <c r="AH28307">
        <v>59</v>
      </c>
      <c r="AI28307">
        <v>555</v>
      </c>
    </row>
    <row r="28308" spans="28:35" x14ac:dyDescent="0.3">
      <c r="AB28308" t="s">
        <v>2</v>
      </c>
      <c r="AC28308">
        <v>28302</v>
      </c>
      <c r="AD28308">
        <v>1</v>
      </c>
      <c r="AE28308">
        <v>-36</v>
      </c>
      <c r="AF28308">
        <v>31</v>
      </c>
      <c r="AG28308">
        <v>30</v>
      </c>
      <c r="AH28308">
        <v>57</v>
      </c>
      <c r="AI28308">
        <v>535</v>
      </c>
    </row>
    <row r="28309" spans="28:35" x14ac:dyDescent="0.3">
      <c r="AB28309" t="s">
        <v>2</v>
      </c>
      <c r="AC28309">
        <v>28303</v>
      </c>
      <c r="AD28309">
        <v>10</v>
      </c>
      <c r="AE28309">
        <v>507</v>
      </c>
      <c r="AF28309">
        <v>18</v>
      </c>
      <c r="AG28309">
        <v>94</v>
      </c>
      <c r="AH28309">
        <v>79</v>
      </c>
      <c r="AI28309">
        <v>751</v>
      </c>
    </row>
    <row r="28310" spans="28:35" x14ac:dyDescent="0.3">
      <c r="AB28310" t="s">
        <v>2</v>
      </c>
      <c r="AC28310">
        <v>28304</v>
      </c>
      <c r="AD28310">
        <v>5</v>
      </c>
      <c r="AE28310">
        <v>300</v>
      </c>
      <c r="AF28310">
        <v>35</v>
      </c>
      <c r="AG28310">
        <v>74</v>
      </c>
      <c r="AH28310">
        <v>54</v>
      </c>
      <c r="AI28310">
        <v>672</v>
      </c>
    </row>
    <row r="28311" spans="28:35" x14ac:dyDescent="0.3">
      <c r="AB28311" t="s">
        <v>2</v>
      </c>
      <c r="AC28311">
        <v>28305</v>
      </c>
      <c r="AD28311">
        <v>3</v>
      </c>
      <c r="AE28311">
        <v>-240</v>
      </c>
      <c r="AF28311">
        <v>34</v>
      </c>
      <c r="AG28311">
        <v>52</v>
      </c>
      <c r="AH28311">
        <v>74</v>
      </c>
      <c r="AI28311">
        <v>403</v>
      </c>
    </row>
    <row r="28312" spans="28:35" x14ac:dyDescent="0.3">
      <c r="AB28312" t="s">
        <v>2</v>
      </c>
      <c r="AC28312">
        <v>28306</v>
      </c>
      <c r="AD28312">
        <v>4</v>
      </c>
      <c r="AE28312">
        <v>-154</v>
      </c>
      <c r="AF28312">
        <v>36</v>
      </c>
      <c r="AG28312">
        <v>68</v>
      </c>
      <c r="AH28312">
        <v>61</v>
      </c>
      <c r="AI28312">
        <v>474</v>
      </c>
    </row>
    <row r="28313" spans="28:35" x14ac:dyDescent="0.3">
      <c r="AB28313" t="s">
        <v>2</v>
      </c>
      <c r="AC28313">
        <v>28307</v>
      </c>
      <c r="AD28313">
        <v>6</v>
      </c>
      <c r="AE28313">
        <v>-133</v>
      </c>
      <c r="AF28313">
        <v>98</v>
      </c>
      <c r="AG28313">
        <v>174</v>
      </c>
      <c r="AH28313">
        <v>152</v>
      </c>
      <c r="AI28313">
        <v>473</v>
      </c>
    </row>
    <row r="28314" spans="28:35" x14ac:dyDescent="0.3">
      <c r="AB28314" t="s">
        <v>2</v>
      </c>
      <c r="AC28314">
        <v>28308</v>
      </c>
      <c r="AD28314">
        <v>4</v>
      </c>
      <c r="AE28314">
        <v>78</v>
      </c>
      <c r="AF28314">
        <v>76</v>
      </c>
      <c r="AG28314">
        <v>102</v>
      </c>
      <c r="AH28314">
        <v>75</v>
      </c>
      <c r="AI28314">
        <v>680</v>
      </c>
    </row>
    <row r="28315" spans="28:35" x14ac:dyDescent="0.3">
      <c r="AB28315" t="s">
        <v>2</v>
      </c>
      <c r="AC28315">
        <v>28309</v>
      </c>
      <c r="AD28315">
        <v>4</v>
      </c>
      <c r="AE28315">
        <v>58</v>
      </c>
      <c r="AF28315">
        <v>25</v>
      </c>
      <c r="AG28315">
        <v>52</v>
      </c>
      <c r="AH28315">
        <v>43</v>
      </c>
      <c r="AI28315">
        <v>471</v>
      </c>
    </row>
    <row r="28316" spans="28:35" x14ac:dyDescent="0.3">
      <c r="AB28316" t="s">
        <v>2</v>
      </c>
      <c r="AC28316">
        <v>28310</v>
      </c>
      <c r="AD28316">
        <v>6</v>
      </c>
      <c r="AE28316">
        <v>213</v>
      </c>
      <c r="AF28316">
        <v>1</v>
      </c>
      <c r="AG28316">
        <v>37</v>
      </c>
      <c r="AH28316">
        <v>22</v>
      </c>
      <c r="AI28316">
        <v>579</v>
      </c>
    </row>
    <row r="28317" spans="28:35" x14ac:dyDescent="0.3">
      <c r="AB28317" t="s">
        <v>2</v>
      </c>
      <c r="AC28317">
        <v>28311</v>
      </c>
      <c r="AD28317">
        <v>4</v>
      </c>
      <c r="AE28317">
        <v>-200</v>
      </c>
      <c r="AF28317">
        <v>15</v>
      </c>
      <c r="AG28317">
        <v>41</v>
      </c>
      <c r="AH28317">
        <v>39</v>
      </c>
      <c r="AI28317">
        <v>548</v>
      </c>
    </row>
    <row r="28318" spans="28:35" x14ac:dyDescent="0.3">
      <c r="AB28318" t="s">
        <v>2</v>
      </c>
      <c r="AC28318">
        <v>28312</v>
      </c>
      <c r="AD28318">
        <v>6</v>
      </c>
      <c r="AE28318">
        <v>16</v>
      </c>
      <c r="AF28318">
        <v>1</v>
      </c>
      <c r="AG28318">
        <v>38</v>
      </c>
      <c r="AH28318">
        <v>43</v>
      </c>
      <c r="AI28318">
        <v>620</v>
      </c>
    </row>
    <row r="28319" spans="28:35" x14ac:dyDescent="0.3">
      <c r="AB28319" t="s">
        <v>2</v>
      </c>
      <c r="AC28319">
        <v>28313</v>
      </c>
      <c r="AD28319">
        <v>2</v>
      </c>
      <c r="AE28319">
        <v>-123</v>
      </c>
      <c r="AF28319">
        <v>1</v>
      </c>
      <c r="AG28319">
        <v>19</v>
      </c>
      <c r="AH28319">
        <v>48</v>
      </c>
      <c r="AI28319">
        <v>505</v>
      </c>
    </row>
    <row r="28320" spans="28:35" x14ac:dyDescent="0.3">
      <c r="AB28320" t="s">
        <v>2</v>
      </c>
      <c r="AC28320">
        <v>28314</v>
      </c>
      <c r="AD28320">
        <v>7</v>
      </c>
      <c r="AE28320">
        <v>140</v>
      </c>
      <c r="AF28320">
        <v>31</v>
      </c>
      <c r="AG28320">
        <v>85</v>
      </c>
      <c r="AH28320">
        <v>63</v>
      </c>
      <c r="AI28320">
        <v>683</v>
      </c>
    </row>
    <row r="28321" spans="28:35" x14ac:dyDescent="0.3">
      <c r="AB28321" t="s">
        <v>2</v>
      </c>
      <c r="AC28321">
        <v>28315</v>
      </c>
      <c r="AD28321">
        <v>1</v>
      </c>
      <c r="AE28321">
        <v>-163</v>
      </c>
      <c r="AF28321">
        <v>11</v>
      </c>
      <c r="AG28321">
        <v>15</v>
      </c>
      <c r="AH28321">
        <v>38</v>
      </c>
      <c r="AI28321">
        <v>380</v>
      </c>
    </row>
    <row r="28322" spans="28:35" x14ac:dyDescent="0.3">
      <c r="AB28322" t="s">
        <v>2</v>
      </c>
      <c r="AC28322">
        <v>28316</v>
      </c>
      <c r="AD28322">
        <v>5</v>
      </c>
      <c r="AE28322">
        <v>-143</v>
      </c>
      <c r="AF28322">
        <v>33</v>
      </c>
      <c r="AG28322">
        <v>71</v>
      </c>
      <c r="AH28322">
        <v>81</v>
      </c>
      <c r="AI28322">
        <v>550</v>
      </c>
    </row>
    <row r="28323" spans="28:35" x14ac:dyDescent="0.3">
      <c r="AB28323" t="s">
        <v>2</v>
      </c>
      <c r="AC28323">
        <v>28317</v>
      </c>
      <c r="AD28323">
        <v>9</v>
      </c>
      <c r="AE28323">
        <v>257</v>
      </c>
      <c r="AF28323">
        <v>21</v>
      </c>
      <c r="AG28323">
        <v>88</v>
      </c>
      <c r="AH28323">
        <v>60</v>
      </c>
      <c r="AI28323">
        <v>596</v>
      </c>
    </row>
    <row r="28324" spans="28:35" x14ac:dyDescent="0.3">
      <c r="AB28324" t="s">
        <v>2</v>
      </c>
      <c r="AC28324">
        <v>28318</v>
      </c>
      <c r="AD28324">
        <v>9</v>
      </c>
      <c r="AE28324">
        <v>205</v>
      </c>
      <c r="AF28324">
        <v>43</v>
      </c>
      <c r="AG28324">
        <v>128</v>
      </c>
      <c r="AH28324">
        <v>88</v>
      </c>
      <c r="AI28324">
        <v>715</v>
      </c>
    </row>
    <row r="28325" spans="28:35" x14ac:dyDescent="0.3">
      <c r="AB28325" t="s">
        <v>2</v>
      </c>
      <c r="AC28325">
        <v>28319</v>
      </c>
      <c r="AD28325">
        <v>6</v>
      </c>
      <c r="AE28325">
        <v>-30</v>
      </c>
      <c r="AF28325">
        <v>27</v>
      </c>
      <c r="AG28325">
        <v>69</v>
      </c>
      <c r="AH28325">
        <v>84</v>
      </c>
      <c r="AI28325">
        <v>455</v>
      </c>
    </row>
    <row r="28326" spans="28:35" x14ac:dyDescent="0.3">
      <c r="AB28326" t="s">
        <v>2</v>
      </c>
      <c r="AC28326">
        <v>28320</v>
      </c>
      <c r="AD28326">
        <v>2</v>
      </c>
      <c r="AE28326">
        <v>-181</v>
      </c>
      <c r="AF28326">
        <v>15</v>
      </c>
      <c r="AG28326">
        <v>24</v>
      </c>
      <c r="AH28326">
        <v>29</v>
      </c>
      <c r="AI28326">
        <v>546</v>
      </c>
    </row>
    <row r="28327" spans="28:35" x14ac:dyDescent="0.3">
      <c r="AB28327" t="s">
        <v>2</v>
      </c>
      <c r="AC28327">
        <v>28321</v>
      </c>
      <c r="AD28327">
        <v>3</v>
      </c>
      <c r="AE28327">
        <v>-40</v>
      </c>
      <c r="AF28327">
        <v>80</v>
      </c>
      <c r="AG28327">
        <v>97</v>
      </c>
      <c r="AH28327">
        <v>68</v>
      </c>
      <c r="AI28327">
        <v>537</v>
      </c>
    </row>
    <row r="28328" spans="28:35" x14ac:dyDescent="0.3">
      <c r="AB28328" t="s">
        <v>2</v>
      </c>
      <c r="AC28328">
        <v>28322</v>
      </c>
      <c r="AD28328">
        <v>9</v>
      </c>
      <c r="AE28328">
        <v>102</v>
      </c>
      <c r="AF28328">
        <v>31</v>
      </c>
      <c r="AG28328">
        <v>109</v>
      </c>
      <c r="AH28328">
        <v>75</v>
      </c>
      <c r="AI28328">
        <v>532</v>
      </c>
    </row>
    <row r="28329" spans="28:35" x14ac:dyDescent="0.3">
      <c r="AB28329" t="s">
        <v>2</v>
      </c>
      <c r="AC28329">
        <v>28323</v>
      </c>
      <c r="AD28329">
        <v>10</v>
      </c>
      <c r="AE28329">
        <v>549</v>
      </c>
      <c r="AF28329">
        <v>34</v>
      </c>
      <c r="AG28329">
        <v>120</v>
      </c>
      <c r="AH28329">
        <v>98</v>
      </c>
      <c r="AI28329">
        <v>704</v>
      </c>
    </row>
    <row r="28330" spans="28:35" x14ac:dyDescent="0.3">
      <c r="AB28330" t="s">
        <v>2</v>
      </c>
      <c r="AC28330">
        <v>28324</v>
      </c>
      <c r="AD28330">
        <v>8</v>
      </c>
      <c r="AE28330">
        <v>153</v>
      </c>
      <c r="AF28330">
        <v>93</v>
      </c>
      <c r="AG28330">
        <v>199</v>
      </c>
      <c r="AH28330">
        <v>130</v>
      </c>
      <c r="AI28330">
        <v>700</v>
      </c>
    </row>
    <row r="28331" spans="28:35" x14ac:dyDescent="0.3">
      <c r="AB28331" t="s">
        <v>2</v>
      </c>
      <c r="AC28331">
        <v>28325</v>
      </c>
      <c r="AD28331">
        <v>3</v>
      </c>
      <c r="AE28331">
        <v>-242</v>
      </c>
      <c r="AF28331">
        <v>25</v>
      </c>
      <c r="AG28331">
        <v>44</v>
      </c>
      <c r="AH28331">
        <v>40</v>
      </c>
      <c r="AI28331">
        <v>400</v>
      </c>
    </row>
    <row r="28332" spans="28:35" x14ac:dyDescent="0.3">
      <c r="AB28332" t="s">
        <v>2</v>
      </c>
      <c r="AC28332">
        <v>28326</v>
      </c>
      <c r="AD28332">
        <v>6</v>
      </c>
      <c r="AE28332">
        <v>219</v>
      </c>
      <c r="AF28332">
        <v>74</v>
      </c>
      <c r="AG28332">
        <v>139</v>
      </c>
      <c r="AH28332">
        <v>74</v>
      </c>
      <c r="AI28332">
        <v>650</v>
      </c>
    </row>
    <row r="28333" spans="28:35" x14ac:dyDescent="0.3">
      <c r="AB28333" t="s">
        <v>2</v>
      </c>
      <c r="AC28333">
        <v>28327</v>
      </c>
      <c r="AD28333">
        <v>7</v>
      </c>
      <c r="AE28333">
        <v>74</v>
      </c>
      <c r="AF28333">
        <v>81</v>
      </c>
      <c r="AG28333">
        <v>163</v>
      </c>
      <c r="AH28333">
        <v>90</v>
      </c>
      <c r="AI28333">
        <v>647</v>
      </c>
    </row>
    <row r="28334" spans="28:35" x14ac:dyDescent="0.3">
      <c r="AB28334" t="s">
        <v>2</v>
      </c>
      <c r="AC28334">
        <v>28328</v>
      </c>
      <c r="AD28334">
        <v>7</v>
      </c>
      <c r="AE28334">
        <v>167</v>
      </c>
      <c r="AF28334">
        <v>8</v>
      </c>
      <c r="AG28334">
        <v>51</v>
      </c>
      <c r="AH28334">
        <v>35</v>
      </c>
      <c r="AI28334">
        <v>658</v>
      </c>
    </row>
    <row r="28335" spans="28:35" x14ac:dyDescent="0.3">
      <c r="AB28335" t="s">
        <v>2</v>
      </c>
      <c r="AC28335">
        <v>28329</v>
      </c>
      <c r="AD28335">
        <v>5</v>
      </c>
      <c r="AE28335">
        <v>213</v>
      </c>
      <c r="AF28335">
        <v>36</v>
      </c>
      <c r="AG28335">
        <v>71</v>
      </c>
      <c r="AH28335">
        <v>73</v>
      </c>
      <c r="AI28335">
        <v>591</v>
      </c>
    </row>
    <row r="28336" spans="28:35" x14ac:dyDescent="0.3">
      <c r="AB28336" t="s">
        <v>2</v>
      </c>
      <c r="AC28336">
        <v>28330</v>
      </c>
      <c r="AD28336">
        <v>1</v>
      </c>
      <c r="AE28336">
        <v>59</v>
      </c>
      <c r="AF28336">
        <v>12</v>
      </c>
      <c r="AG28336">
        <v>21</v>
      </c>
      <c r="AH28336">
        <v>14</v>
      </c>
      <c r="AI28336">
        <v>485</v>
      </c>
    </row>
    <row r="28337" spans="28:35" x14ac:dyDescent="0.3">
      <c r="AB28337" t="s">
        <v>2</v>
      </c>
      <c r="AC28337">
        <v>28331</v>
      </c>
      <c r="AD28337">
        <v>8</v>
      </c>
      <c r="AE28337">
        <v>174</v>
      </c>
      <c r="AF28337">
        <v>65</v>
      </c>
      <c r="AG28337">
        <v>166</v>
      </c>
      <c r="AH28337">
        <v>111</v>
      </c>
      <c r="AI28337">
        <v>680</v>
      </c>
    </row>
    <row r="28338" spans="28:35" x14ac:dyDescent="0.3">
      <c r="AB28338" t="s">
        <v>2</v>
      </c>
      <c r="AC28338">
        <v>28332</v>
      </c>
      <c r="AD28338">
        <v>1</v>
      </c>
      <c r="AE28338">
        <v>8</v>
      </c>
      <c r="AF28338">
        <v>29</v>
      </c>
      <c r="AG28338">
        <v>30</v>
      </c>
      <c r="AH28338">
        <v>23</v>
      </c>
      <c r="AI28338">
        <v>495</v>
      </c>
    </row>
    <row r="28339" spans="28:35" x14ac:dyDescent="0.3">
      <c r="AB28339" t="s">
        <v>2</v>
      </c>
      <c r="AC28339">
        <v>28333</v>
      </c>
      <c r="AD28339">
        <v>8</v>
      </c>
      <c r="AE28339">
        <v>172</v>
      </c>
      <c r="AF28339">
        <v>95</v>
      </c>
      <c r="AG28339">
        <v>202</v>
      </c>
      <c r="AH28339">
        <v>122</v>
      </c>
      <c r="AI28339">
        <v>664</v>
      </c>
    </row>
    <row r="28340" spans="28:35" x14ac:dyDescent="0.3">
      <c r="AB28340" t="s">
        <v>2</v>
      </c>
      <c r="AC28340">
        <v>28334</v>
      </c>
      <c r="AD28340">
        <v>2</v>
      </c>
      <c r="AE28340">
        <v>144</v>
      </c>
      <c r="AF28340">
        <v>24</v>
      </c>
      <c r="AG28340">
        <v>38</v>
      </c>
      <c r="AH28340">
        <v>43</v>
      </c>
      <c r="AI28340">
        <v>547</v>
      </c>
    </row>
    <row r="28341" spans="28:35" x14ac:dyDescent="0.3">
      <c r="AB28341" t="s">
        <v>2</v>
      </c>
      <c r="AC28341">
        <v>28335</v>
      </c>
      <c r="AD28341">
        <v>1</v>
      </c>
      <c r="AE28341">
        <v>-207</v>
      </c>
      <c r="AF28341">
        <v>24</v>
      </c>
      <c r="AG28341">
        <v>26</v>
      </c>
      <c r="AH28341">
        <v>32</v>
      </c>
      <c r="AI28341">
        <v>385</v>
      </c>
    </row>
    <row r="28342" spans="28:35" x14ac:dyDescent="0.3">
      <c r="AB28342" t="s">
        <v>2</v>
      </c>
      <c r="AC28342">
        <v>28336</v>
      </c>
      <c r="AD28342">
        <v>1</v>
      </c>
      <c r="AE28342">
        <v>69</v>
      </c>
      <c r="AF28342">
        <v>2</v>
      </c>
      <c r="AG28342">
        <v>16</v>
      </c>
      <c r="AH28342">
        <v>23</v>
      </c>
      <c r="AI28342">
        <v>491</v>
      </c>
    </row>
    <row r="28343" spans="28:35" x14ac:dyDescent="0.3">
      <c r="AB28343" t="s">
        <v>2</v>
      </c>
      <c r="AC28343">
        <v>28337</v>
      </c>
      <c r="AD28343">
        <v>6</v>
      </c>
      <c r="AE28343">
        <v>37</v>
      </c>
      <c r="AF28343">
        <v>59</v>
      </c>
      <c r="AG28343">
        <v>119</v>
      </c>
      <c r="AH28343">
        <v>84</v>
      </c>
      <c r="AI28343">
        <v>617</v>
      </c>
    </row>
    <row r="28344" spans="28:35" x14ac:dyDescent="0.3">
      <c r="AB28344" t="s">
        <v>2</v>
      </c>
      <c r="AC28344">
        <v>28338</v>
      </c>
      <c r="AD28344">
        <v>4</v>
      </c>
      <c r="AE28344">
        <v>130</v>
      </c>
      <c r="AF28344">
        <v>6</v>
      </c>
      <c r="AG28344">
        <v>35</v>
      </c>
      <c r="AH28344">
        <v>42</v>
      </c>
      <c r="AI28344">
        <v>585</v>
      </c>
    </row>
    <row r="28345" spans="28:35" x14ac:dyDescent="0.3">
      <c r="AB28345" t="s">
        <v>2</v>
      </c>
      <c r="AC28345">
        <v>28339</v>
      </c>
      <c r="AD28345">
        <v>7</v>
      </c>
      <c r="AE28345">
        <v>113</v>
      </c>
      <c r="AF28345">
        <v>21</v>
      </c>
      <c r="AG28345">
        <v>72</v>
      </c>
      <c r="AH28345">
        <v>54</v>
      </c>
      <c r="AI28345">
        <v>610</v>
      </c>
    </row>
    <row r="28346" spans="28:35" x14ac:dyDescent="0.3">
      <c r="AB28346" t="s">
        <v>2</v>
      </c>
      <c r="AC28346">
        <v>28340</v>
      </c>
      <c r="AD28346">
        <v>10</v>
      </c>
      <c r="AE28346">
        <v>348</v>
      </c>
      <c r="AF28346">
        <v>21</v>
      </c>
      <c r="AG28346">
        <v>100</v>
      </c>
      <c r="AH28346">
        <v>50</v>
      </c>
      <c r="AI28346">
        <v>626</v>
      </c>
    </row>
    <row r="28347" spans="28:35" x14ac:dyDescent="0.3">
      <c r="AB28347" t="s">
        <v>2</v>
      </c>
      <c r="AC28347">
        <v>28341</v>
      </c>
      <c r="AD28347">
        <v>7</v>
      </c>
      <c r="AE28347">
        <v>2</v>
      </c>
      <c r="AF28347">
        <v>97</v>
      </c>
      <c r="AG28347">
        <v>201</v>
      </c>
      <c r="AH28347">
        <v>109</v>
      </c>
      <c r="AI28347">
        <v>699</v>
      </c>
    </row>
    <row r="28348" spans="28:35" x14ac:dyDescent="0.3">
      <c r="AB28348" t="s">
        <v>2</v>
      </c>
      <c r="AC28348">
        <v>28342</v>
      </c>
      <c r="AD28348">
        <v>4</v>
      </c>
      <c r="AE28348">
        <v>-113</v>
      </c>
      <c r="AF28348">
        <v>25</v>
      </c>
      <c r="AG28348">
        <v>53</v>
      </c>
      <c r="AH28348">
        <v>63</v>
      </c>
      <c r="AI28348">
        <v>583</v>
      </c>
    </row>
    <row r="28349" spans="28:35" x14ac:dyDescent="0.3">
      <c r="AB28349" t="s">
        <v>2</v>
      </c>
      <c r="AC28349">
        <v>28343</v>
      </c>
      <c r="AD28349">
        <v>7</v>
      </c>
      <c r="AE28349">
        <v>147</v>
      </c>
      <c r="AF28349">
        <v>94</v>
      </c>
      <c r="AG28349">
        <v>181</v>
      </c>
      <c r="AH28349">
        <v>122</v>
      </c>
      <c r="AI28349">
        <v>636</v>
      </c>
    </row>
    <row r="28350" spans="28:35" x14ac:dyDescent="0.3">
      <c r="AB28350" t="s">
        <v>2</v>
      </c>
      <c r="AC28350">
        <v>28344</v>
      </c>
      <c r="AD28350">
        <v>8</v>
      </c>
      <c r="AE28350">
        <v>31</v>
      </c>
      <c r="AF28350">
        <v>70</v>
      </c>
      <c r="AG28350">
        <v>170</v>
      </c>
      <c r="AH28350">
        <v>106</v>
      </c>
      <c r="AI28350">
        <v>578</v>
      </c>
    </row>
    <row r="28351" spans="28:35" x14ac:dyDescent="0.3">
      <c r="AB28351" t="s">
        <v>2</v>
      </c>
      <c r="AC28351">
        <v>28345</v>
      </c>
      <c r="AD28351">
        <v>5</v>
      </c>
      <c r="AE28351">
        <v>1</v>
      </c>
      <c r="AF28351">
        <v>42</v>
      </c>
      <c r="AG28351">
        <v>88</v>
      </c>
      <c r="AH28351">
        <v>69</v>
      </c>
      <c r="AI28351">
        <v>623</v>
      </c>
    </row>
    <row r="28352" spans="28:35" x14ac:dyDescent="0.3">
      <c r="AB28352" t="s">
        <v>2</v>
      </c>
      <c r="AC28352">
        <v>28346</v>
      </c>
      <c r="AD28352">
        <v>6</v>
      </c>
      <c r="AE28352">
        <v>-3</v>
      </c>
      <c r="AF28352">
        <v>48</v>
      </c>
      <c r="AG28352">
        <v>102</v>
      </c>
      <c r="AH28352">
        <v>96</v>
      </c>
      <c r="AI28352">
        <v>558</v>
      </c>
    </row>
    <row r="28353" spans="28:35" x14ac:dyDescent="0.3">
      <c r="AB28353" t="s">
        <v>2</v>
      </c>
      <c r="AC28353">
        <v>28347</v>
      </c>
      <c r="AD28353">
        <v>1</v>
      </c>
      <c r="AE28353">
        <v>46</v>
      </c>
      <c r="AF28353">
        <v>18</v>
      </c>
      <c r="AG28353">
        <v>24</v>
      </c>
      <c r="AH28353">
        <v>50</v>
      </c>
      <c r="AI28353">
        <v>483</v>
      </c>
    </row>
    <row r="28354" spans="28:35" x14ac:dyDescent="0.3">
      <c r="AB28354" t="s">
        <v>2</v>
      </c>
      <c r="AC28354">
        <v>28348</v>
      </c>
      <c r="AD28354">
        <v>9</v>
      </c>
      <c r="AE28354">
        <v>314</v>
      </c>
      <c r="AF28354">
        <v>33</v>
      </c>
      <c r="AG28354">
        <v>112</v>
      </c>
      <c r="AH28354">
        <v>75</v>
      </c>
      <c r="AI28354">
        <v>765</v>
      </c>
    </row>
    <row r="28355" spans="28:35" x14ac:dyDescent="0.3">
      <c r="AB28355" t="s">
        <v>2</v>
      </c>
      <c r="AC28355">
        <v>28349</v>
      </c>
      <c r="AD28355">
        <v>10</v>
      </c>
      <c r="AE28355">
        <v>633</v>
      </c>
      <c r="AF28355">
        <v>6</v>
      </c>
      <c r="AG28355">
        <v>66</v>
      </c>
      <c r="AH28355">
        <v>61</v>
      </c>
      <c r="AI28355">
        <v>712</v>
      </c>
    </row>
    <row r="28356" spans="28:35" x14ac:dyDescent="0.3">
      <c r="AB28356" t="s">
        <v>2</v>
      </c>
      <c r="AC28356">
        <v>28350</v>
      </c>
      <c r="AD28356">
        <v>5</v>
      </c>
      <c r="AE28356">
        <v>100</v>
      </c>
      <c r="AF28356">
        <v>40</v>
      </c>
      <c r="AG28356">
        <v>83</v>
      </c>
      <c r="AH28356">
        <v>58</v>
      </c>
      <c r="AI28356">
        <v>568</v>
      </c>
    </row>
    <row r="28357" spans="28:35" x14ac:dyDescent="0.3">
      <c r="AB28357" t="s">
        <v>2</v>
      </c>
      <c r="AC28357">
        <v>28351</v>
      </c>
      <c r="AD28357">
        <v>9</v>
      </c>
      <c r="AE28357">
        <v>88</v>
      </c>
      <c r="AF28357">
        <v>3</v>
      </c>
      <c r="AG28357">
        <v>56</v>
      </c>
      <c r="AH28357">
        <v>34</v>
      </c>
      <c r="AI28357">
        <v>648</v>
      </c>
    </row>
    <row r="28358" spans="28:35" x14ac:dyDescent="0.3">
      <c r="AB28358" t="s">
        <v>2</v>
      </c>
      <c r="AC28358">
        <v>28352</v>
      </c>
      <c r="AD28358">
        <v>7</v>
      </c>
      <c r="AE28358">
        <v>217</v>
      </c>
      <c r="AF28358">
        <v>1</v>
      </c>
      <c r="AG28358">
        <v>39</v>
      </c>
      <c r="AH28358">
        <v>20</v>
      </c>
      <c r="AI28358">
        <v>633</v>
      </c>
    </row>
    <row r="28359" spans="28:35" x14ac:dyDescent="0.3">
      <c r="AB28359" t="s">
        <v>2</v>
      </c>
      <c r="AC28359">
        <v>28353</v>
      </c>
      <c r="AD28359">
        <v>2</v>
      </c>
      <c r="AE28359">
        <v>40</v>
      </c>
      <c r="AF28359">
        <v>43</v>
      </c>
      <c r="AG28359">
        <v>53</v>
      </c>
      <c r="AH28359">
        <v>58</v>
      </c>
      <c r="AI28359">
        <v>557</v>
      </c>
    </row>
    <row r="28360" spans="28:35" x14ac:dyDescent="0.3">
      <c r="AB28360" t="s">
        <v>2</v>
      </c>
      <c r="AC28360">
        <v>28354</v>
      </c>
      <c r="AD28360">
        <v>4</v>
      </c>
      <c r="AE28360">
        <v>168</v>
      </c>
      <c r="AF28360">
        <v>35</v>
      </c>
      <c r="AG28360">
        <v>63</v>
      </c>
      <c r="AH28360">
        <v>50</v>
      </c>
      <c r="AI28360">
        <v>546</v>
      </c>
    </row>
    <row r="28361" spans="28:35" x14ac:dyDescent="0.3">
      <c r="AB28361" t="s">
        <v>2</v>
      </c>
      <c r="AC28361">
        <v>28355</v>
      </c>
      <c r="AD28361">
        <v>9</v>
      </c>
      <c r="AE28361">
        <v>199</v>
      </c>
      <c r="AF28361">
        <v>86</v>
      </c>
      <c r="AG28361">
        <v>209</v>
      </c>
      <c r="AH28361">
        <v>135</v>
      </c>
      <c r="AI28361">
        <v>599</v>
      </c>
    </row>
    <row r="28362" spans="28:35" x14ac:dyDescent="0.3">
      <c r="AB28362" t="s">
        <v>2</v>
      </c>
      <c r="AC28362">
        <v>28356</v>
      </c>
      <c r="AD28362">
        <v>2</v>
      </c>
      <c r="AE28362">
        <v>155</v>
      </c>
      <c r="AF28362">
        <v>15</v>
      </c>
      <c r="AG28362">
        <v>26</v>
      </c>
      <c r="AH28362">
        <v>45</v>
      </c>
      <c r="AI28362">
        <v>505</v>
      </c>
    </row>
    <row r="28363" spans="28:35" x14ac:dyDescent="0.3">
      <c r="AB28363" t="s">
        <v>2</v>
      </c>
      <c r="AC28363">
        <v>28357</v>
      </c>
      <c r="AD28363">
        <v>2</v>
      </c>
      <c r="AE28363">
        <v>-279</v>
      </c>
      <c r="AF28363">
        <v>42</v>
      </c>
      <c r="AG28363">
        <v>52</v>
      </c>
      <c r="AH28363">
        <v>65</v>
      </c>
      <c r="AI28363">
        <v>408</v>
      </c>
    </row>
    <row r="28364" spans="28:35" x14ac:dyDescent="0.3">
      <c r="AB28364" t="s">
        <v>2</v>
      </c>
      <c r="AC28364">
        <v>28358</v>
      </c>
      <c r="AD28364">
        <v>8</v>
      </c>
      <c r="AE28364">
        <v>56</v>
      </c>
      <c r="AF28364">
        <v>56</v>
      </c>
      <c r="AG28364">
        <v>142</v>
      </c>
      <c r="AH28364">
        <v>110</v>
      </c>
      <c r="AI28364">
        <v>588</v>
      </c>
    </row>
    <row r="28365" spans="28:35" x14ac:dyDescent="0.3">
      <c r="AB28365" t="s">
        <v>2</v>
      </c>
      <c r="AC28365">
        <v>28359</v>
      </c>
      <c r="AD28365">
        <v>4</v>
      </c>
      <c r="AE28365">
        <v>-85</v>
      </c>
      <c r="AF28365">
        <v>60</v>
      </c>
      <c r="AG28365">
        <v>90</v>
      </c>
      <c r="AH28365">
        <v>74</v>
      </c>
      <c r="AI28365">
        <v>541</v>
      </c>
    </row>
    <row r="28366" spans="28:35" x14ac:dyDescent="0.3">
      <c r="AB28366" t="s">
        <v>2</v>
      </c>
      <c r="AC28366">
        <v>28360</v>
      </c>
      <c r="AD28366">
        <v>2</v>
      </c>
      <c r="AE28366">
        <v>-172</v>
      </c>
      <c r="AF28366">
        <v>15</v>
      </c>
      <c r="AG28366">
        <v>30</v>
      </c>
      <c r="AH28366">
        <v>58</v>
      </c>
      <c r="AI28366">
        <v>501</v>
      </c>
    </row>
    <row r="28367" spans="28:35" x14ac:dyDescent="0.3">
      <c r="AB28367" t="s">
        <v>2</v>
      </c>
      <c r="AC28367">
        <v>28361</v>
      </c>
      <c r="AD28367">
        <v>1</v>
      </c>
      <c r="AE28367">
        <v>71</v>
      </c>
      <c r="AF28367">
        <v>40</v>
      </c>
      <c r="AG28367">
        <v>36</v>
      </c>
      <c r="AH28367">
        <v>27</v>
      </c>
      <c r="AI28367">
        <v>668</v>
      </c>
    </row>
    <row r="28368" spans="28:35" x14ac:dyDescent="0.3">
      <c r="AB28368" t="s">
        <v>2</v>
      </c>
      <c r="AC28368">
        <v>28362</v>
      </c>
      <c r="AD28368">
        <v>3</v>
      </c>
      <c r="AE28368">
        <v>100</v>
      </c>
      <c r="AF28368">
        <v>42</v>
      </c>
      <c r="AG28368">
        <v>63</v>
      </c>
      <c r="AH28368">
        <v>39</v>
      </c>
      <c r="AI28368">
        <v>699</v>
      </c>
    </row>
    <row r="28369" spans="28:35" x14ac:dyDescent="0.3">
      <c r="AB28369" t="s">
        <v>2</v>
      </c>
      <c r="AC28369">
        <v>28363</v>
      </c>
      <c r="AD28369">
        <v>1</v>
      </c>
      <c r="AE28369">
        <v>169</v>
      </c>
      <c r="AF28369">
        <v>21</v>
      </c>
      <c r="AG28369">
        <v>26</v>
      </c>
      <c r="AH28369">
        <v>32</v>
      </c>
      <c r="AI28369">
        <v>559</v>
      </c>
    </row>
    <row r="28370" spans="28:35" x14ac:dyDescent="0.3">
      <c r="AB28370" t="s">
        <v>2</v>
      </c>
      <c r="AC28370">
        <v>28364</v>
      </c>
      <c r="AD28370">
        <v>8</v>
      </c>
      <c r="AE28370">
        <v>306</v>
      </c>
      <c r="AF28370">
        <v>47</v>
      </c>
      <c r="AG28370">
        <v>125</v>
      </c>
      <c r="AH28370">
        <v>74</v>
      </c>
      <c r="AI28370">
        <v>618</v>
      </c>
    </row>
    <row r="28371" spans="28:35" x14ac:dyDescent="0.3">
      <c r="AB28371" t="s">
        <v>2</v>
      </c>
      <c r="AC28371">
        <v>28365</v>
      </c>
      <c r="AD28371">
        <v>9</v>
      </c>
      <c r="AE28371">
        <v>552</v>
      </c>
      <c r="AF28371">
        <v>64</v>
      </c>
      <c r="AG28371">
        <v>177</v>
      </c>
      <c r="AH28371">
        <v>101</v>
      </c>
      <c r="AI28371">
        <v>713</v>
      </c>
    </row>
    <row r="28372" spans="28:35" x14ac:dyDescent="0.3">
      <c r="AB28372" t="s">
        <v>2</v>
      </c>
      <c r="AC28372">
        <v>28366</v>
      </c>
      <c r="AD28372">
        <v>2</v>
      </c>
      <c r="AE28372">
        <v>-188</v>
      </c>
      <c r="AF28372">
        <v>39</v>
      </c>
      <c r="AG28372">
        <v>46</v>
      </c>
      <c r="AH28372">
        <v>43</v>
      </c>
      <c r="AI28372">
        <v>519</v>
      </c>
    </row>
    <row r="28373" spans="28:35" x14ac:dyDescent="0.3">
      <c r="AB28373" t="s">
        <v>2</v>
      </c>
      <c r="AC28373">
        <v>28367</v>
      </c>
      <c r="AD28373">
        <v>6</v>
      </c>
      <c r="AE28373">
        <v>-163</v>
      </c>
      <c r="AF28373">
        <v>69</v>
      </c>
      <c r="AG28373">
        <v>127</v>
      </c>
      <c r="AH28373">
        <v>91</v>
      </c>
      <c r="AI28373">
        <v>557</v>
      </c>
    </row>
    <row r="28374" spans="28:35" x14ac:dyDescent="0.3">
      <c r="AB28374" t="s">
        <v>2</v>
      </c>
      <c r="AC28374">
        <v>28368</v>
      </c>
      <c r="AD28374">
        <v>6</v>
      </c>
      <c r="AE28374">
        <v>67</v>
      </c>
      <c r="AF28374">
        <v>89</v>
      </c>
      <c r="AG28374">
        <v>168</v>
      </c>
      <c r="AH28374">
        <v>111</v>
      </c>
      <c r="AI28374">
        <v>677</v>
      </c>
    </row>
    <row r="28375" spans="28:35" x14ac:dyDescent="0.3">
      <c r="AB28375" t="s">
        <v>2</v>
      </c>
      <c r="AC28375">
        <v>28369</v>
      </c>
      <c r="AD28375">
        <v>6</v>
      </c>
      <c r="AE28375">
        <v>-44</v>
      </c>
      <c r="AF28375">
        <v>17</v>
      </c>
      <c r="AG28375">
        <v>58</v>
      </c>
      <c r="AH28375">
        <v>67</v>
      </c>
      <c r="AI28375">
        <v>596</v>
      </c>
    </row>
    <row r="28376" spans="28:35" x14ac:dyDescent="0.3">
      <c r="AB28376" t="s">
        <v>2</v>
      </c>
      <c r="AC28376">
        <v>28370</v>
      </c>
      <c r="AD28376">
        <v>8</v>
      </c>
      <c r="AE28376">
        <v>268</v>
      </c>
      <c r="AF28376">
        <v>58</v>
      </c>
      <c r="AG28376">
        <v>150</v>
      </c>
      <c r="AH28376">
        <v>108</v>
      </c>
      <c r="AI28376">
        <v>755</v>
      </c>
    </row>
    <row r="28377" spans="28:35" x14ac:dyDescent="0.3">
      <c r="AB28377" t="s">
        <v>2</v>
      </c>
      <c r="AC28377">
        <v>28371</v>
      </c>
      <c r="AD28377">
        <v>6</v>
      </c>
      <c r="AE28377">
        <v>-112</v>
      </c>
      <c r="AF28377">
        <v>97</v>
      </c>
      <c r="AG28377">
        <v>182</v>
      </c>
      <c r="AH28377">
        <v>136</v>
      </c>
      <c r="AI28377">
        <v>558</v>
      </c>
    </row>
    <row r="28378" spans="28:35" x14ac:dyDescent="0.3">
      <c r="AB28378" t="s">
        <v>2</v>
      </c>
      <c r="AC28378">
        <v>28372</v>
      </c>
      <c r="AD28378">
        <v>9</v>
      </c>
      <c r="AE28378">
        <v>467</v>
      </c>
      <c r="AF28378">
        <v>60</v>
      </c>
      <c r="AG28378">
        <v>160</v>
      </c>
      <c r="AH28378">
        <v>83</v>
      </c>
      <c r="AI28378">
        <v>850</v>
      </c>
    </row>
    <row r="28379" spans="28:35" x14ac:dyDescent="0.3">
      <c r="AB28379" t="s">
        <v>2</v>
      </c>
      <c r="AC28379">
        <v>28373</v>
      </c>
      <c r="AD28379">
        <v>8</v>
      </c>
      <c r="AE28379">
        <v>401</v>
      </c>
      <c r="AF28379">
        <v>7</v>
      </c>
      <c r="AG28379">
        <v>55</v>
      </c>
      <c r="AH28379">
        <v>33</v>
      </c>
      <c r="AI28379">
        <v>575</v>
      </c>
    </row>
    <row r="28380" spans="28:35" x14ac:dyDescent="0.3">
      <c r="AB28380" t="s">
        <v>2</v>
      </c>
      <c r="AC28380">
        <v>28374</v>
      </c>
      <c r="AD28380">
        <v>1</v>
      </c>
      <c r="AE28380">
        <v>-131</v>
      </c>
      <c r="AF28380">
        <v>48</v>
      </c>
      <c r="AG28380">
        <v>37</v>
      </c>
      <c r="AH28380">
        <v>40</v>
      </c>
      <c r="AI28380">
        <v>427</v>
      </c>
    </row>
    <row r="28381" spans="28:35" x14ac:dyDescent="0.3">
      <c r="AB28381" t="s">
        <v>2</v>
      </c>
      <c r="AC28381">
        <v>28375</v>
      </c>
      <c r="AD28381">
        <v>5</v>
      </c>
      <c r="AE28381">
        <v>-26</v>
      </c>
      <c r="AF28381">
        <v>92</v>
      </c>
      <c r="AG28381">
        <v>135</v>
      </c>
      <c r="AH28381">
        <v>131</v>
      </c>
      <c r="AI28381">
        <v>540</v>
      </c>
    </row>
    <row r="28382" spans="28:35" x14ac:dyDescent="0.3">
      <c r="AB28382" t="s">
        <v>2</v>
      </c>
      <c r="AC28382">
        <v>28376</v>
      </c>
      <c r="AD28382">
        <v>10</v>
      </c>
      <c r="AE28382">
        <v>253</v>
      </c>
      <c r="AF28382">
        <v>99</v>
      </c>
      <c r="AG28382">
        <v>262</v>
      </c>
      <c r="AH28382">
        <v>137</v>
      </c>
      <c r="AI28382">
        <v>705</v>
      </c>
    </row>
    <row r="28383" spans="28:35" x14ac:dyDescent="0.3">
      <c r="AB28383" t="s">
        <v>2</v>
      </c>
      <c r="AC28383">
        <v>28377</v>
      </c>
      <c r="AD28383">
        <v>3</v>
      </c>
      <c r="AE28383">
        <v>45</v>
      </c>
      <c r="AF28383">
        <v>32</v>
      </c>
      <c r="AG28383">
        <v>52</v>
      </c>
      <c r="AH28383">
        <v>62</v>
      </c>
      <c r="AI28383">
        <v>621</v>
      </c>
    </row>
    <row r="28384" spans="28:35" x14ac:dyDescent="0.3">
      <c r="AB28384" t="s">
        <v>2</v>
      </c>
      <c r="AC28384">
        <v>28378</v>
      </c>
      <c r="AD28384">
        <v>1</v>
      </c>
      <c r="AE28384">
        <v>47</v>
      </c>
      <c r="AF28384">
        <v>31</v>
      </c>
      <c r="AG28384">
        <v>26</v>
      </c>
      <c r="AH28384">
        <v>47</v>
      </c>
      <c r="AI28384">
        <v>544</v>
      </c>
    </row>
    <row r="28385" spans="28:35" x14ac:dyDescent="0.3">
      <c r="AB28385" t="s">
        <v>2</v>
      </c>
      <c r="AC28385">
        <v>28379</v>
      </c>
      <c r="AD28385">
        <v>5</v>
      </c>
      <c r="AE28385">
        <v>82</v>
      </c>
      <c r="AF28385">
        <v>24</v>
      </c>
      <c r="AG28385">
        <v>60</v>
      </c>
      <c r="AH28385">
        <v>56</v>
      </c>
      <c r="AI28385">
        <v>531</v>
      </c>
    </row>
    <row r="28386" spans="28:35" x14ac:dyDescent="0.3">
      <c r="AB28386" t="s">
        <v>2</v>
      </c>
      <c r="AC28386">
        <v>28380</v>
      </c>
      <c r="AD28386">
        <v>6</v>
      </c>
      <c r="AE28386">
        <v>242</v>
      </c>
      <c r="AF28386">
        <v>47</v>
      </c>
      <c r="AG28386">
        <v>107</v>
      </c>
      <c r="AH28386">
        <v>54</v>
      </c>
      <c r="AI28386">
        <v>578</v>
      </c>
    </row>
    <row r="28387" spans="28:35" x14ac:dyDescent="0.3">
      <c r="AB28387" t="s">
        <v>2</v>
      </c>
      <c r="AC28387">
        <v>28381</v>
      </c>
      <c r="AD28387">
        <v>8</v>
      </c>
      <c r="AE28387">
        <v>215</v>
      </c>
      <c r="AF28387">
        <v>15</v>
      </c>
      <c r="AG28387">
        <v>67</v>
      </c>
      <c r="AH28387">
        <v>50</v>
      </c>
      <c r="AI28387">
        <v>625</v>
      </c>
    </row>
    <row r="28388" spans="28:35" x14ac:dyDescent="0.3">
      <c r="AB28388" t="s">
        <v>2</v>
      </c>
      <c r="AC28388">
        <v>28382</v>
      </c>
      <c r="AD28388">
        <v>9</v>
      </c>
      <c r="AE28388">
        <v>197</v>
      </c>
      <c r="AF28388">
        <v>36</v>
      </c>
      <c r="AG28388">
        <v>117</v>
      </c>
      <c r="AH28388">
        <v>80</v>
      </c>
      <c r="AI28388">
        <v>614</v>
      </c>
    </row>
    <row r="28389" spans="28:35" x14ac:dyDescent="0.3">
      <c r="AB28389" t="s">
        <v>2</v>
      </c>
      <c r="AC28389">
        <v>28383</v>
      </c>
      <c r="AD28389">
        <v>7</v>
      </c>
      <c r="AE28389">
        <v>326</v>
      </c>
      <c r="AF28389">
        <v>84</v>
      </c>
      <c r="AG28389">
        <v>182</v>
      </c>
      <c r="AH28389">
        <v>92</v>
      </c>
      <c r="AI28389">
        <v>764</v>
      </c>
    </row>
    <row r="28390" spans="28:35" x14ac:dyDescent="0.3">
      <c r="AB28390" t="s">
        <v>2</v>
      </c>
      <c r="AC28390">
        <v>28384</v>
      </c>
      <c r="AD28390">
        <v>10</v>
      </c>
      <c r="AE28390">
        <v>228</v>
      </c>
      <c r="AF28390">
        <v>31</v>
      </c>
      <c r="AG28390">
        <v>122</v>
      </c>
      <c r="AH28390">
        <v>82</v>
      </c>
      <c r="AI28390">
        <v>745</v>
      </c>
    </row>
    <row r="28391" spans="28:35" x14ac:dyDescent="0.3">
      <c r="AB28391" t="s">
        <v>2</v>
      </c>
      <c r="AC28391">
        <v>28385</v>
      </c>
      <c r="AD28391">
        <v>8</v>
      </c>
      <c r="AE28391">
        <v>380</v>
      </c>
      <c r="AF28391">
        <v>52</v>
      </c>
      <c r="AG28391">
        <v>134</v>
      </c>
      <c r="AH28391">
        <v>98</v>
      </c>
      <c r="AI28391">
        <v>701</v>
      </c>
    </row>
    <row r="28392" spans="28:35" x14ac:dyDescent="0.3">
      <c r="AB28392" t="s">
        <v>2</v>
      </c>
      <c r="AC28392">
        <v>28386</v>
      </c>
      <c r="AD28392">
        <v>5</v>
      </c>
      <c r="AE28392">
        <v>-135</v>
      </c>
      <c r="AF28392">
        <v>38</v>
      </c>
      <c r="AG28392">
        <v>73</v>
      </c>
      <c r="AH28392">
        <v>68</v>
      </c>
      <c r="AI28392">
        <v>509</v>
      </c>
    </row>
    <row r="28393" spans="28:35" x14ac:dyDescent="0.3">
      <c r="AB28393" t="s">
        <v>2</v>
      </c>
      <c r="AC28393">
        <v>28387</v>
      </c>
      <c r="AD28393">
        <v>5</v>
      </c>
      <c r="AE28393">
        <v>-169</v>
      </c>
      <c r="AF28393">
        <v>46</v>
      </c>
      <c r="AG28393">
        <v>89</v>
      </c>
      <c r="AH28393">
        <v>63</v>
      </c>
      <c r="AI28393">
        <v>571</v>
      </c>
    </row>
    <row r="28394" spans="28:35" x14ac:dyDescent="0.3">
      <c r="AB28394" t="s">
        <v>2</v>
      </c>
      <c r="AC28394">
        <v>28388</v>
      </c>
      <c r="AD28394">
        <v>3</v>
      </c>
      <c r="AE28394">
        <v>-82</v>
      </c>
      <c r="AF28394">
        <v>9</v>
      </c>
      <c r="AG28394">
        <v>28</v>
      </c>
      <c r="AH28394">
        <v>28</v>
      </c>
      <c r="AI28394">
        <v>596</v>
      </c>
    </row>
    <row r="28395" spans="28:35" x14ac:dyDescent="0.3">
      <c r="AB28395" t="s">
        <v>2</v>
      </c>
      <c r="AC28395">
        <v>28389</v>
      </c>
      <c r="AD28395">
        <v>2</v>
      </c>
      <c r="AE28395">
        <v>-211</v>
      </c>
      <c r="AF28395">
        <v>13</v>
      </c>
      <c r="AG28395">
        <v>24</v>
      </c>
      <c r="AH28395">
        <v>43</v>
      </c>
      <c r="AI28395">
        <v>504</v>
      </c>
    </row>
    <row r="28396" spans="28:35" x14ac:dyDescent="0.3">
      <c r="AB28396" t="s">
        <v>2</v>
      </c>
      <c r="AC28396">
        <v>28390</v>
      </c>
      <c r="AD28396">
        <v>3</v>
      </c>
      <c r="AE28396">
        <v>-51</v>
      </c>
      <c r="AF28396">
        <v>29</v>
      </c>
      <c r="AG28396">
        <v>48</v>
      </c>
      <c r="AH28396">
        <v>61</v>
      </c>
      <c r="AI28396">
        <v>558</v>
      </c>
    </row>
    <row r="28397" spans="28:35" x14ac:dyDescent="0.3">
      <c r="AB28397" t="s">
        <v>2</v>
      </c>
      <c r="AC28397">
        <v>28391</v>
      </c>
      <c r="AD28397">
        <v>5</v>
      </c>
      <c r="AE28397">
        <v>-167</v>
      </c>
      <c r="AF28397">
        <v>20</v>
      </c>
      <c r="AG28397">
        <v>54</v>
      </c>
      <c r="AH28397">
        <v>46</v>
      </c>
      <c r="AI28397">
        <v>499</v>
      </c>
    </row>
    <row r="28398" spans="28:35" x14ac:dyDescent="0.3">
      <c r="AB28398" t="s">
        <v>2</v>
      </c>
      <c r="AC28398">
        <v>28392</v>
      </c>
      <c r="AD28398">
        <v>2</v>
      </c>
      <c r="AE28398">
        <v>22</v>
      </c>
      <c r="AF28398">
        <v>26</v>
      </c>
      <c r="AG28398">
        <v>38</v>
      </c>
      <c r="AH28398">
        <v>56</v>
      </c>
      <c r="AI28398">
        <v>544</v>
      </c>
    </row>
    <row r="28399" spans="28:35" x14ac:dyDescent="0.3">
      <c r="AB28399" t="s">
        <v>2</v>
      </c>
      <c r="AC28399">
        <v>28393</v>
      </c>
      <c r="AD28399">
        <v>4</v>
      </c>
      <c r="AE28399">
        <v>-232</v>
      </c>
      <c r="AF28399">
        <v>41</v>
      </c>
      <c r="AG28399">
        <v>71</v>
      </c>
      <c r="AH28399">
        <v>56</v>
      </c>
      <c r="AI28399">
        <v>475</v>
      </c>
    </row>
    <row r="28400" spans="28:35" x14ac:dyDescent="0.3">
      <c r="AB28400" t="s">
        <v>2</v>
      </c>
      <c r="AC28400">
        <v>28394</v>
      </c>
      <c r="AD28400">
        <v>5</v>
      </c>
      <c r="AE28400">
        <v>-90</v>
      </c>
      <c r="AF28400">
        <v>48</v>
      </c>
      <c r="AG28400">
        <v>88</v>
      </c>
      <c r="AH28400">
        <v>92</v>
      </c>
      <c r="AI28400">
        <v>554</v>
      </c>
    </row>
    <row r="28401" spans="28:35" x14ac:dyDescent="0.3">
      <c r="AB28401" t="s">
        <v>2</v>
      </c>
      <c r="AC28401">
        <v>28395</v>
      </c>
      <c r="AD28401">
        <v>4</v>
      </c>
      <c r="AE28401">
        <v>-215</v>
      </c>
      <c r="AF28401">
        <v>39</v>
      </c>
      <c r="AG28401">
        <v>67</v>
      </c>
      <c r="AH28401">
        <v>64</v>
      </c>
      <c r="AI28401">
        <v>395</v>
      </c>
    </row>
    <row r="28402" spans="28:35" x14ac:dyDescent="0.3">
      <c r="AB28402" t="s">
        <v>2</v>
      </c>
      <c r="AC28402">
        <v>28396</v>
      </c>
      <c r="AD28402">
        <v>1</v>
      </c>
      <c r="AE28402">
        <v>-154</v>
      </c>
      <c r="AF28402">
        <v>84</v>
      </c>
      <c r="AG28402">
        <v>52</v>
      </c>
      <c r="AH28402">
        <v>54</v>
      </c>
      <c r="AI28402">
        <v>450</v>
      </c>
    </row>
    <row r="28403" spans="28:35" x14ac:dyDescent="0.3">
      <c r="AB28403" t="s">
        <v>2</v>
      </c>
      <c r="AC28403">
        <v>28397</v>
      </c>
      <c r="AD28403">
        <v>10</v>
      </c>
      <c r="AE28403">
        <v>324</v>
      </c>
      <c r="AF28403">
        <v>46</v>
      </c>
      <c r="AG28403">
        <v>154</v>
      </c>
      <c r="AH28403">
        <v>88</v>
      </c>
      <c r="AI28403">
        <v>660</v>
      </c>
    </row>
    <row r="28404" spans="28:35" x14ac:dyDescent="0.3">
      <c r="AB28404" t="s">
        <v>2</v>
      </c>
      <c r="AC28404">
        <v>28398</v>
      </c>
      <c r="AD28404">
        <v>3</v>
      </c>
      <c r="AE28404">
        <v>-223</v>
      </c>
      <c r="AF28404">
        <v>6</v>
      </c>
      <c r="AG28404">
        <v>24</v>
      </c>
      <c r="AH28404">
        <v>49</v>
      </c>
      <c r="AI28404">
        <v>450</v>
      </c>
    </row>
    <row r="28405" spans="28:35" x14ac:dyDescent="0.3">
      <c r="AB28405" t="s">
        <v>2</v>
      </c>
      <c r="AC28405">
        <v>28399</v>
      </c>
      <c r="AD28405">
        <v>10</v>
      </c>
      <c r="AE28405">
        <v>606</v>
      </c>
      <c r="AF28405">
        <v>64</v>
      </c>
      <c r="AG28405">
        <v>193</v>
      </c>
      <c r="AH28405">
        <v>133</v>
      </c>
      <c r="AI28405">
        <v>694</v>
      </c>
    </row>
    <row r="28406" spans="28:35" x14ac:dyDescent="0.3">
      <c r="AB28406" t="s">
        <v>2</v>
      </c>
      <c r="AC28406">
        <v>28400</v>
      </c>
      <c r="AD28406">
        <v>3</v>
      </c>
      <c r="AE28406">
        <v>-227</v>
      </c>
      <c r="AF28406">
        <v>40</v>
      </c>
      <c r="AG28406">
        <v>57</v>
      </c>
      <c r="AH28406">
        <v>77</v>
      </c>
      <c r="AI28406">
        <v>530</v>
      </c>
    </row>
    <row r="28407" spans="28:35" x14ac:dyDescent="0.3">
      <c r="AB28407" t="s">
        <v>2</v>
      </c>
      <c r="AC28407">
        <v>28401</v>
      </c>
      <c r="AD28407">
        <v>2</v>
      </c>
      <c r="AE28407">
        <v>108</v>
      </c>
      <c r="AF28407">
        <v>15</v>
      </c>
      <c r="AG28407">
        <v>28</v>
      </c>
      <c r="AH28407">
        <v>37</v>
      </c>
      <c r="AI28407">
        <v>521</v>
      </c>
    </row>
    <row r="28408" spans="28:35" x14ac:dyDescent="0.3">
      <c r="AB28408" t="s">
        <v>2</v>
      </c>
      <c r="AC28408">
        <v>28402</v>
      </c>
      <c r="AD28408">
        <v>8</v>
      </c>
      <c r="AE28408">
        <v>272</v>
      </c>
      <c r="AF28408">
        <v>67</v>
      </c>
      <c r="AG28408">
        <v>160</v>
      </c>
      <c r="AH28408">
        <v>108</v>
      </c>
      <c r="AI28408">
        <v>650</v>
      </c>
    </row>
    <row r="28409" spans="28:35" x14ac:dyDescent="0.3">
      <c r="AB28409" t="s">
        <v>2</v>
      </c>
      <c r="AC28409">
        <v>28403</v>
      </c>
      <c r="AD28409">
        <v>10</v>
      </c>
      <c r="AE28409">
        <v>325</v>
      </c>
      <c r="AF28409">
        <v>87</v>
      </c>
      <c r="AG28409">
        <v>231</v>
      </c>
      <c r="AH28409">
        <v>155</v>
      </c>
      <c r="AI28409">
        <v>642</v>
      </c>
    </row>
    <row r="28410" spans="28:35" x14ac:dyDescent="0.3">
      <c r="AB28410" t="s">
        <v>2</v>
      </c>
      <c r="AC28410">
        <v>28404</v>
      </c>
      <c r="AD28410">
        <v>9</v>
      </c>
      <c r="AE28410">
        <v>457</v>
      </c>
      <c r="AF28410">
        <v>73</v>
      </c>
      <c r="AG28410">
        <v>182</v>
      </c>
      <c r="AH28410">
        <v>103</v>
      </c>
      <c r="AI28410">
        <v>771</v>
      </c>
    </row>
    <row r="28411" spans="28:35" x14ac:dyDescent="0.3">
      <c r="AB28411" t="s">
        <v>2</v>
      </c>
      <c r="AC28411">
        <v>28405</v>
      </c>
      <c r="AD28411">
        <v>5</v>
      </c>
      <c r="AE28411">
        <v>87</v>
      </c>
      <c r="AF28411">
        <v>24</v>
      </c>
      <c r="AG28411">
        <v>57</v>
      </c>
      <c r="AH28411">
        <v>52</v>
      </c>
      <c r="AI28411">
        <v>582</v>
      </c>
    </row>
    <row r="28412" spans="28:35" x14ac:dyDescent="0.3">
      <c r="AB28412" t="s">
        <v>2</v>
      </c>
      <c r="AC28412">
        <v>28406</v>
      </c>
      <c r="AD28412">
        <v>8</v>
      </c>
      <c r="AE28412">
        <v>127</v>
      </c>
      <c r="AF28412">
        <v>25</v>
      </c>
      <c r="AG28412">
        <v>85</v>
      </c>
      <c r="AH28412">
        <v>49</v>
      </c>
      <c r="AI28412">
        <v>663</v>
      </c>
    </row>
    <row r="28413" spans="28:35" x14ac:dyDescent="0.3">
      <c r="AB28413" t="s">
        <v>2</v>
      </c>
      <c r="AC28413">
        <v>28407</v>
      </c>
      <c r="AD28413">
        <v>5</v>
      </c>
      <c r="AE28413">
        <v>208</v>
      </c>
      <c r="AF28413">
        <v>50</v>
      </c>
      <c r="AG28413">
        <v>93</v>
      </c>
      <c r="AH28413">
        <v>66</v>
      </c>
      <c r="AI28413">
        <v>647</v>
      </c>
    </row>
    <row r="28414" spans="28:35" x14ac:dyDescent="0.3">
      <c r="AB28414" t="s">
        <v>2</v>
      </c>
      <c r="AC28414">
        <v>28408</v>
      </c>
      <c r="AD28414">
        <v>10</v>
      </c>
      <c r="AE28414">
        <v>314</v>
      </c>
      <c r="AF28414">
        <v>10</v>
      </c>
      <c r="AG28414">
        <v>71</v>
      </c>
      <c r="AH28414">
        <v>69</v>
      </c>
      <c r="AI28414">
        <v>533</v>
      </c>
    </row>
    <row r="28415" spans="28:35" x14ac:dyDescent="0.3">
      <c r="AB28415" t="s">
        <v>2</v>
      </c>
      <c r="AC28415">
        <v>28409</v>
      </c>
      <c r="AD28415">
        <v>4</v>
      </c>
      <c r="AE28415">
        <v>-128</v>
      </c>
      <c r="AF28415">
        <v>38</v>
      </c>
      <c r="AG28415">
        <v>66</v>
      </c>
      <c r="AH28415">
        <v>73</v>
      </c>
      <c r="AI28415">
        <v>526</v>
      </c>
    </row>
    <row r="28416" spans="28:35" x14ac:dyDescent="0.3">
      <c r="AB28416" t="s">
        <v>2</v>
      </c>
      <c r="AC28416">
        <v>28410</v>
      </c>
      <c r="AD28416">
        <v>8</v>
      </c>
      <c r="AE28416">
        <v>-33</v>
      </c>
      <c r="AF28416">
        <v>84</v>
      </c>
      <c r="AG28416">
        <v>184</v>
      </c>
      <c r="AH28416">
        <v>157</v>
      </c>
      <c r="AI28416">
        <v>487</v>
      </c>
    </row>
    <row r="28417" spans="28:35" x14ac:dyDescent="0.3">
      <c r="AB28417" t="s">
        <v>2</v>
      </c>
      <c r="AC28417">
        <v>28411</v>
      </c>
      <c r="AD28417">
        <v>10</v>
      </c>
      <c r="AE28417">
        <v>491</v>
      </c>
      <c r="AF28417">
        <v>19</v>
      </c>
      <c r="AG28417">
        <v>92</v>
      </c>
      <c r="AH28417">
        <v>84</v>
      </c>
      <c r="AI28417">
        <v>688</v>
      </c>
    </row>
    <row r="28418" spans="28:35" x14ac:dyDescent="0.3">
      <c r="AB28418" t="s">
        <v>2</v>
      </c>
      <c r="AC28418">
        <v>28412</v>
      </c>
      <c r="AD28418">
        <v>8</v>
      </c>
      <c r="AE28418">
        <v>324</v>
      </c>
      <c r="AF28418">
        <v>22</v>
      </c>
      <c r="AG28418">
        <v>86</v>
      </c>
      <c r="AH28418">
        <v>57</v>
      </c>
      <c r="AI28418">
        <v>665</v>
      </c>
    </row>
    <row r="28419" spans="28:35" x14ac:dyDescent="0.3">
      <c r="AB28419" t="s">
        <v>2</v>
      </c>
      <c r="AC28419">
        <v>28413</v>
      </c>
      <c r="AD28419">
        <v>10</v>
      </c>
      <c r="AE28419">
        <v>369</v>
      </c>
      <c r="AF28419">
        <v>98</v>
      </c>
      <c r="AG28419">
        <v>258</v>
      </c>
      <c r="AH28419">
        <v>157</v>
      </c>
      <c r="AI28419">
        <v>774</v>
      </c>
    </row>
    <row r="28420" spans="28:35" x14ac:dyDescent="0.3">
      <c r="AB28420" t="s">
        <v>2</v>
      </c>
      <c r="AC28420">
        <v>28414</v>
      </c>
      <c r="AD28420">
        <v>4</v>
      </c>
      <c r="AE28420">
        <v>166</v>
      </c>
      <c r="AF28420">
        <v>45</v>
      </c>
      <c r="AG28420">
        <v>77</v>
      </c>
      <c r="AH28420">
        <v>41</v>
      </c>
      <c r="AI28420">
        <v>648</v>
      </c>
    </row>
    <row r="28421" spans="28:35" x14ac:dyDescent="0.3">
      <c r="AB28421" t="s">
        <v>2</v>
      </c>
      <c r="AC28421">
        <v>28415</v>
      </c>
      <c r="AD28421">
        <v>6</v>
      </c>
      <c r="AE28421">
        <v>-66</v>
      </c>
      <c r="AF28421">
        <v>16</v>
      </c>
      <c r="AG28421">
        <v>54</v>
      </c>
      <c r="AH28421">
        <v>45</v>
      </c>
      <c r="AI28421">
        <v>542</v>
      </c>
    </row>
    <row r="28422" spans="28:35" x14ac:dyDescent="0.3">
      <c r="AB28422" t="s">
        <v>2</v>
      </c>
      <c r="AC28422">
        <v>28416</v>
      </c>
      <c r="AD28422">
        <v>2</v>
      </c>
      <c r="AE28422">
        <v>155</v>
      </c>
      <c r="AF28422">
        <v>79</v>
      </c>
      <c r="AG28422">
        <v>64</v>
      </c>
      <c r="AH28422">
        <v>36</v>
      </c>
      <c r="AI28422">
        <v>572</v>
      </c>
    </row>
    <row r="28423" spans="28:35" x14ac:dyDescent="0.3">
      <c r="AB28423" t="s">
        <v>2</v>
      </c>
      <c r="AC28423">
        <v>28417</v>
      </c>
      <c r="AD28423">
        <v>7</v>
      </c>
      <c r="AE28423">
        <v>57</v>
      </c>
      <c r="AF28423">
        <v>15</v>
      </c>
      <c r="AG28423">
        <v>63</v>
      </c>
      <c r="AH28423">
        <v>39</v>
      </c>
      <c r="AI28423">
        <v>664</v>
      </c>
    </row>
    <row r="28424" spans="28:35" x14ac:dyDescent="0.3">
      <c r="AB28424" t="s">
        <v>2</v>
      </c>
      <c r="AC28424">
        <v>28418</v>
      </c>
      <c r="AD28424">
        <v>6</v>
      </c>
      <c r="AE28424">
        <v>-101</v>
      </c>
      <c r="AF28424">
        <v>20</v>
      </c>
      <c r="AG28424">
        <v>67</v>
      </c>
      <c r="AH28424">
        <v>58</v>
      </c>
      <c r="AI28424">
        <v>475</v>
      </c>
    </row>
    <row r="28425" spans="28:35" x14ac:dyDescent="0.3">
      <c r="AB28425" t="s">
        <v>2</v>
      </c>
      <c r="AC28425">
        <v>28419</v>
      </c>
      <c r="AD28425">
        <v>1</v>
      </c>
      <c r="AE28425">
        <v>131</v>
      </c>
      <c r="AF28425">
        <v>17</v>
      </c>
      <c r="AG28425">
        <v>22</v>
      </c>
      <c r="AH28425">
        <v>18</v>
      </c>
      <c r="AI28425">
        <v>546</v>
      </c>
    </row>
    <row r="28426" spans="28:35" x14ac:dyDescent="0.3">
      <c r="AB28426" t="s">
        <v>2</v>
      </c>
      <c r="AC28426">
        <v>28420</v>
      </c>
      <c r="AD28426">
        <v>8</v>
      </c>
      <c r="AE28426">
        <v>312</v>
      </c>
      <c r="AF28426">
        <v>72</v>
      </c>
      <c r="AG28426">
        <v>169</v>
      </c>
      <c r="AH28426">
        <v>104</v>
      </c>
      <c r="AI28426">
        <v>729</v>
      </c>
    </row>
    <row r="28427" spans="28:35" x14ac:dyDescent="0.3">
      <c r="AB28427" t="s">
        <v>2</v>
      </c>
      <c r="AC28427">
        <v>28421</v>
      </c>
      <c r="AD28427">
        <v>1</v>
      </c>
      <c r="AE28427">
        <v>78</v>
      </c>
      <c r="AF28427">
        <v>44</v>
      </c>
      <c r="AG28427">
        <v>31</v>
      </c>
      <c r="AH28427">
        <v>31</v>
      </c>
      <c r="AI28427">
        <v>619</v>
      </c>
    </row>
    <row r="28428" spans="28:35" x14ac:dyDescent="0.3">
      <c r="AB28428" t="s">
        <v>2</v>
      </c>
      <c r="AC28428">
        <v>28422</v>
      </c>
      <c r="AD28428">
        <v>1</v>
      </c>
      <c r="AE28428">
        <v>97</v>
      </c>
      <c r="AF28428">
        <v>80</v>
      </c>
      <c r="AG28428">
        <v>63</v>
      </c>
      <c r="AH28428">
        <v>54</v>
      </c>
      <c r="AI28428">
        <v>535</v>
      </c>
    </row>
    <row r="28429" spans="28:35" x14ac:dyDescent="0.3">
      <c r="AB28429" t="s">
        <v>2</v>
      </c>
      <c r="AC28429">
        <v>28423</v>
      </c>
      <c r="AD28429">
        <v>1</v>
      </c>
      <c r="AE28429">
        <v>-3</v>
      </c>
      <c r="AF28429">
        <v>21</v>
      </c>
      <c r="AG28429">
        <v>26</v>
      </c>
      <c r="AH28429">
        <v>40</v>
      </c>
      <c r="AI28429">
        <v>513</v>
      </c>
    </row>
    <row r="28430" spans="28:35" x14ac:dyDescent="0.3">
      <c r="AB28430" t="s">
        <v>2</v>
      </c>
      <c r="AC28430">
        <v>28424</v>
      </c>
      <c r="AD28430">
        <v>6</v>
      </c>
      <c r="AE28430">
        <v>-158</v>
      </c>
      <c r="AF28430">
        <v>7</v>
      </c>
      <c r="AG28430">
        <v>43</v>
      </c>
      <c r="AH28430">
        <v>46</v>
      </c>
      <c r="AI28430">
        <v>527</v>
      </c>
    </row>
    <row r="28431" spans="28:35" x14ac:dyDescent="0.3">
      <c r="AB28431" t="s">
        <v>2</v>
      </c>
      <c r="AC28431">
        <v>28425</v>
      </c>
      <c r="AD28431">
        <v>10</v>
      </c>
      <c r="AE28431">
        <v>669</v>
      </c>
      <c r="AF28431">
        <v>11</v>
      </c>
      <c r="AG28431">
        <v>78</v>
      </c>
      <c r="AH28431">
        <v>53</v>
      </c>
      <c r="AI28431">
        <v>693</v>
      </c>
    </row>
    <row r="28432" spans="28:35" x14ac:dyDescent="0.3">
      <c r="AB28432" t="s">
        <v>2</v>
      </c>
      <c r="AC28432">
        <v>28426</v>
      </c>
      <c r="AD28432">
        <v>10</v>
      </c>
      <c r="AE28432">
        <v>182</v>
      </c>
      <c r="AF28432">
        <v>92</v>
      </c>
      <c r="AG28432">
        <v>245</v>
      </c>
      <c r="AH28432">
        <v>149</v>
      </c>
      <c r="AI28432">
        <v>658</v>
      </c>
    </row>
    <row r="28433" spans="28:35" x14ac:dyDescent="0.3">
      <c r="AB28433" t="s">
        <v>2</v>
      </c>
      <c r="AC28433">
        <v>28427</v>
      </c>
      <c r="AD28433">
        <v>9</v>
      </c>
      <c r="AE28433">
        <v>334</v>
      </c>
      <c r="AF28433">
        <v>57</v>
      </c>
      <c r="AG28433">
        <v>153</v>
      </c>
      <c r="AH28433">
        <v>94</v>
      </c>
      <c r="AI28433">
        <v>777</v>
      </c>
    </row>
    <row r="28434" spans="28:35" x14ac:dyDescent="0.3">
      <c r="AB28434" t="s">
        <v>2</v>
      </c>
      <c r="AC28434">
        <v>28428</v>
      </c>
      <c r="AD28434">
        <v>4</v>
      </c>
      <c r="AE28434">
        <v>-39</v>
      </c>
      <c r="AF28434">
        <v>1</v>
      </c>
      <c r="AG28434">
        <v>27</v>
      </c>
      <c r="AH28434">
        <v>58</v>
      </c>
      <c r="AI28434">
        <v>477</v>
      </c>
    </row>
    <row r="28435" spans="28:35" x14ac:dyDescent="0.3">
      <c r="AB28435" t="s">
        <v>2</v>
      </c>
      <c r="AC28435">
        <v>28429</v>
      </c>
      <c r="AD28435">
        <v>2</v>
      </c>
      <c r="AE28435">
        <v>87</v>
      </c>
      <c r="AF28435">
        <v>29</v>
      </c>
      <c r="AG28435">
        <v>40</v>
      </c>
      <c r="AH28435">
        <v>56</v>
      </c>
      <c r="AI28435">
        <v>521</v>
      </c>
    </row>
    <row r="28436" spans="28:35" x14ac:dyDescent="0.3">
      <c r="AB28436" t="s">
        <v>2</v>
      </c>
      <c r="AC28436">
        <v>28430</v>
      </c>
      <c r="AD28436">
        <v>3</v>
      </c>
      <c r="AE28436">
        <v>110</v>
      </c>
      <c r="AF28436">
        <v>36</v>
      </c>
      <c r="AG28436">
        <v>50</v>
      </c>
      <c r="AH28436">
        <v>39</v>
      </c>
      <c r="AI28436">
        <v>497</v>
      </c>
    </row>
    <row r="28437" spans="28:35" x14ac:dyDescent="0.3">
      <c r="AB28437" t="s">
        <v>2</v>
      </c>
      <c r="AC28437">
        <v>28431</v>
      </c>
      <c r="AD28437">
        <v>6</v>
      </c>
      <c r="AE28437">
        <v>171</v>
      </c>
      <c r="AF28437">
        <v>53</v>
      </c>
      <c r="AG28437">
        <v>116</v>
      </c>
      <c r="AH28437">
        <v>83</v>
      </c>
      <c r="AI28437">
        <v>618</v>
      </c>
    </row>
    <row r="28438" spans="28:35" x14ac:dyDescent="0.3">
      <c r="AB28438" t="s">
        <v>2</v>
      </c>
      <c r="AC28438">
        <v>28432</v>
      </c>
      <c r="AD28438">
        <v>8</v>
      </c>
      <c r="AE28438">
        <v>305</v>
      </c>
      <c r="AF28438">
        <v>61</v>
      </c>
      <c r="AG28438">
        <v>155</v>
      </c>
      <c r="AH28438">
        <v>106</v>
      </c>
      <c r="AI28438">
        <v>724</v>
      </c>
    </row>
    <row r="28439" spans="28:35" x14ac:dyDescent="0.3">
      <c r="AB28439" t="s">
        <v>2</v>
      </c>
      <c r="AC28439">
        <v>28433</v>
      </c>
      <c r="AD28439">
        <v>2</v>
      </c>
      <c r="AE28439">
        <v>-62</v>
      </c>
      <c r="AF28439">
        <v>19</v>
      </c>
      <c r="AG28439">
        <v>31</v>
      </c>
      <c r="AH28439">
        <v>21</v>
      </c>
      <c r="AI28439">
        <v>548</v>
      </c>
    </row>
    <row r="28440" spans="28:35" x14ac:dyDescent="0.3">
      <c r="AB28440" t="s">
        <v>2</v>
      </c>
      <c r="AC28440">
        <v>28434</v>
      </c>
      <c r="AD28440">
        <v>4</v>
      </c>
      <c r="AE28440">
        <v>81</v>
      </c>
      <c r="AF28440">
        <v>9</v>
      </c>
      <c r="AG28440">
        <v>33</v>
      </c>
      <c r="AH28440">
        <v>18</v>
      </c>
      <c r="AI28440">
        <v>582</v>
      </c>
    </row>
    <row r="28441" spans="28:35" x14ac:dyDescent="0.3">
      <c r="AB28441" t="s">
        <v>2</v>
      </c>
      <c r="AC28441">
        <v>28435</v>
      </c>
      <c r="AD28441">
        <v>4</v>
      </c>
      <c r="AE28441">
        <v>-183</v>
      </c>
      <c r="AF28441">
        <v>16</v>
      </c>
      <c r="AG28441">
        <v>40</v>
      </c>
      <c r="AH28441">
        <v>63</v>
      </c>
      <c r="AI28441">
        <v>431</v>
      </c>
    </row>
    <row r="28442" spans="28:35" x14ac:dyDescent="0.3">
      <c r="AB28442" t="s">
        <v>2</v>
      </c>
      <c r="AC28442">
        <v>28436</v>
      </c>
      <c r="AD28442">
        <v>6</v>
      </c>
      <c r="AE28442">
        <v>21</v>
      </c>
      <c r="AF28442">
        <v>50</v>
      </c>
      <c r="AG28442">
        <v>105</v>
      </c>
      <c r="AH28442">
        <v>87</v>
      </c>
      <c r="AI28442">
        <v>497</v>
      </c>
    </row>
    <row r="28443" spans="28:35" x14ac:dyDescent="0.3">
      <c r="AB28443" t="s">
        <v>2</v>
      </c>
      <c r="AC28443">
        <v>28437</v>
      </c>
      <c r="AD28443">
        <v>9</v>
      </c>
      <c r="AE28443">
        <v>241</v>
      </c>
      <c r="AF28443">
        <v>25</v>
      </c>
      <c r="AG28443">
        <v>94</v>
      </c>
      <c r="AH28443">
        <v>60</v>
      </c>
      <c r="AI28443">
        <v>635</v>
      </c>
    </row>
    <row r="28444" spans="28:35" x14ac:dyDescent="0.3">
      <c r="AB28444" t="s">
        <v>2</v>
      </c>
      <c r="AC28444">
        <v>28438</v>
      </c>
      <c r="AD28444">
        <v>9</v>
      </c>
      <c r="AE28444">
        <v>481</v>
      </c>
      <c r="AF28444">
        <v>43</v>
      </c>
      <c r="AG28444">
        <v>132</v>
      </c>
      <c r="AH28444">
        <v>105</v>
      </c>
      <c r="AI28444">
        <v>691</v>
      </c>
    </row>
    <row r="28445" spans="28:35" x14ac:dyDescent="0.3">
      <c r="AB28445" t="s">
        <v>2</v>
      </c>
      <c r="AC28445">
        <v>28439</v>
      </c>
      <c r="AD28445">
        <v>9</v>
      </c>
      <c r="AE28445">
        <v>274</v>
      </c>
      <c r="AF28445">
        <v>61</v>
      </c>
      <c r="AG28445">
        <v>172</v>
      </c>
      <c r="AH28445">
        <v>88</v>
      </c>
      <c r="AI28445">
        <v>829</v>
      </c>
    </row>
    <row r="28446" spans="28:35" x14ac:dyDescent="0.3">
      <c r="AB28446" t="s">
        <v>2</v>
      </c>
      <c r="AC28446">
        <v>28440</v>
      </c>
      <c r="AD28446">
        <v>5</v>
      </c>
      <c r="AE28446">
        <v>-46</v>
      </c>
      <c r="AF28446">
        <v>14</v>
      </c>
      <c r="AG28446">
        <v>49</v>
      </c>
      <c r="AH28446">
        <v>65</v>
      </c>
      <c r="AI28446">
        <v>499</v>
      </c>
    </row>
    <row r="28447" spans="28:35" x14ac:dyDescent="0.3">
      <c r="AB28447" t="s">
        <v>2</v>
      </c>
      <c r="AC28447">
        <v>28441</v>
      </c>
      <c r="AD28447">
        <v>1</v>
      </c>
      <c r="AE28447">
        <v>-78</v>
      </c>
      <c r="AF28447">
        <v>4</v>
      </c>
      <c r="AG28447">
        <v>14</v>
      </c>
      <c r="AH28447">
        <v>30</v>
      </c>
      <c r="AI28447">
        <v>507</v>
      </c>
    </row>
    <row r="28448" spans="28:35" x14ac:dyDescent="0.3">
      <c r="AB28448" t="s">
        <v>2</v>
      </c>
      <c r="AC28448">
        <v>28442</v>
      </c>
      <c r="AD28448">
        <v>7</v>
      </c>
      <c r="AE28448">
        <v>71</v>
      </c>
      <c r="AF28448">
        <v>84</v>
      </c>
      <c r="AG28448">
        <v>182</v>
      </c>
      <c r="AH28448">
        <v>123</v>
      </c>
      <c r="AI28448">
        <v>700</v>
      </c>
    </row>
    <row r="28449" spans="28:35" x14ac:dyDescent="0.3">
      <c r="AB28449" t="s">
        <v>2</v>
      </c>
      <c r="AC28449">
        <v>28443</v>
      </c>
      <c r="AD28449">
        <v>8</v>
      </c>
      <c r="AE28449">
        <v>100</v>
      </c>
      <c r="AF28449">
        <v>99</v>
      </c>
      <c r="AG28449">
        <v>229</v>
      </c>
      <c r="AH28449">
        <v>129</v>
      </c>
      <c r="AI28449">
        <v>692</v>
      </c>
    </row>
    <row r="28450" spans="28:35" x14ac:dyDescent="0.3">
      <c r="AB28450" t="s">
        <v>2</v>
      </c>
      <c r="AC28450">
        <v>28444</v>
      </c>
      <c r="AD28450">
        <v>4</v>
      </c>
      <c r="AE28450">
        <v>-232</v>
      </c>
      <c r="AF28450">
        <v>35</v>
      </c>
      <c r="AG28450">
        <v>63</v>
      </c>
      <c r="AH28450">
        <v>78</v>
      </c>
      <c r="AI28450">
        <v>380</v>
      </c>
    </row>
    <row r="28451" spans="28:35" x14ac:dyDescent="0.3">
      <c r="AB28451" t="s">
        <v>2</v>
      </c>
      <c r="AC28451">
        <v>28445</v>
      </c>
      <c r="AD28451">
        <v>7</v>
      </c>
      <c r="AE28451">
        <v>225</v>
      </c>
      <c r="AF28451">
        <v>59</v>
      </c>
      <c r="AG28451">
        <v>138</v>
      </c>
      <c r="AH28451">
        <v>80</v>
      </c>
      <c r="AI28451">
        <v>778</v>
      </c>
    </row>
    <row r="28452" spans="28:35" x14ac:dyDescent="0.3">
      <c r="AB28452" t="s">
        <v>2</v>
      </c>
      <c r="AC28452">
        <v>28446</v>
      </c>
      <c r="AD28452">
        <v>9</v>
      </c>
      <c r="AE28452">
        <v>86</v>
      </c>
      <c r="AF28452">
        <v>29</v>
      </c>
      <c r="AG28452">
        <v>101</v>
      </c>
      <c r="AH28452">
        <v>80</v>
      </c>
      <c r="AI28452">
        <v>676</v>
      </c>
    </row>
    <row r="28453" spans="28:35" x14ac:dyDescent="0.3">
      <c r="AB28453" t="s">
        <v>2</v>
      </c>
      <c r="AC28453">
        <v>28447</v>
      </c>
      <c r="AD28453">
        <v>6</v>
      </c>
      <c r="AE28453">
        <v>281</v>
      </c>
      <c r="AF28453">
        <v>84</v>
      </c>
      <c r="AG28453">
        <v>145</v>
      </c>
      <c r="AH28453">
        <v>109</v>
      </c>
      <c r="AI28453">
        <v>637</v>
      </c>
    </row>
    <row r="28454" spans="28:35" x14ac:dyDescent="0.3">
      <c r="AB28454" t="s">
        <v>2</v>
      </c>
      <c r="AC28454">
        <v>28448</v>
      </c>
      <c r="AD28454">
        <v>5</v>
      </c>
      <c r="AE28454">
        <v>293</v>
      </c>
      <c r="AF28454">
        <v>40</v>
      </c>
      <c r="AG28454">
        <v>79</v>
      </c>
      <c r="AH28454">
        <v>51</v>
      </c>
      <c r="AI28454">
        <v>660</v>
      </c>
    </row>
    <row r="28455" spans="28:35" x14ac:dyDescent="0.3">
      <c r="AB28455" t="s">
        <v>2</v>
      </c>
      <c r="AC28455">
        <v>28449</v>
      </c>
      <c r="AD28455">
        <v>3</v>
      </c>
      <c r="AE28455">
        <v>-111</v>
      </c>
      <c r="AF28455">
        <v>15</v>
      </c>
      <c r="AG28455">
        <v>34</v>
      </c>
      <c r="AH28455">
        <v>34</v>
      </c>
      <c r="AI28455">
        <v>448</v>
      </c>
    </row>
    <row r="28456" spans="28:35" x14ac:dyDescent="0.3">
      <c r="AB28456" t="s">
        <v>2</v>
      </c>
      <c r="AC28456">
        <v>28450</v>
      </c>
      <c r="AD28456">
        <v>1</v>
      </c>
      <c r="AE28456">
        <v>-171</v>
      </c>
      <c r="AF28456">
        <v>82</v>
      </c>
      <c r="AG28456">
        <v>62</v>
      </c>
      <c r="AH28456">
        <v>82</v>
      </c>
      <c r="AI28456">
        <v>480</v>
      </c>
    </row>
    <row r="28457" spans="28:35" x14ac:dyDescent="0.3">
      <c r="AB28457" t="s">
        <v>2</v>
      </c>
      <c r="AC28457">
        <v>28451</v>
      </c>
      <c r="AD28457">
        <v>7</v>
      </c>
      <c r="AE28457">
        <v>257</v>
      </c>
      <c r="AF28457">
        <v>85</v>
      </c>
      <c r="AG28457">
        <v>179</v>
      </c>
      <c r="AH28457">
        <v>113</v>
      </c>
      <c r="AI28457">
        <v>629</v>
      </c>
    </row>
    <row r="28458" spans="28:35" x14ac:dyDescent="0.3">
      <c r="AB28458" t="s">
        <v>2</v>
      </c>
      <c r="AC28458">
        <v>28452</v>
      </c>
      <c r="AD28458">
        <v>9</v>
      </c>
      <c r="AE28458">
        <v>201</v>
      </c>
      <c r="AF28458">
        <v>8</v>
      </c>
      <c r="AG28458">
        <v>65</v>
      </c>
      <c r="AH28458">
        <v>36</v>
      </c>
      <c r="AI28458">
        <v>697</v>
      </c>
    </row>
    <row r="28459" spans="28:35" x14ac:dyDescent="0.3">
      <c r="AB28459" t="s">
        <v>2</v>
      </c>
      <c r="AC28459">
        <v>28453</v>
      </c>
      <c r="AD28459">
        <v>2</v>
      </c>
      <c r="AE28459">
        <v>-68</v>
      </c>
      <c r="AF28459">
        <v>85</v>
      </c>
      <c r="AG28459">
        <v>84</v>
      </c>
      <c r="AH28459">
        <v>66</v>
      </c>
      <c r="AI28459">
        <v>531</v>
      </c>
    </row>
    <row r="28460" spans="28:35" x14ac:dyDescent="0.3">
      <c r="AB28460" t="s">
        <v>2</v>
      </c>
      <c r="AC28460">
        <v>28454</v>
      </c>
      <c r="AD28460">
        <v>6</v>
      </c>
      <c r="AE28460">
        <v>-27</v>
      </c>
      <c r="AF28460">
        <v>73</v>
      </c>
      <c r="AG28460">
        <v>130</v>
      </c>
      <c r="AH28460">
        <v>98</v>
      </c>
      <c r="AI28460">
        <v>668</v>
      </c>
    </row>
    <row r="28461" spans="28:35" x14ac:dyDescent="0.3">
      <c r="AB28461" t="s">
        <v>2</v>
      </c>
      <c r="AC28461">
        <v>28455</v>
      </c>
      <c r="AD28461">
        <v>3</v>
      </c>
      <c r="AE28461">
        <v>140</v>
      </c>
      <c r="AF28461">
        <v>56</v>
      </c>
      <c r="AG28461">
        <v>77</v>
      </c>
      <c r="AH28461">
        <v>46</v>
      </c>
      <c r="AI28461">
        <v>539</v>
      </c>
    </row>
    <row r="28462" spans="28:35" x14ac:dyDescent="0.3">
      <c r="AB28462" t="s">
        <v>2</v>
      </c>
      <c r="AC28462">
        <v>28456</v>
      </c>
      <c r="AD28462">
        <v>8</v>
      </c>
      <c r="AE28462">
        <v>278</v>
      </c>
      <c r="AF28462">
        <v>77</v>
      </c>
      <c r="AG28462">
        <v>175</v>
      </c>
      <c r="AH28462">
        <v>95</v>
      </c>
      <c r="AI28462">
        <v>771</v>
      </c>
    </row>
    <row r="28463" spans="28:35" x14ac:dyDescent="0.3">
      <c r="AB28463" t="s">
        <v>2</v>
      </c>
      <c r="AC28463">
        <v>28457</v>
      </c>
      <c r="AD28463">
        <v>6</v>
      </c>
      <c r="AE28463">
        <v>341</v>
      </c>
      <c r="AF28463">
        <v>6</v>
      </c>
      <c r="AG28463">
        <v>45</v>
      </c>
      <c r="AH28463">
        <v>38</v>
      </c>
      <c r="AI28463">
        <v>694</v>
      </c>
    </row>
    <row r="28464" spans="28:35" x14ac:dyDescent="0.3">
      <c r="AB28464" t="s">
        <v>2</v>
      </c>
      <c r="AC28464">
        <v>28458</v>
      </c>
      <c r="AD28464">
        <v>6</v>
      </c>
      <c r="AE28464">
        <v>109</v>
      </c>
      <c r="AF28464">
        <v>5</v>
      </c>
      <c r="AG28464">
        <v>41</v>
      </c>
      <c r="AH28464">
        <v>27</v>
      </c>
      <c r="AI28464">
        <v>584</v>
      </c>
    </row>
    <row r="28465" spans="28:35" x14ac:dyDescent="0.3">
      <c r="AB28465" t="s">
        <v>2</v>
      </c>
      <c r="AC28465">
        <v>28459</v>
      </c>
      <c r="AD28465">
        <v>8</v>
      </c>
      <c r="AE28465">
        <v>309</v>
      </c>
      <c r="AF28465">
        <v>90</v>
      </c>
      <c r="AG28465">
        <v>202</v>
      </c>
      <c r="AH28465">
        <v>103</v>
      </c>
      <c r="AI28465">
        <v>706</v>
      </c>
    </row>
    <row r="28466" spans="28:35" x14ac:dyDescent="0.3">
      <c r="AB28466" t="s">
        <v>2</v>
      </c>
      <c r="AC28466">
        <v>28460</v>
      </c>
      <c r="AD28466">
        <v>8</v>
      </c>
      <c r="AE28466">
        <v>25</v>
      </c>
      <c r="AF28466">
        <v>54</v>
      </c>
      <c r="AG28466">
        <v>141</v>
      </c>
      <c r="AH28466">
        <v>71</v>
      </c>
      <c r="AI28466">
        <v>718</v>
      </c>
    </row>
    <row r="28467" spans="28:35" x14ac:dyDescent="0.3">
      <c r="AB28467" t="s">
        <v>2</v>
      </c>
      <c r="AC28467">
        <v>28461</v>
      </c>
      <c r="AD28467">
        <v>1</v>
      </c>
      <c r="AE28467">
        <v>191</v>
      </c>
      <c r="AF28467">
        <v>31</v>
      </c>
      <c r="AG28467">
        <v>24</v>
      </c>
      <c r="AH28467">
        <v>35</v>
      </c>
      <c r="AI28467">
        <v>509</v>
      </c>
    </row>
    <row r="28468" spans="28:35" x14ac:dyDescent="0.3">
      <c r="AB28468" t="s">
        <v>2</v>
      </c>
      <c r="AC28468">
        <v>28462</v>
      </c>
      <c r="AD28468">
        <v>9</v>
      </c>
      <c r="AE28468">
        <v>269</v>
      </c>
      <c r="AF28468">
        <v>48</v>
      </c>
      <c r="AG28468">
        <v>145</v>
      </c>
      <c r="AH28468">
        <v>98</v>
      </c>
      <c r="AI28468">
        <v>579</v>
      </c>
    </row>
    <row r="28469" spans="28:35" x14ac:dyDescent="0.3">
      <c r="AB28469" t="s">
        <v>2</v>
      </c>
      <c r="AC28469">
        <v>28463</v>
      </c>
      <c r="AD28469">
        <v>1</v>
      </c>
      <c r="AE28469">
        <v>16</v>
      </c>
      <c r="AF28469">
        <v>39</v>
      </c>
      <c r="AG28469">
        <v>28</v>
      </c>
      <c r="AH28469">
        <v>19</v>
      </c>
      <c r="AI28469">
        <v>458</v>
      </c>
    </row>
    <row r="28470" spans="28:35" x14ac:dyDescent="0.3">
      <c r="AB28470" t="s">
        <v>2</v>
      </c>
      <c r="AC28470">
        <v>28464</v>
      </c>
      <c r="AD28470">
        <v>3</v>
      </c>
      <c r="AE28470">
        <v>84</v>
      </c>
      <c r="AF28470">
        <v>8</v>
      </c>
      <c r="AG28470">
        <v>29</v>
      </c>
      <c r="AH28470">
        <v>52</v>
      </c>
      <c r="AI28470">
        <v>584</v>
      </c>
    </row>
    <row r="28471" spans="28:35" x14ac:dyDescent="0.3">
      <c r="AB28471" t="s">
        <v>2</v>
      </c>
      <c r="AC28471">
        <v>28465</v>
      </c>
      <c r="AD28471">
        <v>4</v>
      </c>
      <c r="AE28471">
        <v>31</v>
      </c>
      <c r="AF28471">
        <v>48</v>
      </c>
      <c r="AG28471">
        <v>71</v>
      </c>
      <c r="AH28471">
        <v>47</v>
      </c>
      <c r="AI28471">
        <v>653</v>
      </c>
    </row>
    <row r="28472" spans="28:35" x14ac:dyDescent="0.3">
      <c r="AB28472" t="s">
        <v>2</v>
      </c>
      <c r="AC28472">
        <v>28466</v>
      </c>
      <c r="AD28472">
        <v>5</v>
      </c>
      <c r="AE28472">
        <v>-190</v>
      </c>
      <c r="AF28472">
        <v>9</v>
      </c>
      <c r="AG28472">
        <v>41</v>
      </c>
      <c r="AH28472">
        <v>47</v>
      </c>
      <c r="AI28472">
        <v>551</v>
      </c>
    </row>
    <row r="28473" spans="28:35" x14ac:dyDescent="0.3">
      <c r="AB28473" t="s">
        <v>2</v>
      </c>
      <c r="AC28473">
        <v>28467</v>
      </c>
      <c r="AD28473">
        <v>7</v>
      </c>
      <c r="AE28473">
        <v>230</v>
      </c>
      <c r="AF28473">
        <v>97</v>
      </c>
      <c r="AG28473">
        <v>203</v>
      </c>
      <c r="AH28473">
        <v>123</v>
      </c>
      <c r="AI28473">
        <v>725</v>
      </c>
    </row>
    <row r="28474" spans="28:35" x14ac:dyDescent="0.3">
      <c r="AB28474" t="s">
        <v>2</v>
      </c>
      <c r="AC28474">
        <v>28468</v>
      </c>
      <c r="AD28474">
        <v>5</v>
      </c>
      <c r="AE28474">
        <v>74</v>
      </c>
      <c r="AF28474">
        <v>7</v>
      </c>
      <c r="AG28474">
        <v>38</v>
      </c>
      <c r="AH28474">
        <v>42</v>
      </c>
      <c r="AI28474">
        <v>629</v>
      </c>
    </row>
    <row r="28475" spans="28:35" x14ac:dyDescent="0.3">
      <c r="AB28475" t="s">
        <v>2</v>
      </c>
      <c r="AC28475">
        <v>28469</v>
      </c>
      <c r="AD28475">
        <v>10</v>
      </c>
      <c r="AE28475">
        <v>619</v>
      </c>
      <c r="AF28475">
        <v>33</v>
      </c>
      <c r="AG28475">
        <v>123</v>
      </c>
      <c r="AH28475">
        <v>68</v>
      </c>
      <c r="AI28475">
        <v>680</v>
      </c>
    </row>
    <row r="28476" spans="28:35" x14ac:dyDescent="0.3">
      <c r="AB28476" t="s">
        <v>2</v>
      </c>
      <c r="AC28476">
        <v>28470</v>
      </c>
      <c r="AD28476">
        <v>4</v>
      </c>
      <c r="AE28476">
        <v>-196</v>
      </c>
      <c r="AF28476">
        <v>30</v>
      </c>
      <c r="AG28476">
        <v>62</v>
      </c>
      <c r="AH28476">
        <v>58</v>
      </c>
      <c r="AI28476">
        <v>564</v>
      </c>
    </row>
    <row r="28477" spans="28:35" x14ac:dyDescent="0.3">
      <c r="AB28477" t="s">
        <v>2</v>
      </c>
      <c r="AC28477">
        <v>28471</v>
      </c>
      <c r="AD28477">
        <v>5</v>
      </c>
      <c r="AE28477">
        <v>61</v>
      </c>
      <c r="AF28477">
        <v>14</v>
      </c>
      <c r="AG28477">
        <v>45</v>
      </c>
      <c r="AH28477">
        <v>32</v>
      </c>
      <c r="AI28477">
        <v>619</v>
      </c>
    </row>
    <row r="28478" spans="28:35" x14ac:dyDescent="0.3">
      <c r="AB28478" t="s">
        <v>2</v>
      </c>
      <c r="AC28478">
        <v>28472</v>
      </c>
      <c r="AD28478">
        <v>8</v>
      </c>
      <c r="AE28478">
        <v>275</v>
      </c>
      <c r="AF28478">
        <v>96</v>
      </c>
      <c r="AG28478">
        <v>204</v>
      </c>
      <c r="AH28478">
        <v>118</v>
      </c>
      <c r="AI28478">
        <v>661</v>
      </c>
    </row>
    <row r="28479" spans="28:35" x14ac:dyDescent="0.3">
      <c r="AB28479" t="s">
        <v>2</v>
      </c>
      <c r="AC28479">
        <v>28473</v>
      </c>
      <c r="AD28479">
        <v>7</v>
      </c>
      <c r="AE28479">
        <v>289</v>
      </c>
      <c r="AF28479">
        <v>88</v>
      </c>
      <c r="AG28479">
        <v>182</v>
      </c>
      <c r="AH28479">
        <v>104</v>
      </c>
      <c r="AI28479">
        <v>632</v>
      </c>
    </row>
    <row r="28480" spans="28:35" x14ac:dyDescent="0.3">
      <c r="AB28480" t="s">
        <v>2</v>
      </c>
      <c r="AC28480">
        <v>28474</v>
      </c>
      <c r="AD28480">
        <v>7</v>
      </c>
      <c r="AE28480">
        <v>-34</v>
      </c>
      <c r="AF28480">
        <v>32</v>
      </c>
      <c r="AG28480">
        <v>91</v>
      </c>
      <c r="AH28480">
        <v>91</v>
      </c>
      <c r="AI28480">
        <v>584</v>
      </c>
    </row>
    <row r="28481" spans="28:35" x14ac:dyDescent="0.3">
      <c r="AB28481" t="s">
        <v>2</v>
      </c>
      <c r="AC28481">
        <v>28475</v>
      </c>
      <c r="AD28481">
        <v>4</v>
      </c>
      <c r="AE28481">
        <v>222</v>
      </c>
      <c r="AF28481">
        <v>45</v>
      </c>
      <c r="AG28481">
        <v>75</v>
      </c>
      <c r="AH28481">
        <v>68</v>
      </c>
      <c r="AI28481">
        <v>545</v>
      </c>
    </row>
    <row r="28482" spans="28:35" x14ac:dyDescent="0.3">
      <c r="AB28482" t="s">
        <v>2</v>
      </c>
      <c r="AC28482">
        <v>28476</v>
      </c>
      <c r="AD28482">
        <v>9</v>
      </c>
      <c r="AE28482">
        <v>440</v>
      </c>
      <c r="AF28482">
        <v>94</v>
      </c>
      <c r="AG28482">
        <v>224</v>
      </c>
      <c r="AH28482">
        <v>132</v>
      </c>
      <c r="AI28482">
        <v>850</v>
      </c>
    </row>
    <row r="28483" spans="28:35" x14ac:dyDescent="0.3">
      <c r="AB28483" t="s">
        <v>2</v>
      </c>
      <c r="AC28483">
        <v>28477</v>
      </c>
      <c r="AD28483">
        <v>5</v>
      </c>
      <c r="AE28483">
        <v>-159</v>
      </c>
      <c r="AF28483">
        <v>30</v>
      </c>
      <c r="AG28483">
        <v>65</v>
      </c>
      <c r="AH28483">
        <v>72</v>
      </c>
      <c r="AI28483">
        <v>398</v>
      </c>
    </row>
    <row r="28484" spans="28:35" x14ac:dyDescent="0.3">
      <c r="AB28484" t="s">
        <v>2</v>
      </c>
      <c r="AC28484">
        <v>28478</v>
      </c>
      <c r="AD28484">
        <v>5</v>
      </c>
      <c r="AE28484">
        <v>-107</v>
      </c>
      <c r="AF28484">
        <v>18</v>
      </c>
      <c r="AG28484">
        <v>51</v>
      </c>
      <c r="AH28484">
        <v>46</v>
      </c>
      <c r="AI28484">
        <v>520</v>
      </c>
    </row>
    <row r="28485" spans="28:35" x14ac:dyDescent="0.3">
      <c r="AB28485" t="s">
        <v>2</v>
      </c>
      <c r="AC28485">
        <v>28479</v>
      </c>
      <c r="AD28485">
        <v>4</v>
      </c>
      <c r="AE28485">
        <v>70</v>
      </c>
      <c r="AF28485">
        <v>41</v>
      </c>
      <c r="AG28485">
        <v>71</v>
      </c>
      <c r="AH28485">
        <v>54</v>
      </c>
      <c r="AI28485">
        <v>516</v>
      </c>
    </row>
    <row r="28486" spans="28:35" x14ac:dyDescent="0.3">
      <c r="AB28486" t="s">
        <v>2</v>
      </c>
      <c r="AC28486">
        <v>28480</v>
      </c>
      <c r="AD28486">
        <v>10</v>
      </c>
      <c r="AE28486">
        <v>427</v>
      </c>
      <c r="AF28486">
        <v>97</v>
      </c>
      <c r="AG28486">
        <v>256</v>
      </c>
      <c r="AH28486">
        <v>155</v>
      </c>
      <c r="AI28486">
        <v>710</v>
      </c>
    </row>
    <row r="28487" spans="28:35" x14ac:dyDescent="0.3">
      <c r="AB28487" t="s">
        <v>2</v>
      </c>
      <c r="AC28487">
        <v>28481</v>
      </c>
      <c r="AD28487">
        <v>5</v>
      </c>
      <c r="AE28487">
        <v>273</v>
      </c>
      <c r="AF28487">
        <v>41</v>
      </c>
      <c r="AG28487">
        <v>80</v>
      </c>
      <c r="AH28487">
        <v>62</v>
      </c>
      <c r="AI28487">
        <v>674</v>
      </c>
    </row>
    <row r="28488" spans="28:35" x14ac:dyDescent="0.3">
      <c r="AB28488" t="s">
        <v>2</v>
      </c>
      <c r="AC28488">
        <v>28482</v>
      </c>
      <c r="AD28488">
        <v>6</v>
      </c>
      <c r="AE28488">
        <v>214</v>
      </c>
      <c r="AF28488">
        <v>59</v>
      </c>
      <c r="AG28488">
        <v>114</v>
      </c>
      <c r="AH28488">
        <v>65</v>
      </c>
      <c r="AI28488">
        <v>690</v>
      </c>
    </row>
    <row r="28489" spans="28:35" x14ac:dyDescent="0.3">
      <c r="AB28489" t="s">
        <v>2</v>
      </c>
      <c r="AC28489">
        <v>28483</v>
      </c>
      <c r="AD28489">
        <v>9</v>
      </c>
      <c r="AE28489">
        <v>169</v>
      </c>
      <c r="AF28489">
        <v>68</v>
      </c>
      <c r="AG28489">
        <v>185</v>
      </c>
      <c r="AH28489">
        <v>102</v>
      </c>
      <c r="AI28489">
        <v>735</v>
      </c>
    </row>
    <row r="28490" spans="28:35" x14ac:dyDescent="0.3">
      <c r="AB28490" t="s">
        <v>2</v>
      </c>
      <c r="AC28490">
        <v>28484</v>
      </c>
      <c r="AD28490">
        <v>1</v>
      </c>
      <c r="AE28490">
        <v>18</v>
      </c>
      <c r="AF28490">
        <v>48</v>
      </c>
      <c r="AG28490">
        <v>38</v>
      </c>
      <c r="AH28490">
        <v>52</v>
      </c>
      <c r="AI28490">
        <v>513</v>
      </c>
    </row>
    <row r="28491" spans="28:35" x14ac:dyDescent="0.3">
      <c r="AB28491" t="s">
        <v>2</v>
      </c>
      <c r="AC28491">
        <v>28485</v>
      </c>
      <c r="AD28491">
        <v>3</v>
      </c>
      <c r="AE28491">
        <v>-6</v>
      </c>
      <c r="AF28491">
        <v>13</v>
      </c>
      <c r="AG28491">
        <v>34</v>
      </c>
      <c r="AH28491">
        <v>33</v>
      </c>
      <c r="AI28491">
        <v>502</v>
      </c>
    </row>
    <row r="28492" spans="28:35" x14ac:dyDescent="0.3">
      <c r="AB28492" t="s">
        <v>2</v>
      </c>
      <c r="AC28492">
        <v>28486</v>
      </c>
      <c r="AD28492">
        <v>6</v>
      </c>
      <c r="AE28492">
        <v>327</v>
      </c>
      <c r="AF28492">
        <v>41</v>
      </c>
      <c r="AG28492">
        <v>96</v>
      </c>
      <c r="AH28492">
        <v>76</v>
      </c>
      <c r="AI28492">
        <v>561</v>
      </c>
    </row>
    <row r="28493" spans="28:35" x14ac:dyDescent="0.3">
      <c r="AB28493" t="s">
        <v>2</v>
      </c>
      <c r="AC28493">
        <v>28487</v>
      </c>
      <c r="AD28493">
        <v>7</v>
      </c>
      <c r="AE28493">
        <v>-57</v>
      </c>
      <c r="AF28493">
        <v>58</v>
      </c>
      <c r="AG28493">
        <v>129</v>
      </c>
      <c r="AH28493">
        <v>108</v>
      </c>
      <c r="AI28493">
        <v>625</v>
      </c>
    </row>
    <row r="28494" spans="28:35" x14ac:dyDescent="0.3">
      <c r="AB28494" t="s">
        <v>2</v>
      </c>
      <c r="AC28494">
        <v>28488</v>
      </c>
      <c r="AD28494">
        <v>2</v>
      </c>
      <c r="AE28494">
        <v>-91</v>
      </c>
      <c r="AF28494">
        <v>29</v>
      </c>
      <c r="AG28494">
        <v>39</v>
      </c>
      <c r="AH28494">
        <v>38</v>
      </c>
      <c r="AI28494">
        <v>552</v>
      </c>
    </row>
    <row r="28495" spans="28:35" x14ac:dyDescent="0.3">
      <c r="AB28495" t="s">
        <v>2</v>
      </c>
      <c r="AC28495">
        <v>28489</v>
      </c>
      <c r="AD28495">
        <v>2</v>
      </c>
      <c r="AE28495">
        <v>-20</v>
      </c>
      <c r="AF28495">
        <v>11</v>
      </c>
      <c r="AG28495">
        <v>28</v>
      </c>
      <c r="AH28495">
        <v>53</v>
      </c>
      <c r="AI28495">
        <v>504</v>
      </c>
    </row>
    <row r="28496" spans="28:35" x14ac:dyDescent="0.3">
      <c r="AB28496" t="s">
        <v>2</v>
      </c>
      <c r="AC28496">
        <v>28490</v>
      </c>
      <c r="AD28496">
        <v>1</v>
      </c>
      <c r="AE28496">
        <v>-7</v>
      </c>
      <c r="AF28496">
        <v>10</v>
      </c>
      <c r="AG28496">
        <v>19</v>
      </c>
      <c r="AH28496">
        <v>15</v>
      </c>
      <c r="AI28496">
        <v>510</v>
      </c>
    </row>
    <row r="28497" spans="28:35" x14ac:dyDescent="0.3">
      <c r="AB28497" t="s">
        <v>2</v>
      </c>
      <c r="AC28497">
        <v>28491</v>
      </c>
      <c r="AD28497">
        <v>6</v>
      </c>
      <c r="AE28497">
        <v>-13</v>
      </c>
      <c r="AF28497">
        <v>29</v>
      </c>
      <c r="AG28497">
        <v>76</v>
      </c>
      <c r="AH28497">
        <v>64</v>
      </c>
      <c r="AI28497">
        <v>585</v>
      </c>
    </row>
    <row r="28498" spans="28:35" x14ac:dyDescent="0.3">
      <c r="AB28498" t="s">
        <v>2</v>
      </c>
      <c r="AC28498">
        <v>28492</v>
      </c>
      <c r="AD28498">
        <v>4</v>
      </c>
      <c r="AE28498">
        <v>44</v>
      </c>
      <c r="AF28498">
        <v>5</v>
      </c>
      <c r="AG28498">
        <v>30</v>
      </c>
      <c r="AH28498">
        <v>43</v>
      </c>
      <c r="AI28498">
        <v>537</v>
      </c>
    </row>
    <row r="28499" spans="28:35" x14ac:dyDescent="0.3">
      <c r="AB28499" t="s">
        <v>2</v>
      </c>
      <c r="AC28499">
        <v>28493</v>
      </c>
      <c r="AD28499">
        <v>2</v>
      </c>
      <c r="AE28499">
        <v>-33</v>
      </c>
      <c r="AF28499">
        <v>29</v>
      </c>
      <c r="AG28499">
        <v>37</v>
      </c>
      <c r="AH28499">
        <v>34</v>
      </c>
      <c r="AI28499">
        <v>527</v>
      </c>
    </row>
    <row r="28500" spans="28:35" x14ac:dyDescent="0.3">
      <c r="AB28500" t="s">
        <v>2</v>
      </c>
      <c r="AC28500">
        <v>28494</v>
      </c>
      <c r="AD28500">
        <v>7</v>
      </c>
      <c r="AE28500">
        <v>-58</v>
      </c>
      <c r="AF28500">
        <v>22</v>
      </c>
      <c r="AG28500">
        <v>76</v>
      </c>
      <c r="AH28500">
        <v>53</v>
      </c>
      <c r="AI28500">
        <v>631</v>
      </c>
    </row>
    <row r="28501" spans="28:35" x14ac:dyDescent="0.3">
      <c r="AB28501" t="s">
        <v>2</v>
      </c>
      <c r="AC28501">
        <v>28495</v>
      </c>
      <c r="AD28501">
        <v>9</v>
      </c>
      <c r="AE28501">
        <v>516</v>
      </c>
      <c r="AF28501">
        <v>48</v>
      </c>
      <c r="AG28501">
        <v>146</v>
      </c>
      <c r="AH28501">
        <v>100</v>
      </c>
      <c r="AI28501">
        <v>770</v>
      </c>
    </row>
    <row r="28502" spans="28:35" x14ac:dyDescent="0.3">
      <c r="AB28502" t="s">
        <v>2</v>
      </c>
      <c r="AC28502">
        <v>28496</v>
      </c>
      <c r="AD28502">
        <v>4</v>
      </c>
      <c r="AE28502">
        <v>-34</v>
      </c>
      <c r="AF28502">
        <v>29</v>
      </c>
      <c r="AG28502">
        <v>59</v>
      </c>
      <c r="AH28502">
        <v>52</v>
      </c>
      <c r="AI28502">
        <v>627</v>
      </c>
    </row>
    <row r="28503" spans="28:35" x14ac:dyDescent="0.3">
      <c r="AB28503" t="s">
        <v>2</v>
      </c>
      <c r="AC28503">
        <v>28497</v>
      </c>
      <c r="AD28503">
        <v>1</v>
      </c>
      <c r="AE28503">
        <v>-261</v>
      </c>
      <c r="AF28503">
        <v>35</v>
      </c>
      <c r="AG28503">
        <v>29</v>
      </c>
      <c r="AH28503">
        <v>59</v>
      </c>
      <c r="AI28503">
        <v>337</v>
      </c>
    </row>
    <row r="28504" spans="28:35" x14ac:dyDescent="0.3">
      <c r="AB28504" t="s">
        <v>2</v>
      </c>
      <c r="AC28504">
        <v>28498</v>
      </c>
      <c r="AD28504">
        <v>9</v>
      </c>
      <c r="AE28504">
        <v>313</v>
      </c>
      <c r="AF28504">
        <v>44</v>
      </c>
      <c r="AG28504">
        <v>136</v>
      </c>
      <c r="AH28504">
        <v>85</v>
      </c>
      <c r="AI28504">
        <v>658</v>
      </c>
    </row>
    <row r="28505" spans="28:35" x14ac:dyDescent="0.3">
      <c r="AB28505" t="s">
        <v>2</v>
      </c>
      <c r="AC28505">
        <v>28499</v>
      </c>
      <c r="AD28505">
        <v>3</v>
      </c>
      <c r="AE28505">
        <v>-230</v>
      </c>
      <c r="AF28505">
        <v>20</v>
      </c>
      <c r="AG28505">
        <v>43</v>
      </c>
      <c r="AH28505">
        <v>40</v>
      </c>
      <c r="AI28505">
        <v>501</v>
      </c>
    </row>
    <row r="28506" spans="28:35" x14ac:dyDescent="0.3">
      <c r="AB28506" t="s">
        <v>2</v>
      </c>
      <c r="AC28506">
        <v>28500</v>
      </c>
      <c r="AD28506">
        <v>6</v>
      </c>
      <c r="AE28506">
        <v>355</v>
      </c>
      <c r="AF28506">
        <v>5</v>
      </c>
      <c r="AG28506">
        <v>44</v>
      </c>
      <c r="AH28506">
        <v>53</v>
      </c>
      <c r="AI28506">
        <v>542</v>
      </c>
    </row>
    <row r="28507" spans="28:35" x14ac:dyDescent="0.3">
      <c r="AB28507" t="s">
        <v>2</v>
      </c>
      <c r="AC28507">
        <v>28501</v>
      </c>
      <c r="AD28507">
        <v>9</v>
      </c>
      <c r="AE28507">
        <v>192</v>
      </c>
      <c r="AF28507">
        <v>27</v>
      </c>
      <c r="AG28507">
        <v>97</v>
      </c>
      <c r="AH28507">
        <v>73</v>
      </c>
      <c r="AI28507">
        <v>605</v>
      </c>
    </row>
    <row r="28508" spans="28:35" x14ac:dyDescent="0.3">
      <c r="AB28508" t="s">
        <v>2</v>
      </c>
      <c r="AC28508">
        <v>28502</v>
      </c>
      <c r="AD28508">
        <v>9</v>
      </c>
      <c r="AE28508">
        <v>501</v>
      </c>
      <c r="AF28508">
        <v>20</v>
      </c>
      <c r="AG28508">
        <v>90</v>
      </c>
      <c r="AH28508">
        <v>83</v>
      </c>
      <c r="AI28508">
        <v>704</v>
      </c>
    </row>
    <row r="28509" spans="28:35" x14ac:dyDescent="0.3">
      <c r="AB28509" t="s">
        <v>2</v>
      </c>
      <c r="AC28509">
        <v>28503</v>
      </c>
      <c r="AD28509">
        <v>9</v>
      </c>
      <c r="AE28509">
        <v>261</v>
      </c>
      <c r="AF28509">
        <v>66</v>
      </c>
      <c r="AG28509">
        <v>169</v>
      </c>
      <c r="AH28509">
        <v>112</v>
      </c>
      <c r="AI28509">
        <v>731</v>
      </c>
    </row>
    <row r="28510" spans="28:35" x14ac:dyDescent="0.3">
      <c r="AB28510" t="s">
        <v>2</v>
      </c>
      <c r="AC28510">
        <v>28504</v>
      </c>
      <c r="AD28510">
        <v>3</v>
      </c>
      <c r="AE28510">
        <v>152</v>
      </c>
      <c r="AF28510">
        <v>33</v>
      </c>
      <c r="AG28510">
        <v>50</v>
      </c>
      <c r="AH28510">
        <v>33</v>
      </c>
      <c r="AI28510">
        <v>515</v>
      </c>
    </row>
    <row r="28511" spans="28:35" x14ac:dyDescent="0.3">
      <c r="AB28511" t="s">
        <v>2</v>
      </c>
      <c r="AC28511">
        <v>28505</v>
      </c>
      <c r="AD28511">
        <v>3</v>
      </c>
      <c r="AE28511">
        <v>-181</v>
      </c>
      <c r="AF28511">
        <v>2</v>
      </c>
      <c r="AG28511">
        <v>23</v>
      </c>
      <c r="AH28511">
        <v>30</v>
      </c>
      <c r="AI28511">
        <v>450</v>
      </c>
    </row>
    <row r="28512" spans="28:35" x14ac:dyDescent="0.3">
      <c r="AB28512" t="s">
        <v>2</v>
      </c>
      <c r="AC28512">
        <v>28506</v>
      </c>
      <c r="AD28512">
        <v>2</v>
      </c>
      <c r="AE28512">
        <v>59</v>
      </c>
      <c r="AF28512">
        <v>49</v>
      </c>
      <c r="AG28512">
        <v>55</v>
      </c>
      <c r="AH28512">
        <v>63</v>
      </c>
      <c r="AI28512">
        <v>466</v>
      </c>
    </row>
    <row r="28513" spans="28:35" x14ac:dyDescent="0.3">
      <c r="AB28513" t="s">
        <v>2</v>
      </c>
      <c r="AC28513">
        <v>28507</v>
      </c>
      <c r="AD28513">
        <v>7</v>
      </c>
      <c r="AE28513">
        <v>142</v>
      </c>
      <c r="AF28513">
        <v>5</v>
      </c>
      <c r="AG28513">
        <v>47</v>
      </c>
      <c r="AH28513">
        <v>56</v>
      </c>
      <c r="AI28513">
        <v>539</v>
      </c>
    </row>
    <row r="28514" spans="28:35" x14ac:dyDescent="0.3">
      <c r="AB28514" t="s">
        <v>2</v>
      </c>
      <c r="AC28514">
        <v>28508</v>
      </c>
      <c r="AD28514">
        <v>6</v>
      </c>
      <c r="AE28514">
        <v>218</v>
      </c>
      <c r="AF28514">
        <v>58</v>
      </c>
      <c r="AG28514">
        <v>122</v>
      </c>
      <c r="AH28514">
        <v>83</v>
      </c>
      <c r="AI28514">
        <v>600</v>
      </c>
    </row>
    <row r="28515" spans="28:35" x14ac:dyDescent="0.3">
      <c r="AB28515" t="s">
        <v>2</v>
      </c>
      <c r="AC28515">
        <v>28509</v>
      </c>
      <c r="AD28515">
        <v>7</v>
      </c>
      <c r="AE28515">
        <v>397</v>
      </c>
      <c r="AF28515">
        <v>86</v>
      </c>
      <c r="AG28515">
        <v>175</v>
      </c>
      <c r="AH28515">
        <v>88</v>
      </c>
      <c r="AI28515">
        <v>696</v>
      </c>
    </row>
    <row r="28516" spans="28:35" x14ac:dyDescent="0.3">
      <c r="AB28516" t="s">
        <v>2</v>
      </c>
      <c r="AC28516">
        <v>28510</v>
      </c>
      <c r="AD28516">
        <v>5</v>
      </c>
      <c r="AE28516">
        <v>-98</v>
      </c>
      <c r="AF28516">
        <v>42</v>
      </c>
      <c r="AG28516">
        <v>80</v>
      </c>
      <c r="AH28516">
        <v>75</v>
      </c>
      <c r="AI28516">
        <v>443</v>
      </c>
    </row>
    <row r="28517" spans="28:35" x14ac:dyDescent="0.3">
      <c r="AB28517" t="s">
        <v>2</v>
      </c>
      <c r="AC28517">
        <v>28511</v>
      </c>
      <c r="AD28517">
        <v>5</v>
      </c>
      <c r="AE28517">
        <v>184</v>
      </c>
      <c r="AF28517">
        <v>7</v>
      </c>
      <c r="AG28517">
        <v>37</v>
      </c>
      <c r="AH28517">
        <v>23</v>
      </c>
      <c r="AI28517">
        <v>655</v>
      </c>
    </row>
    <row r="28518" spans="28:35" x14ac:dyDescent="0.3">
      <c r="AB28518" t="s">
        <v>2</v>
      </c>
      <c r="AC28518">
        <v>28512</v>
      </c>
      <c r="AD28518">
        <v>7</v>
      </c>
      <c r="AE28518">
        <v>243</v>
      </c>
      <c r="AF28518">
        <v>11</v>
      </c>
      <c r="AG28518">
        <v>56</v>
      </c>
      <c r="AH28518">
        <v>60</v>
      </c>
      <c r="AI28518">
        <v>689</v>
      </c>
    </row>
    <row r="28519" spans="28:35" x14ac:dyDescent="0.3">
      <c r="AB28519" t="s">
        <v>2</v>
      </c>
      <c r="AC28519">
        <v>28513</v>
      </c>
      <c r="AD28519">
        <v>6</v>
      </c>
      <c r="AE28519">
        <v>-130</v>
      </c>
      <c r="AF28519">
        <v>3</v>
      </c>
      <c r="AG28519">
        <v>40</v>
      </c>
      <c r="AH28519">
        <v>29</v>
      </c>
      <c r="AI28519">
        <v>433</v>
      </c>
    </row>
    <row r="28520" spans="28:35" x14ac:dyDescent="0.3">
      <c r="AB28520" t="s">
        <v>2</v>
      </c>
      <c r="AC28520">
        <v>28514</v>
      </c>
      <c r="AD28520">
        <v>5</v>
      </c>
      <c r="AE28520">
        <v>-161</v>
      </c>
      <c r="AF28520">
        <v>22</v>
      </c>
      <c r="AG28520">
        <v>57</v>
      </c>
      <c r="AH28520">
        <v>45</v>
      </c>
      <c r="AI28520">
        <v>501</v>
      </c>
    </row>
    <row r="28521" spans="28:35" x14ac:dyDescent="0.3">
      <c r="AB28521" t="s">
        <v>2</v>
      </c>
      <c r="AC28521">
        <v>28515</v>
      </c>
      <c r="AD28521">
        <v>5</v>
      </c>
      <c r="AE28521">
        <v>-102</v>
      </c>
      <c r="AF28521">
        <v>5</v>
      </c>
      <c r="AG28521">
        <v>38</v>
      </c>
      <c r="AH28521">
        <v>49</v>
      </c>
      <c r="AI28521">
        <v>587</v>
      </c>
    </row>
    <row r="28522" spans="28:35" x14ac:dyDescent="0.3">
      <c r="AB28522" t="s">
        <v>2</v>
      </c>
      <c r="AC28522">
        <v>28516</v>
      </c>
      <c r="AD28522">
        <v>1</v>
      </c>
      <c r="AE28522">
        <v>90</v>
      </c>
      <c r="AF28522">
        <v>43</v>
      </c>
      <c r="AG28522">
        <v>36</v>
      </c>
      <c r="AH28522">
        <v>54</v>
      </c>
      <c r="AI28522">
        <v>465</v>
      </c>
    </row>
    <row r="28523" spans="28:35" x14ac:dyDescent="0.3">
      <c r="AB28523" t="s">
        <v>2</v>
      </c>
      <c r="AC28523">
        <v>28517</v>
      </c>
      <c r="AD28523">
        <v>10</v>
      </c>
      <c r="AE28523">
        <v>523</v>
      </c>
      <c r="AF28523">
        <v>53</v>
      </c>
      <c r="AG28523">
        <v>162</v>
      </c>
      <c r="AH28523">
        <v>81</v>
      </c>
      <c r="AI28523">
        <v>755</v>
      </c>
    </row>
    <row r="28524" spans="28:35" x14ac:dyDescent="0.3">
      <c r="AB28524" t="s">
        <v>2</v>
      </c>
      <c r="AC28524">
        <v>28518</v>
      </c>
      <c r="AD28524">
        <v>8</v>
      </c>
      <c r="AE28524">
        <v>36</v>
      </c>
      <c r="AF28524">
        <v>65</v>
      </c>
      <c r="AG28524">
        <v>155</v>
      </c>
      <c r="AH28524">
        <v>109</v>
      </c>
      <c r="AI28524">
        <v>627</v>
      </c>
    </row>
    <row r="28525" spans="28:35" x14ac:dyDescent="0.3">
      <c r="AB28525" t="s">
        <v>2</v>
      </c>
      <c r="AC28525">
        <v>28519</v>
      </c>
      <c r="AD28525">
        <v>1</v>
      </c>
      <c r="AE28525">
        <v>-25</v>
      </c>
      <c r="AF28525">
        <v>40</v>
      </c>
      <c r="AG28525">
        <v>38</v>
      </c>
      <c r="AH28525">
        <v>31</v>
      </c>
      <c r="AI28525">
        <v>490</v>
      </c>
    </row>
    <row r="28526" spans="28:35" x14ac:dyDescent="0.3">
      <c r="AB28526" t="s">
        <v>2</v>
      </c>
      <c r="AC28526">
        <v>28520</v>
      </c>
      <c r="AD28526">
        <v>6</v>
      </c>
      <c r="AE28526">
        <v>59</v>
      </c>
      <c r="AF28526">
        <v>48</v>
      </c>
      <c r="AG28526">
        <v>99</v>
      </c>
      <c r="AH28526">
        <v>53</v>
      </c>
      <c r="AI28526">
        <v>623</v>
      </c>
    </row>
    <row r="28527" spans="28:35" x14ac:dyDescent="0.3">
      <c r="AB28527" t="s">
        <v>2</v>
      </c>
      <c r="AC28527">
        <v>28521</v>
      </c>
      <c r="AD28527">
        <v>3</v>
      </c>
      <c r="AE28527">
        <v>148</v>
      </c>
      <c r="AF28527">
        <v>46</v>
      </c>
      <c r="AG28527">
        <v>63</v>
      </c>
      <c r="AH28527">
        <v>64</v>
      </c>
      <c r="AI28527">
        <v>624</v>
      </c>
    </row>
    <row r="28528" spans="28:35" x14ac:dyDescent="0.3">
      <c r="AB28528" t="s">
        <v>2</v>
      </c>
      <c r="AC28528">
        <v>28522</v>
      </c>
      <c r="AD28528">
        <v>10</v>
      </c>
      <c r="AE28528">
        <v>394</v>
      </c>
      <c r="AF28528">
        <v>61</v>
      </c>
      <c r="AG28528">
        <v>181</v>
      </c>
      <c r="AH28528">
        <v>102</v>
      </c>
      <c r="AI28528">
        <v>785</v>
      </c>
    </row>
    <row r="28529" spans="28:35" x14ac:dyDescent="0.3">
      <c r="AB28529" t="s">
        <v>2</v>
      </c>
      <c r="AC28529">
        <v>28523</v>
      </c>
      <c r="AD28529">
        <v>3</v>
      </c>
      <c r="AE28529">
        <v>-181</v>
      </c>
      <c r="AF28529">
        <v>34</v>
      </c>
      <c r="AG28529">
        <v>53</v>
      </c>
      <c r="AH28529">
        <v>65</v>
      </c>
      <c r="AI28529">
        <v>419</v>
      </c>
    </row>
    <row r="28530" spans="28:35" x14ac:dyDescent="0.3">
      <c r="AB28530" t="s">
        <v>2</v>
      </c>
      <c r="AC28530">
        <v>28524</v>
      </c>
      <c r="AD28530">
        <v>10</v>
      </c>
      <c r="AE28530">
        <v>612</v>
      </c>
      <c r="AF28530">
        <v>43</v>
      </c>
      <c r="AG28530">
        <v>149</v>
      </c>
      <c r="AH28530">
        <v>77</v>
      </c>
      <c r="AI28530">
        <v>850</v>
      </c>
    </row>
    <row r="28531" spans="28:35" x14ac:dyDescent="0.3">
      <c r="AB28531" t="s">
        <v>2</v>
      </c>
      <c r="AC28531">
        <v>28525</v>
      </c>
      <c r="AD28531">
        <v>4</v>
      </c>
      <c r="AE28531">
        <v>-168</v>
      </c>
      <c r="AF28531">
        <v>45</v>
      </c>
      <c r="AG28531">
        <v>74</v>
      </c>
      <c r="AH28531">
        <v>68</v>
      </c>
      <c r="AI28531">
        <v>504</v>
      </c>
    </row>
    <row r="28532" spans="28:35" x14ac:dyDescent="0.3">
      <c r="AB28532" t="s">
        <v>2</v>
      </c>
      <c r="AC28532">
        <v>28526</v>
      </c>
      <c r="AD28532">
        <v>3</v>
      </c>
      <c r="AE28532">
        <v>67</v>
      </c>
      <c r="AF28532">
        <v>45</v>
      </c>
      <c r="AG28532">
        <v>57</v>
      </c>
      <c r="AH28532">
        <v>56</v>
      </c>
      <c r="AI28532">
        <v>539</v>
      </c>
    </row>
    <row r="28533" spans="28:35" x14ac:dyDescent="0.3">
      <c r="AB28533" t="s">
        <v>2</v>
      </c>
      <c r="AC28533">
        <v>28527</v>
      </c>
      <c r="AD28533">
        <v>1</v>
      </c>
      <c r="AE28533">
        <v>138</v>
      </c>
      <c r="AF28533">
        <v>38</v>
      </c>
      <c r="AG28533">
        <v>34</v>
      </c>
      <c r="AH28533">
        <v>56</v>
      </c>
      <c r="AI28533">
        <v>471</v>
      </c>
    </row>
    <row r="28534" spans="28:35" x14ac:dyDescent="0.3">
      <c r="AB28534" t="s">
        <v>2</v>
      </c>
      <c r="AC28534">
        <v>28528</v>
      </c>
      <c r="AD28534">
        <v>5</v>
      </c>
      <c r="AE28534">
        <v>112</v>
      </c>
      <c r="AF28534">
        <v>2</v>
      </c>
      <c r="AG28534">
        <v>33</v>
      </c>
      <c r="AH28534">
        <v>43</v>
      </c>
      <c r="AI28534">
        <v>623</v>
      </c>
    </row>
    <row r="28535" spans="28:35" x14ac:dyDescent="0.3">
      <c r="AB28535" t="s">
        <v>2</v>
      </c>
      <c r="AC28535">
        <v>28529</v>
      </c>
      <c r="AD28535">
        <v>1</v>
      </c>
      <c r="AE28535">
        <v>-31</v>
      </c>
      <c r="AF28535">
        <v>57</v>
      </c>
      <c r="AG28535">
        <v>42</v>
      </c>
      <c r="AH28535">
        <v>39</v>
      </c>
      <c r="AI28535">
        <v>574</v>
      </c>
    </row>
    <row r="28536" spans="28:35" x14ac:dyDescent="0.3">
      <c r="AB28536" t="s">
        <v>2</v>
      </c>
      <c r="AC28536">
        <v>28530</v>
      </c>
      <c r="AD28536">
        <v>5</v>
      </c>
      <c r="AE28536">
        <v>252</v>
      </c>
      <c r="AF28536">
        <v>23</v>
      </c>
      <c r="AG28536">
        <v>61</v>
      </c>
      <c r="AH28536">
        <v>66</v>
      </c>
      <c r="AI28536">
        <v>682</v>
      </c>
    </row>
    <row r="28537" spans="28:35" x14ac:dyDescent="0.3">
      <c r="AB28537" t="s">
        <v>2</v>
      </c>
      <c r="AC28537">
        <v>28531</v>
      </c>
      <c r="AD28537">
        <v>10</v>
      </c>
      <c r="AE28537">
        <v>494</v>
      </c>
      <c r="AF28537">
        <v>26</v>
      </c>
      <c r="AG28537">
        <v>112</v>
      </c>
      <c r="AH28537">
        <v>77</v>
      </c>
      <c r="AI28537">
        <v>789</v>
      </c>
    </row>
    <row r="28538" spans="28:35" x14ac:dyDescent="0.3">
      <c r="AB28538" t="s">
        <v>2</v>
      </c>
      <c r="AC28538">
        <v>28532</v>
      </c>
      <c r="AD28538">
        <v>5</v>
      </c>
      <c r="AE28538">
        <v>-17</v>
      </c>
      <c r="AF28538">
        <v>26</v>
      </c>
      <c r="AG28538">
        <v>63</v>
      </c>
      <c r="AH28538">
        <v>58</v>
      </c>
      <c r="AI28538">
        <v>554</v>
      </c>
    </row>
    <row r="28539" spans="28:35" x14ac:dyDescent="0.3">
      <c r="AB28539" t="s">
        <v>2</v>
      </c>
      <c r="AC28539">
        <v>28533</v>
      </c>
      <c r="AD28539">
        <v>9</v>
      </c>
      <c r="AE28539">
        <v>499</v>
      </c>
      <c r="AF28539">
        <v>5</v>
      </c>
      <c r="AG28539">
        <v>57</v>
      </c>
      <c r="AH28539">
        <v>43</v>
      </c>
      <c r="AI28539">
        <v>755</v>
      </c>
    </row>
    <row r="28540" spans="28:35" x14ac:dyDescent="0.3">
      <c r="AB28540" t="s">
        <v>2</v>
      </c>
      <c r="AC28540">
        <v>28534</v>
      </c>
      <c r="AD28540">
        <v>3</v>
      </c>
      <c r="AE28540">
        <v>120</v>
      </c>
      <c r="AF28540">
        <v>32</v>
      </c>
      <c r="AG28540">
        <v>50</v>
      </c>
      <c r="AH28540">
        <v>63</v>
      </c>
      <c r="AI28540">
        <v>633</v>
      </c>
    </row>
    <row r="28541" spans="28:35" x14ac:dyDescent="0.3">
      <c r="AB28541" t="s">
        <v>2</v>
      </c>
      <c r="AC28541">
        <v>28535</v>
      </c>
      <c r="AD28541">
        <v>6</v>
      </c>
      <c r="AE28541">
        <v>153</v>
      </c>
      <c r="AF28541">
        <v>74</v>
      </c>
      <c r="AG28541">
        <v>139</v>
      </c>
      <c r="AH28541">
        <v>106</v>
      </c>
      <c r="AI28541">
        <v>562</v>
      </c>
    </row>
    <row r="28542" spans="28:35" x14ac:dyDescent="0.3">
      <c r="AB28542" t="s">
        <v>2</v>
      </c>
      <c r="AC28542">
        <v>28536</v>
      </c>
      <c r="AD28542">
        <v>8</v>
      </c>
      <c r="AE28542">
        <v>70</v>
      </c>
      <c r="AF28542">
        <v>89</v>
      </c>
      <c r="AG28542">
        <v>196</v>
      </c>
      <c r="AH28542">
        <v>106</v>
      </c>
      <c r="AI28542">
        <v>730</v>
      </c>
    </row>
    <row r="28543" spans="28:35" x14ac:dyDescent="0.3">
      <c r="AB28543" t="s">
        <v>2</v>
      </c>
      <c r="AC28543">
        <v>28537</v>
      </c>
      <c r="AD28543">
        <v>1</v>
      </c>
      <c r="AE28543">
        <v>40</v>
      </c>
      <c r="AF28543">
        <v>0</v>
      </c>
      <c r="AG28543">
        <v>11</v>
      </c>
      <c r="AH28543">
        <v>39</v>
      </c>
      <c r="AI28543">
        <v>586</v>
      </c>
    </row>
    <row r="28544" spans="28:35" x14ac:dyDescent="0.3">
      <c r="AB28544" t="s">
        <v>2</v>
      </c>
      <c r="AC28544">
        <v>28538</v>
      </c>
      <c r="AD28544">
        <v>10</v>
      </c>
      <c r="AE28544">
        <v>520</v>
      </c>
      <c r="AF28544">
        <v>29</v>
      </c>
      <c r="AG28544">
        <v>117</v>
      </c>
      <c r="AH28544">
        <v>70</v>
      </c>
      <c r="AI28544">
        <v>654</v>
      </c>
    </row>
    <row r="28545" spans="28:35" x14ac:dyDescent="0.3">
      <c r="AB28545" t="s">
        <v>2</v>
      </c>
      <c r="AC28545">
        <v>28539</v>
      </c>
      <c r="AD28545">
        <v>1</v>
      </c>
      <c r="AE28545">
        <v>-271</v>
      </c>
      <c r="AF28545">
        <v>36</v>
      </c>
      <c r="AG28545">
        <v>27</v>
      </c>
      <c r="AH28545">
        <v>32</v>
      </c>
      <c r="AI28545">
        <v>561</v>
      </c>
    </row>
    <row r="28546" spans="28:35" x14ac:dyDescent="0.3">
      <c r="AB28546" t="s">
        <v>2</v>
      </c>
      <c r="AC28546">
        <v>28540</v>
      </c>
      <c r="AD28546">
        <v>10</v>
      </c>
      <c r="AE28546">
        <v>576</v>
      </c>
      <c r="AF28546">
        <v>23</v>
      </c>
      <c r="AG28546">
        <v>105</v>
      </c>
      <c r="AH28546">
        <v>78</v>
      </c>
      <c r="AI28546">
        <v>775</v>
      </c>
    </row>
    <row r="28547" spans="28:35" x14ac:dyDescent="0.3">
      <c r="AB28547" t="s">
        <v>2</v>
      </c>
      <c r="AC28547">
        <v>28541</v>
      </c>
      <c r="AD28547">
        <v>3</v>
      </c>
      <c r="AE28547">
        <v>-212</v>
      </c>
      <c r="AF28547">
        <v>45</v>
      </c>
      <c r="AG28547">
        <v>59</v>
      </c>
      <c r="AH28547">
        <v>80</v>
      </c>
      <c r="AI28547">
        <v>435</v>
      </c>
    </row>
    <row r="28548" spans="28:35" x14ac:dyDescent="0.3">
      <c r="AB28548" t="s">
        <v>2</v>
      </c>
      <c r="AC28548">
        <v>28542</v>
      </c>
      <c r="AD28548">
        <v>1</v>
      </c>
      <c r="AE28548">
        <v>82</v>
      </c>
      <c r="AF28548">
        <v>22</v>
      </c>
      <c r="AG28548">
        <v>20</v>
      </c>
      <c r="AH28548">
        <v>25</v>
      </c>
      <c r="AI28548">
        <v>641</v>
      </c>
    </row>
    <row r="28549" spans="28:35" x14ac:dyDescent="0.3">
      <c r="AB28549" t="s">
        <v>2</v>
      </c>
      <c r="AC28549">
        <v>28543</v>
      </c>
      <c r="AD28549">
        <v>1</v>
      </c>
      <c r="AE28549">
        <v>-195</v>
      </c>
      <c r="AF28549">
        <v>43</v>
      </c>
      <c r="AG28549">
        <v>39</v>
      </c>
      <c r="AH28549">
        <v>53</v>
      </c>
      <c r="AI28549">
        <v>484</v>
      </c>
    </row>
    <row r="28550" spans="28:35" x14ac:dyDescent="0.3">
      <c r="AB28550" t="s">
        <v>2</v>
      </c>
      <c r="AC28550">
        <v>28544</v>
      </c>
      <c r="AD28550">
        <v>5</v>
      </c>
      <c r="AE28550">
        <v>226</v>
      </c>
      <c r="AF28550">
        <v>42</v>
      </c>
      <c r="AG28550">
        <v>86</v>
      </c>
      <c r="AH28550">
        <v>72</v>
      </c>
      <c r="AI28550">
        <v>605</v>
      </c>
    </row>
    <row r="28551" spans="28:35" x14ac:dyDescent="0.3">
      <c r="AB28551" t="s">
        <v>2</v>
      </c>
      <c r="AC28551">
        <v>28545</v>
      </c>
      <c r="AD28551">
        <v>2</v>
      </c>
      <c r="AE28551">
        <v>44</v>
      </c>
      <c r="AF28551">
        <v>33</v>
      </c>
      <c r="AG28551">
        <v>45</v>
      </c>
      <c r="AH28551">
        <v>50</v>
      </c>
      <c r="AI28551">
        <v>607</v>
      </c>
    </row>
    <row r="28552" spans="28:35" x14ac:dyDescent="0.3">
      <c r="AB28552" t="s">
        <v>2</v>
      </c>
      <c r="AC28552">
        <v>28546</v>
      </c>
      <c r="AD28552">
        <v>10</v>
      </c>
      <c r="AE28552">
        <v>619</v>
      </c>
      <c r="AF28552">
        <v>73</v>
      </c>
      <c r="AG28552">
        <v>212</v>
      </c>
      <c r="AH28552">
        <v>130</v>
      </c>
      <c r="AI28552">
        <v>783</v>
      </c>
    </row>
    <row r="28553" spans="28:35" x14ac:dyDescent="0.3">
      <c r="AB28553" t="s">
        <v>2</v>
      </c>
      <c r="AC28553">
        <v>28547</v>
      </c>
      <c r="AD28553">
        <v>2</v>
      </c>
      <c r="AE28553">
        <v>-242</v>
      </c>
      <c r="AF28553">
        <v>47</v>
      </c>
      <c r="AG28553">
        <v>51</v>
      </c>
      <c r="AH28553">
        <v>71</v>
      </c>
      <c r="AI28553">
        <v>380</v>
      </c>
    </row>
    <row r="28554" spans="28:35" x14ac:dyDescent="0.3">
      <c r="AB28554" t="s">
        <v>2</v>
      </c>
      <c r="AC28554">
        <v>28548</v>
      </c>
      <c r="AD28554">
        <v>1</v>
      </c>
      <c r="AE28554">
        <v>-212</v>
      </c>
      <c r="AF28554">
        <v>37</v>
      </c>
      <c r="AG28554">
        <v>36</v>
      </c>
      <c r="AH28554">
        <v>31</v>
      </c>
      <c r="AI28554">
        <v>494</v>
      </c>
    </row>
    <row r="28555" spans="28:35" x14ac:dyDescent="0.3">
      <c r="AB28555" t="s">
        <v>2</v>
      </c>
      <c r="AC28555">
        <v>28549</v>
      </c>
      <c r="AD28555">
        <v>9</v>
      </c>
      <c r="AE28555">
        <v>426</v>
      </c>
      <c r="AF28555">
        <v>18</v>
      </c>
      <c r="AG28555">
        <v>85</v>
      </c>
      <c r="AH28555">
        <v>50</v>
      </c>
      <c r="AI28555">
        <v>738</v>
      </c>
    </row>
    <row r="28556" spans="28:35" x14ac:dyDescent="0.3">
      <c r="AB28556" t="s">
        <v>2</v>
      </c>
      <c r="AC28556">
        <v>28550</v>
      </c>
      <c r="AD28556">
        <v>7</v>
      </c>
      <c r="AE28556">
        <v>252</v>
      </c>
      <c r="AF28556">
        <v>6</v>
      </c>
      <c r="AG28556">
        <v>51</v>
      </c>
      <c r="AH28556">
        <v>54</v>
      </c>
      <c r="AI28556">
        <v>654</v>
      </c>
    </row>
    <row r="28557" spans="28:35" x14ac:dyDescent="0.3">
      <c r="AB28557" t="s">
        <v>2</v>
      </c>
      <c r="AC28557">
        <v>28551</v>
      </c>
      <c r="AD28557">
        <v>4</v>
      </c>
      <c r="AE28557">
        <v>-127</v>
      </c>
      <c r="AF28557">
        <v>95</v>
      </c>
      <c r="AG28557">
        <v>136</v>
      </c>
      <c r="AH28557">
        <v>117</v>
      </c>
      <c r="AI28557">
        <v>618</v>
      </c>
    </row>
    <row r="28558" spans="28:35" x14ac:dyDescent="0.3">
      <c r="AB28558" t="s">
        <v>2</v>
      </c>
      <c r="AC28558">
        <v>28552</v>
      </c>
      <c r="AD28558">
        <v>5</v>
      </c>
      <c r="AE28558">
        <v>22</v>
      </c>
      <c r="AF28558">
        <v>12</v>
      </c>
      <c r="AG28558">
        <v>44</v>
      </c>
      <c r="AH28558">
        <v>37</v>
      </c>
      <c r="AI28558">
        <v>650</v>
      </c>
    </row>
    <row r="28559" spans="28:35" x14ac:dyDescent="0.3">
      <c r="AB28559" t="s">
        <v>2</v>
      </c>
      <c r="AC28559">
        <v>28553</v>
      </c>
      <c r="AD28559">
        <v>7</v>
      </c>
      <c r="AE28559">
        <v>86</v>
      </c>
      <c r="AF28559">
        <v>54</v>
      </c>
      <c r="AG28559">
        <v>126</v>
      </c>
      <c r="AH28559">
        <v>64</v>
      </c>
      <c r="AI28559">
        <v>610</v>
      </c>
    </row>
    <row r="28560" spans="28:35" x14ac:dyDescent="0.3">
      <c r="AB28560" t="s">
        <v>2</v>
      </c>
      <c r="AC28560">
        <v>28554</v>
      </c>
      <c r="AD28560">
        <v>3</v>
      </c>
      <c r="AE28560">
        <v>-9</v>
      </c>
      <c r="AF28560">
        <v>49</v>
      </c>
      <c r="AG28560">
        <v>65</v>
      </c>
      <c r="AH28560">
        <v>70</v>
      </c>
      <c r="AI28560">
        <v>606</v>
      </c>
    </row>
    <row r="28561" spans="28:35" x14ac:dyDescent="0.3">
      <c r="AB28561" t="s">
        <v>2</v>
      </c>
      <c r="AC28561">
        <v>28555</v>
      </c>
      <c r="AD28561">
        <v>8</v>
      </c>
      <c r="AE28561">
        <v>66</v>
      </c>
      <c r="AF28561">
        <v>27</v>
      </c>
      <c r="AG28561">
        <v>92</v>
      </c>
      <c r="AH28561">
        <v>67</v>
      </c>
      <c r="AI28561">
        <v>666</v>
      </c>
    </row>
    <row r="28562" spans="28:35" x14ac:dyDescent="0.3">
      <c r="AB28562" t="s">
        <v>2</v>
      </c>
      <c r="AC28562">
        <v>28556</v>
      </c>
      <c r="AD28562">
        <v>7</v>
      </c>
      <c r="AE28562">
        <v>396</v>
      </c>
      <c r="AF28562">
        <v>43</v>
      </c>
      <c r="AG28562">
        <v>110</v>
      </c>
      <c r="AH28562">
        <v>57</v>
      </c>
      <c r="AI28562">
        <v>624</v>
      </c>
    </row>
    <row r="28563" spans="28:35" x14ac:dyDescent="0.3">
      <c r="AB28563" t="s">
        <v>2</v>
      </c>
      <c r="AC28563">
        <v>28557</v>
      </c>
      <c r="AD28563">
        <v>7</v>
      </c>
      <c r="AE28563">
        <v>117</v>
      </c>
      <c r="AF28563">
        <v>71</v>
      </c>
      <c r="AG28563">
        <v>160</v>
      </c>
      <c r="AH28563">
        <v>104</v>
      </c>
      <c r="AI28563">
        <v>563</v>
      </c>
    </row>
    <row r="28564" spans="28:35" x14ac:dyDescent="0.3">
      <c r="AB28564" t="s">
        <v>2</v>
      </c>
      <c r="AC28564">
        <v>28558</v>
      </c>
      <c r="AD28564">
        <v>4</v>
      </c>
      <c r="AE28564">
        <v>-20</v>
      </c>
      <c r="AF28564">
        <v>13</v>
      </c>
      <c r="AG28564">
        <v>42</v>
      </c>
      <c r="AH28564">
        <v>49</v>
      </c>
      <c r="AI28564">
        <v>430</v>
      </c>
    </row>
    <row r="28565" spans="28:35" x14ac:dyDescent="0.3">
      <c r="AB28565" t="s">
        <v>2</v>
      </c>
      <c r="AC28565">
        <v>28559</v>
      </c>
      <c r="AD28565">
        <v>8</v>
      </c>
      <c r="AE28565">
        <v>171</v>
      </c>
      <c r="AF28565">
        <v>14</v>
      </c>
      <c r="AG28565">
        <v>67</v>
      </c>
      <c r="AH28565">
        <v>63</v>
      </c>
      <c r="AI28565">
        <v>539</v>
      </c>
    </row>
    <row r="28566" spans="28:35" x14ac:dyDescent="0.3">
      <c r="AB28566" t="s">
        <v>2</v>
      </c>
      <c r="AC28566">
        <v>28560</v>
      </c>
      <c r="AD28566">
        <v>2</v>
      </c>
      <c r="AE28566">
        <v>-169</v>
      </c>
      <c r="AF28566">
        <v>0</v>
      </c>
      <c r="AG28566">
        <v>17</v>
      </c>
      <c r="AH28566">
        <v>24</v>
      </c>
      <c r="AI28566">
        <v>495</v>
      </c>
    </row>
    <row r="28567" spans="28:35" x14ac:dyDescent="0.3">
      <c r="AB28567" t="s">
        <v>2</v>
      </c>
      <c r="AC28567">
        <v>28561</v>
      </c>
      <c r="AD28567">
        <v>5</v>
      </c>
      <c r="AE28567">
        <v>-106</v>
      </c>
      <c r="AF28567">
        <v>36</v>
      </c>
      <c r="AG28567">
        <v>80</v>
      </c>
      <c r="AH28567">
        <v>76</v>
      </c>
      <c r="AI28567">
        <v>458</v>
      </c>
    </row>
    <row r="28568" spans="28:35" x14ac:dyDescent="0.3">
      <c r="AB28568" t="s">
        <v>2</v>
      </c>
      <c r="AC28568">
        <v>28562</v>
      </c>
      <c r="AD28568">
        <v>1</v>
      </c>
      <c r="AE28568">
        <v>95</v>
      </c>
      <c r="AF28568">
        <v>41</v>
      </c>
      <c r="AG28568">
        <v>37</v>
      </c>
      <c r="AH28568">
        <v>46</v>
      </c>
      <c r="AI28568">
        <v>475</v>
      </c>
    </row>
    <row r="28569" spans="28:35" x14ac:dyDescent="0.3">
      <c r="AB28569" t="s">
        <v>2</v>
      </c>
      <c r="AC28569">
        <v>28563</v>
      </c>
      <c r="AD28569">
        <v>3</v>
      </c>
      <c r="AE28569">
        <v>174</v>
      </c>
      <c r="AF28569">
        <v>35</v>
      </c>
      <c r="AG28569">
        <v>57</v>
      </c>
      <c r="AH28569">
        <v>41</v>
      </c>
      <c r="AI28569">
        <v>627</v>
      </c>
    </row>
    <row r="28570" spans="28:35" x14ac:dyDescent="0.3">
      <c r="AB28570" t="s">
        <v>2</v>
      </c>
      <c r="AC28570">
        <v>28564</v>
      </c>
      <c r="AD28570">
        <v>7</v>
      </c>
      <c r="AE28570">
        <v>375</v>
      </c>
      <c r="AF28570">
        <v>51</v>
      </c>
      <c r="AG28570">
        <v>127</v>
      </c>
      <c r="AH28570">
        <v>78</v>
      </c>
      <c r="AI28570">
        <v>697</v>
      </c>
    </row>
    <row r="28571" spans="28:35" x14ac:dyDescent="0.3">
      <c r="AB28571" t="s">
        <v>2</v>
      </c>
      <c r="AC28571">
        <v>28565</v>
      </c>
      <c r="AD28571">
        <v>5</v>
      </c>
      <c r="AE28571">
        <v>68</v>
      </c>
      <c r="AF28571">
        <v>18</v>
      </c>
      <c r="AG28571">
        <v>51</v>
      </c>
      <c r="AH28571">
        <v>53</v>
      </c>
      <c r="AI28571">
        <v>565</v>
      </c>
    </row>
    <row r="28572" spans="28:35" x14ac:dyDescent="0.3">
      <c r="AB28572" t="s">
        <v>2</v>
      </c>
      <c r="AC28572">
        <v>28566</v>
      </c>
      <c r="AD28572">
        <v>4</v>
      </c>
      <c r="AE28572">
        <v>108</v>
      </c>
      <c r="AF28572">
        <v>71</v>
      </c>
      <c r="AG28572">
        <v>95</v>
      </c>
      <c r="AH28572">
        <v>69</v>
      </c>
      <c r="AI28572">
        <v>622</v>
      </c>
    </row>
    <row r="28573" spans="28:35" x14ac:dyDescent="0.3">
      <c r="AB28573" t="s">
        <v>2</v>
      </c>
      <c r="AC28573">
        <v>28567</v>
      </c>
      <c r="AD28573">
        <v>4</v>
      </c>
      <c r="AE28573">
        <v>205</v>
      </c>
      <c r="AF28573">
        <v>34</v>
      </c>
      <c r="AG28573">
        <v>60</v>
      </c>
      <c r="AH28573">
        <v>36</v>
      </c>
      <c r="AI28573">
        <v>711</v>
      </c>
    </row>
    <row r="28574" spans="28:35" x14ac:dyDescent="0.3">
      <c r="AB28574" t="s">
        <v>2</v>
      </c>
      <c r="AC28574">
        <v>28568</v>
      </c>
      <c r="AD28574">
        <v>2</v>
      </c>
      <c r="AE28574">
        <v>-237</v>
      </c>
      <c r="AF28574">
        <v>15</v>
      </c>
      <c r="AG28574">
        <v>27</v>
      </c>
      <c r="AH28574">
        <v>19</v>
      </c>
      <c r="AI28574">
        <v>404</v>
      </c>
    </row>
    <row r="28575" spans="28:35" x14ac:dyDescent="0.3">
      <c r="AB28575" t="s">
        <v>2</v>
      </c>
      <c r="AC28575">
        <v>28569</v>
      </c>
      <c r="AD28575">
        <v>6</v>
      </c>
      <c r="AE28575">
        <v>286</v>
      </c>
      <c r="AF28575">
        <v>41</v>
      </c>
      <c r="AG28575">
        <v>95</v>
      </c>
      <c r="AH28575">
        <v>82</v>
      </c>
      <c r="AI28575">
        <v>610</v>
      </c>
    </row>
    <row r="28576" spans="28:35" x14ac:dyDescent="0.3">
      <c r="AB28576" t="s">
        <v>2</v>
      </c>
      <c r="AC28576">
        <v>28570</v>
      </c>
      <c r="AD28576">
        <v>3</v>
      </c>
      <c r="AE28576">
        <v>-53</v>
      </c>
      <c r="AF28576">
        <v>19</v>
      </c>
      <c r="AG28576">
        <v>35</v>
      </c>
      <c r="AH28576">
        <v>51</v>
      </c>
      <c r="AI28576">
        <v>539</v>
      </c>
    </row>
    <row r="28577" spans="28:35" x14ac:dyDescent="0.3">
      <c r="AB28577" t="s">
        <v>2</v>
      </c>
      <c r="AC28577">
        <v>28571</v>
      </c>
      <c r="AD28577">
        <v>4</v>
      </c>
      <c r="AE28577">
        <v>-128</v>
      </c>
      <c r="AF28577">
        <v>18</v>
      </c>
      <c r="AG28577">
        <v>42</v>
      </c>
      <c r="AH28577">
        <v>46</v>
      </c>
      <c r="AI28577">
        <v>469</v>
      </c>
    </row>
    <row r="28578" spans="28:35" x14ac:dyDescent="0.3">
      <c r="AB28578" t="s">
        <v>2</v>
      </c>
      <c r="AC28578">
        <v>28572</v>
      </c>
      <c r="AD28578">
        <v>4</v>
      </c>
      <c r="AE28578">
        <v>-42</v>
      </c>
      <c r="AF28578">
        <v>1</v>
      </c>
      <c r="AG28578">
        <v>27</v>
      </c>
      <c r="AH28578">
        <v>23</v>
      </c>
      <c r="AI28578">
        <v>452</v>
      </c>
    </row>
    <row r="28579" spans="28:35" x14ac:dyDescent="0.3">
      <c r="AB28579" t="s">
        <v>2</v>
      </c>
      <c r="AC28579">
        <v>28573</v>
      </c>
      <c r="AD28579">
        <v>10</v>
      </c>
      <c r="AE28579">
        <v>534</v>
      </c>
      <c r="AF28579">
        <v>53</v>
      </c>
      <c r="AG28579">
        <v>167</v>
      </c>
      <c r="AH28579">
        <v>89</v>
      </c>
      <c r="AI28579">
        <v>790</v>
      </c>
    </row>
    <row r="28580" spans="28:35" x14ac:dyDescent="0.3">
      <c r="AB28580" t="s">
        <v>2</v>
      </c>
      <c r="AC28580">
        <v>28574</v>
      </c>
      <c r="AD28580">
        <v>8</v>
      </c>
      <c r="AE28580">
        <v>229</v>
      </c>
      <c r="AF28580">
        <v>83</v>
      </c>
      <c r="AG28580">
        <v>182</v>
      </c>
      <c r="AH28580">
        <v>126</v>
      </c>
      <c r="AI28580">
        <v>759</v>
      </c>
    </row>
    <row r="28581" spans="28:35" x14ac:dyDescent="0.3">
      <c r="AB28581" t="s">
        <v>2</v>
      </c>
      <c r="AC28581">
        <v>28575</v>
      </c>
      <c r="AD28581">
        <v>2</v>
      </c>
      <c r="AE28581">
        <v>-140</v>
      </c>
      <c r="AF28581">
        <v>18</v>
      </c>
      <c r="AG28581">
        <v>26</v>
      </c>
      <c r="AH28581">
        <v>42</v>
      </c>
      <c r="AI28581">
        <v>439</v>
      </c>
    </row>
    <row r="28582" spans="28:35" x14ac:dyDescent="0.3">
      <c r="AB28582" t="s">
        <v>2</v>
      </c>
      <c r="AC28582">
        <v>28576</v>
      </c>
      <c r="AD28582">
        <v>10</v>
      </c>
      <c r="AE28582">
        <v>558</v>
      </c>
      <c r="AF28582">
        <v>59</v>
      </c>
      <c r="AG28582">
        <v>173</v>
      </c>
      <c r="AH28582">
        <v>122</v>
      </c>
      <c r="AI28582">
        <v>725</v>
      </c>
    </row>
    <row r="28583" spans="28:35" x14ac:dyDescent="0.3">
      <c r="AB28583" t="s">
        <v>2</v>
      </c>
      <c r="AC28583">
        <v>28577</v>
      </c>
      <c r="AD28583">
        <v>1</v>
      </c>
      <c r="AE28583">
        <v>-118</v>
      </c>
      <c r="AF28583">
        <v>5</v>
      </c>
      <c r="AG28583">
        <v>15</v>
      </c>
      <c r="AH28583">
        <v>25</v>
      </c>
      <c r="AI28583">
        <v>582</v>
      </c>
    </row>
    <row r="28584" spans="28:35" x14ac:dyDescent="0.3">
      <c r="AB28584" t="s">
        <v>2</v>
      </c>
      <c r="AC28584">
        <v>28578</v>
      </c>
      <c r="AD28584">
        <v>8</v>
      </c>
      <c r="AE28584">
        <v>480</v>
      </c>
      <c r="AF28584">
        <v>47</v>
      </c>
      <c r="AG28584">
        <v>133</v>
      </c>
      <c r="AH28584">
        <v>72</v>
      </c>
      <c r="AI28584">
        <v>843</v>
      </c>
    </row>
    <row r="28585" spans="28:35" x14ac:dyDescent="0.3">
      <c r="AB28585" t="s">
        <v>2</v>
      </c>
      <c r="AC28585">
        <v>28579</v>
      </c>
      <c r="AD28585">
        <v>2</v>
      </c>
      <c r="AE28585">
        <v>42</v>
      </c>
      <c r="AF28585">
        <v>39</v>
      </c>
      <c r="AG28585">
        <v>40</v>
      </c>
      <c r="AH28585">
        <v>39</v>
      </c>
      <c r="AI28585">
        <v>468</v>
      </c>
    </row>
    <row r="28586" spans="28:35" x14ac:dyDescent="0.3">
      <c r="AB28586" t="s">
        <v>2</v>
      </c>
      <c r="AC28586">
        <v>28580</v>
      </c>
      <c r="AD28586">
        <v>8</v>
      </c>
      <c r="AE28586">
        <v>371</v>
      </c>
      <c r="AF28586">
        <v>79</v>
      </c>
      <c r="AG28586">
        <v>186</v>
      </c>
      <c r="AH28586">
        <v>104</v>
      </c>
      <c r="AI28586">
        <v>797</v>
      </c>
    </row>
    <row r="28587" spans="28:35" x14ac:dyDescent="0.3">
      <c r="AB28587" t="s">
        <v>2</v>
      </c>
      <c r="AC28587">
        <v>28581</v>
      </c>
      <c r="AD28587">
        <v>5</v>
      </c>
      <c r="AE28587">
        <v>186</v>
      </c>
      <c r="AF28587">
        <v>38</v>
      </c>
      <c r="AG28587">
        <v>81</v>
      </c>
      <c r="AH28587">
        <v>45</v>
      </c>
      <c r="AI28587">
        <v>713</v>
      </c>
    </row>
    <row r="28588" spans="28:35" x14ac:dyDescent="0.3">
      <c r="AB28588" t="s">
        <v>2</v>
      </c>
      <c r="AC28588">
        <v>28582</v>
      </c>
      <c r="AD28588">
        <v>2</v>
      </c>
      <c r="AE28588">
        <v>-129</v>
      </c>
      <c r="AF28588">
        <v>3</v>
      </c>
      <c r="AG28588">
        <v>18</v>
      </c>
      <c r="AH28588">
        <v>24</v>
      </c>
      <c r="AI28588">
        <v>482</v>
      </c>
    </row>
    <row r="28589" spans="28:35" x14ac:dyDescent="0.3">
      <c r="AB28589" t="s">
        <v>2</v>
      </c>
      <c r="AC28589">
        <v>28583</v>
      </c>
      <c r="AD28589">
        <v>5</v>
      </c>
      <c r="AE28589">
        <v>65</v>
      </c>
      <c r="AF28589">
        <v>97</v>
      </c>
      <c r="AG28589">
        <v>143</v>
      </c>
      <c r="AH28589">
        <v>77</v>
      </c>
      <c r="AI28589">
        <v>580</v>
      </c>
    </row>
    <row r="28590" spans="28:35" x14ac:dyDescent="0.3">
      <c r="AB28590" t="s">
        <v>2</v>
      </c>
      <c r="AC28590">
        <v>28584</v>
      </c>
      <c r="AD28590">
        <v>6</v>
      </c>
      <c r="AE28590">
        <v>-169</v>
      </c>
      <c r="AF28590">
        <v>95</v>
      </c>
      <c r="AG28590">
        <v>162</v>
      </c>
      <c r="AH28590">
        <v>135</v>
      </c>
      <c r="AI28590">
        <v>618</v>
      </c>
    </row>
    <row r="28591" spans="28:35" x14ac:dyDescent="0.3">
      <c r="AB28591" t="s">
        <v>2</v>
      </c>
      <c r="AC28591">
        <v>28585</v>
      </c>
      <c r="AD28591">
        <v>3</v>
      </c>
      <c r="AE28591">
        <v>31</v>
      </c>
      <c r="AF28591">
        <v>34</v>
      </c>
      <c r="AG28591">
        <v>50</v>
      </c>
      <c r="AH28591">
        <v>45</v>
      </c>
      <c r="AI28591">
        <v>603</v>
      </c>
    </row>
    <row r="28592" spans="28:35" x14ac:dyDescent="0.3">
      <c r="AB28592" t="s">
        <v>2</v>
      </c>
      <c r="AC28592">
        <v>28586</v>
      </c>
      <c r="AD28592">
        <v>9</v>
      </c>
      <c r="AE28592">
        <v>528</v>
      </c>
      <c r="AF28592">
        <v>45</v>
      </c>
      <c r="AG28592">
        <v>140</v>
      </c>
      <c r="AH28592">
        <v>95</v>
      </c>
      <c r="AI28592">
        <v>818</v>
      </c>
    </row>
    <row r="28593" spans="28:35" x14ac:dyDescent="0.3">
      <c r="AB28593" t="s">
        <v>2</v>
      </c>
      <c r="AC28593">
        <v>28587</v>
      </c>
      <c r="AD28593">
        <v>9</v>
      </c>
      <c r="AE28593">
        <v>185</v>
      </c>
      <c r="AF28593">
        <v>6</v>
      </c>
      <c r="AG28593">
        <v>58</v>
      </c>
      <c r="AH28593">
        <v>65</v>
      </c>
      <c r="AI28593">
        <v>634</v>
      </c>
    </row>
    <row r="28594" spans="28:35" x14ac:dyDescent="0.3">
      <c r="AB28594" t="s">
        <v>2</v>
      </c>
      <c r="AC28594">
        <v>28588</v>
      </c>
      <c r="AD28594">
        <v>2</v>
      </c>
      <c r="AE28594">
        <v>-35</v>
      </c>
      <c r="AF28594">
        <v>6</v>
      </c>
      <c r="AG28594">
        <v>20</v>
      </c>
      <c r="AH28594">
        <v>51</v>
      </c>
      <c r="AI28594">
        <v>475</v>
      </c>
    </row>
    <row r="28595" spans="28:35" x14ac:dyDescent="0.3">
      <c r="AB28595" t="s">
        <v>2</v>
      </c>
      <c r="AC28595">
        <v>28589</v>
      </c>
      <c r="AD28595">
        <v>8</v>
      </c>
      <c r="AE28595">
        <v>-38</v>
      </c>
      <c r="AF28595">
        <v>59</v>
      </c>
      <c r="AG28595">
        <v>144</v>
      </c>
      <c r="AH28595">
        <v>104</v>
      </c>
      <c r="AI28595">
        <v>687</v>
      </c>
    </row>
    <row r="28596" spans="28:35" x14ac:dyDescent="0.3">
      <c r="AB28596" t="s">
        <v>2</v>
      </c>
      <c r="AC28596">
        <v>28590</v>
      </c>
      <c r="AD28596">
        <v>8</v>
      </c>
      <c r="AE28596">
        <v>181</v>
      </c>
      <c r="AF28596">
        <v>43</v>
      </c>
      <c r="AG28596">
        <v>124</v>
      </c>
      <c r="AH28596">
        <v>65</v>
      </c>
      <c r="AI28596">
        <v>724</v>
      </c>
    </row>
    <row r="28597" spans="28:35" x14ac:dyDescent="0.3">
      <c r="AB28597" t="s">
        <v>2</v>
      </c>
      <c r="AC28597">
        <v>28591</v>
      </c>
      <c r="AD28597">
        <v>5</v>
      </c>
      <c r="AE28597">
        <v>282</v>
      </c>
      <c r="AF28597">
        <v>9</v>
      </c>
      <c r="AG28597">
        <v>42</v>
      </c>
      <c r="AH28597">
        <v>45</v>
      </c>
      <c r="AI28597">
        <v>686</v>
      </c>
    </row>
    <row r="28598" spans="28:35" x14ac:dyDescent="0.3">
      <c r="AB28598" t="s">
        <v>2</v>
      </c>
      <c r="AC28598">
        <v>28592</v>
      </c>
      <c r="AD28598">
        <v>2</v>
      </c>
      <c r="AE28598">
        <v>205</v>
      </c>
      <c r="AF28598">
        <v>39</v>
      </c>
      <c r="AG28598">
        <v>40</v>
      </c>
      <c r="AH28598">
        <v>36</v>
      </c>
      <c r="AI28598">
        <v>512</v>
      </c>
    </row>
    <row r="28599" spans="28:35" x14ac:dyDescent="0.3">
      <c r="AB28599" t="s">
        <v>2</v>
      </c>
      <c r="AC28599">
        <v>28593</v>
      </c>
      <c r="AD28599">
        <v>10</v>
      </c>
      <c r="AE28599">
        <v>306</v>
      </c>
      <c r="AF28599">
        <v>71</v>
      </c>
      <c r="AG28599">
        <v>211</v>
      </c>
      <c r="AH28599">
        <v>131</v>
      </c>
      <c r="AI28599">
        <v>783</v>
      </c>
    </row>
    <row r="28600" spans="28:35" x14ac:dyDescent="0.3">
      <c r="AB28600" t="s">
        <v>2</v>
      </c>
      <c r="AC28600">
        <v>28594</v>
      </c>
      <c r="AD28600">
        <v>9</v>
      </c>
      <c r="AE28600">
        <v>315</v>
      </c>
      <c r="AF28600">
        <v>56</v>
      </c>
      <c r="AG28600">
        <v>159</v>
      </c>
      <c r="AH28600">
        <v>99</v>
      </c>
      <c r="AI28600">
        <v>703</v>
      </c>
    </row>
    <row r="28601" spans="28:35" x14ac:dyDescent="0.3">
      <c r="AB28601" t="s">
        <v>2</v>
      </c>
      <c r="AC28601">
        <v>28595</v>
      </c>
      <c r="AD28601">
        <v>1</v>
      </c>
      <c r="AE28601">
        <v>131</v>
      </c>
      <c r="AF28601">
        <v>28</v>
      </c>
      <c r="AG28601">
        <v>24</v>
      </c>
      <c r="AH28601">
        <v>37</v>
      </c>
      <c r="AI28601">
        <v>561</v>
      </c>
    </row>
    <row r="28602" spans="28:35" x14ac:dyDescent="0.3">
      <c r="AB28602" t="s">
        <v>2</v>
      </c>
      <c r="AC28602">
        <v>28596</v>
      </c>
      <c r="AD28602">
        <v>6</v>
      </c>
      <c r="AE28602">
        <v>270</v>
      </c>
      <c r="AF28602">
        <v>62</v>
      </c>
      <c r="AG28602">
        <v>128</v>
      </c>
      <c r="AH28602">
        <v>74</v>
      </c>
      <c r="AI28602">
        <v>659</v>
      </c>
    </row>
    <row r="28603" spans="28:35" x14ac:dyDescent="0.3">
      <c r="AB28603" t="s">
        <v>2</v>
      </c>
      <c r="AC28603">
        <v>28597</v>
      </c>
      <c r="AD28603">
        <v>6</v>
      </c>
      <c r="AE28603">
        <v>-64</v>
      </c>
      <c r="AF28603">
        <v>84</v>
      </c>
      <c r="AG28603">
        <v>151</v>
      </c>
      <c r="AH28603">
        <v>139</v>
      </c>
      <c r="AI28603">
        <v>495</v>
      </c>
    </row>
    <row r="28604" spans="28:35" x14ac:dyDescent="0.3">
      <c r="AB28604" t="s">
        <v>2</v>
      </c>
      <c r="AC28604">
        <v>28598</v>
      </c>
      <c r="AD28604">
        <v>9</v>
      </c>
      <c r="AE28604">
        <v>270</v>
      </c>
      <c r="AF28604">
        <v>76</v>
      </c>
      <c r="AG28604">
        <v>192</v>
      </c>
      <c r="AH28604">
        <v>105</v>
      </c>
      <c r="AI28604">
        <v>731</v>
      </c>
    </row>
    <row r="28605" spans="28:35" x14ac:dyDescent="0.3">
      <c r="AB28605" t="s">
        <v>2</v>
      </c>
      <c r="AC28605">
        <v>28599</v>
      </c>
      <c r="AD28605">
        <v>9</v>
      </c>
      <c r="AE28605">
        <v>323</v>
      </c>
      <c r="AF28605">
        <v>35</v>
      </c>
      <c r="AG28605">
        <v>114</v>
      </c>
      <c r="AH28605">
        <v>58</v>
      </c>
      <c r="AI28605">
        <v>697</v>
      </c>
    </row>
    <row r="28606" spans="28:35" x14ac:dyDescent="0.3">
      <c r="AB28606" t="s">
        <v>2</v>
      </c>
      <c r="AC28606">
        <v>28600</v>
      </c>
      <c r="AD28606">
        <v>8</v>
      </c>
      <c r="AE28606">
        <v>393</v>
      </c>
      <c r="AF28606">
        <v>1</v>
      </c>
      <c r="AG28606">
        <v>46</v>
      </c>
      <c r="AH28606">
        <v>37</v>
      </c>
      <c r="AI28606">
        <v>629</v>
      </c>
    </row>
    <row r="28607" spans="28:35" x14ac:dyDescent="0.3">
      <c r="AB28607" t="s">
        <v>2</v>
      </c>
      <c r="AC28607">
        <v>28601</v>
      </c>
      <c r="AD28607">
        <v>10</v>
      </c>
      <c r="AE28607">
        <v>229</v>
      </c>
      <c r="AF28607">
        <v>53</v>
      </c>
      <c r="AG28607">
        <v>170</v>
      </c>
      <c r="AH28607">
        <v>91</v>
      </c>
      <c r="AI28607">
        <v>673</v>
      </c>
    </row>
    <row r="28608" spans="28:35" x14ac:dyDescent="0.3">
      <c r="AB28608" t="s">
        <v>2</v>
      </c>
      <c r="AC28608">
        <v>28602</v>
      </c>
      <c r="AD28608">
        <v>8</v>
      </c>
      <c r="AE28608">
        <v>114</v>
      </c>
      <c r="AF28608">
        <v>96</v>
      </c>
      <c r="AG28608">
        <v>221</v>
      </c>
      <c r="AH28608">
        <v>114</v>
      </c>
      <c r="AI28608">
        <v>734</v>
      </c>
    </row>
    <row r="28609" spans="28:35" x14ac:dyDescent="0.3">
      <c r="AB28609" t="s">
        <v>2</v>
      </c>
      <c r="AC28609">
        <v>28603</v>
      </c>
      <c r="AD28609">
        <v>8</v>
      </c>
      <c r="AE28609">
        <v>168</v>
      </c>
      <c r="AF28609">
        <v>35</v>
      </c>
      <c r="AG28609">
        <v>104</v>
      </c>
      <c r="AH28609">
        <v>70</v>
      </c>
      <c r="AI28609">
        <v>532</v>
      </c>
    </row>
    <row r="28610" spans="28:35" x14ac:dyDescent="0.3">
      <c r="AB28610" t="s">
        <v>2</v>
      </c>
      <c r="AC28610">
        <v>28604</v>
      </c>
      <c r="AD28610">
        <v>6</v>
      </c>
      <c r="AE28610">
        <v>-153</v>
      </c>
      <c r="AF28610">
        <v>9</v>
      </c>
      <c r="AG28610">
        <v>45</v>
      </c>
      <c r="AH28610">
        <v>49</v>
      </c>
      <c r="AI28610">
        <v>443</v>
      </c>
    </row>
    <row r="28611" spans="28:35" x14ac:dyDescent="0.3">
      <c r="AB28611" t="s">
        <v>2</v>
      </c>
      <c r="AC28611">
        <v>28605</v>
      </c>
      <c r="AD28611">
        <v>8</v>
      </c>
      <c r="AE28611">
        <v>462</v>
      </c>
      <c r="AF28611">
        <v>1</v>
      </c>
      <c r="AG28611">
        <v>45</v>
      </c>
      <c r="AH28611">
        <v>61</v>
      </c>
      <c r="AI28611">
        <v>606</v>
      </c>
    </row>
    <row r="28612" spans="28:35" x14ac:dyDescent="0.3">
      <c r="AB28612" t="s">
        <v>2</v>
      </c>
      <c r="AC28612">
        <v>28606</v>
      </c>
      <c r="AD28612">
        <v>5</v>
      </c>
      <c r="AE28612">
        <v>-27</v>
      </c>
      <c r="AF28612">
        <v>45</v>
      </c>
      <c r="AG28612">
        <v>89</v>
      </c>
      <c r="AH28612">
        <v>92</v>
      </c>
      <c r="AI28612">
        <v>561</v>
      </c>
    </row>
    <row r="28613" spans="28:35" x14ac:dyDescent="0.3">
      <c r="AB28613" t="s">
        <v>2</v>
      </c>
      <c r="AC28613">
        <v>28607</v>
      </c>
      <c r="AD28613">
        <v>9</v>
      </c>
      <c r="AE28613">
        <v>497</v>
      </c>
      <c r="AF28613">
        <v>45</v>
      </c>
      <c r="AG28613">
        <v>133</v>
      </c>
      <c r="AH28613">
        <v>70</v>
      </c>
      <c r="AI28613">
        <v>831</v>
      </c>
    </row>
    <row r="28614" spans="28:35" x14ac:dyDescent="0.3">
      <c r="AB28614" t="s">
        <v>2</v>
      </c>
      <c r="AC28614">
        <v>28608</v>
      </c>
      <c r="AD28614">
        <v>7</v>
      </c>
      <c r="AE28614">
        <v>16</v>
      </c>
      <c r="AF28614">
        <v>13</v>
      </c>
      <c r="AG28614">
        <v>61</v>
      </c>
      <c r="AH28614">
        <v>67</v>
      </c>
      <c r="AI28614">
        <v>620</v>
      </c>
    </row>
    <row r="28615" spans="28:35" x14ac:dyDescent="0.3">
      <c r="AB28615" t="s">
        <v>2</v>
      </c>
      <c r="AC28615">
        <v>28609</v>
      </c>
      <c r="AD28615">
        <v>9</v>
      </c>
      <c r="AE28615">
        <v>200</v>
      </c>
      <c r="AF28615">
        <v>99</v>
      </c>
      <c r="AG28615">
        <v>240</v>
      </c>
      <c r="AH28615">
        <v>149</v>
      </c>
      <c r="AI28615">
        <v>687</v>
      </c>
    </row>
    <row r="28616" spans="28:35" x14ac:dyDescent="0.3">
      <c r="AB28616" t="s">
        <v>2</v>
      </c>
      <c r="AC28616">
        <v>28610</v>
      </c>
      <c r="AD28616">
        <v>4</v>
      </c>
      <c r="AE28616">
        <v>89</v>
      </c>
      <c r="AF28616">
        <v>18</v>
      </c>
      <c r="AG28616">
        <v>46</v>
      </c>
      <c r="AH28616">
        <v>36</v>
      </c>
      <c r="AI28616">
        <v>546</v>
      </c>
    </row>
    <row r="28617" spans="28:35" x14ac:dyDescent="0.3">
      <c r="AB28617" t="s">
        <v>2</v>
      </c>
      <c r="AC28617">
        <v>28611</v>
      </c>
      <c r="AD28617">
        <v>9</v>
      </c>
      <c r="AE28617">
        <v>344</v>
      </c>
      <c r="AF28617">
        <v>38</v>
      </c>
      <c r="AG28617">
        <v>119</v>
      </c>
      <c r="AH28617">
        <v>67</v>
      </c>
      <c r="AI28617">
        <v>767</v>
      </c>
    </row>
    <row r="28618" spans="28:35" x14ac:dyDescent="0.3">
      <c r="AB28618" t="s">
        <v>2</v>
      </c>
      <c r="AC28618">
        <v>28612</v>
      </c>
      <c r="AD28618">
        <v>5</v>
      </c>
      <c r="AE28618">
        <v>-56</v>
      </c>
      <c r="AF28618">
        <v>18</v>
      </c>
      <c r="AG28618">
        <v>49</v>
      </c>
      <c r="AH28618">
        <v>36</v>
      </c>
      <c r="AI28618">
        <v>543</v>
      </c>
    </row>
    <row r="28619" spans="28:35" x14ac:dyDescent="0.3">
      <c r="AB28619" t="s">
        <v>2</v>
      </c>
      <c r="AC28619">
        <v>28613</v>
      </c>
      <c r="AD28619">
        <v>7</v>
      </c>
      <c r="AE28619">
        <v>138</v>
      </c>
      <c r="AF28619">
        <v>15</v>
      </c>
      <c r="AG28619">
        <v>62</v>
      </c>
      <c r="AH28619">
        <v>60</v>
      </c>
      <c r="AI28619">
        <v>496</v>
      </c>
    </row>
    <row r="28620" spans="28:35" x14ac:dyDescent="0.3">
      <c r="AB28620" t="s">
        <v>2</v>
      </c>
      <c r="AC28620">
        <v>28614</v>
      </c>
      <c r="AD28620">
        <v>7</v>
      </c>
      <c r="AE28620">
        <v>-61</v>
      </c>
      <c r="AF28620">
        <v>73</v>
      </c>
      <c r="AG28620">
        <v>151</v>
      </c>
      <c r="AH28620">
        <v>114</v>
      </c>
      <c r="AI28620">
        <v>524</v>
      </c>
    </row>
    <row r="28621" spans="28:35" x14ac:dyDescent="0.3">
      <c r="AB28621" t="s">
        <v>2</v>
      </c>
      <c r="AC28621">
        <v>28615</v>
      </c>
      <c r="AD28621">
        <v>6</v>
      </c>
      <c r="AE28621">
        <v>-51</v>
      </c>
      <c r="AF28621">
        <v>52</v>
      </c>
      <c r="AG28621">
        <v>113</v>
      </c>
      <c r="AH28621">
        <v>81</v>
      </c>
      <c r="AI28621">
        <v>507</v>
      </c>
    </row>
    <row r="28622" spans="28:35" x14ac:dyDescent="0.3">
      <c r="AB28622" t="s">
        <v>2</v>
      </c>
      <c r="AC28622">
        <v>28616</v>
      </c>
      <c r="AD28622">
        <v>10</v>
      </c>
      <c r="AE28622">
        <v>159</v>
      </c>
      <c r="AF28622">
        <v>75</v>
      </c>
      <c r="AG28622">
        <v>209</v>
      </c>
      <c r="AH28622">
        <v>117</v>
      </c>
      <c r="AI28622">
        <v>791</v>
      </c>
    </row>
    <row r="28623" spans="28:35" x14ac:dyDescent="0.3">
      <c r="AB28623" t="s">
        <v>2</v>
      </c>
      <c r="AC28623">
        <v>28617</v>
      </c>
      <c r="AD28623">
        <v>4</v>
      </c>
      <c r="AE28623">
        <v>-199</v>
      </c>
      <c r="AF28623">
        <v>20</v>
      </c>
      <c r="AG28623">
        <v>46</v>
      </c>
      <c r="AH28623">
        <v>37</v>
      </c>
      <c r="AI28623">
        <v>453</v>
      </c>
    </row>
    <row r="28624" spans="28:35" x14ac:dyDescent="0.3">
      <c r="AB28624" t="s">
        <v>2</v>
      </c>
      <c r="AC28624">
        <v>28618</v>
      </c>
      <c r="AD28624">
        <v>4</v>
      </c>
      <c r="AE28624">
        <v>-208</v>
      </c>
      <c r="AF28624">
        <v>40</v>
      </c>
      <c r="AG28624">
        <v>70</v>
      </c>
      <c r="AH28624">
        <v>57</v>
      </c>
      <c r="AI28624">
        <v>492</v>
      </c>
    </row>
    <row r="28625" spans="28:35" x14ac:dyDescent="0.3">
      <c r="AB28625" t="s">
        <v>2</v>
      </c>
      <c r="AC28625">
        <v>28619</v>
      </c>
      <c r="AD28625">
        <v>4</v>
      </c>
      <c r="AE28625">
        <v>-115</v>
      </c>
      <c r="AF28625">
        <v>12</v>
      </c>
      <c r="AG28625">
        <v>36</v>
      </c>
      <c r="AH28625">
        <v>60</v>
      </c>
      <c r="AI28625">
        <v>490</v>
      </c>
    </row>
    <row r="28626" spans="28:35" x14ac:dyDescent="0.3">
      <c r="AB28626" t="s">
        <v>2</v>
      </c>
      <c r="AC28626">
        <v>28620</v>
      </c>
      <c r="AD28626">
        <v>2</v>
      </c>
      <c r="AE28626">
        <v>-236</v>
      </c>
      <c r="AF28626">
        <v>10</v>
      </c>
      <c r="AG28626">
        <v>23</v>
      </c>
      <c r="AH28626">
        <v>16</v>
      </c>
      <c r="AI28626">
        <v>415</v>
      </c>
    </row>
    <row r="28627" spans="28:35" x14ac:dyDescent="0.3">
      <c r="AB28627" t="s">
        <v>2</v>
      </c>
      <c r="AC28627">
        <v>28621</v>
      </c>
      <c r="AD28627">
        <v>6</v>
      </c>
      <c r="AE28627">
        <v>311</v>
      </c>
      <c r="AF28627">
        <v>58</v>
      </c>
      <c r="AG28627">
        <v>123</v>
      </c>
      <c r="AH28627">
        <v>94</v>
      </c>
      <c r="AI28627">
        <v>667</v>
      </c>
    </row>
    <row r="28628" spans="28:35" x14ac:dyDescent="0.3">
      <c r="AB28628" t="s">
        <v>2</v>
      </c>
      <c r="AC28628">
        <v>28622</v>
      </c>
      <c r="AD28628">
        <v>5</v>
      </c>
      <c r="AE28628">
        <v>264</v>
      </c>
      <c r="AF28628">
        <v>64</v>
      </c>
      <c r="AG28628">
        <v>117</v>
      </c>
      <c r="AH28628">
        <v>82</v>
      </c>
      <c r="AI28628">
        <v>676</v>
      </c>
    </row>
    <row r="28629" spans="28:35" x14ac:dyDescent="0.3">
      <c r="AB28629" t="s">
        <v>2</v>
      </c>
      <c r="AC28629">
        <v>28623</v>
      </c>
      <c r="AD28629">
        <v>6</v>
      </c>
      <c r="AE28629">
        <v>-109</v>
      </c>
      <c r="AF28629">
        <v>39</v>
      </c>
      <c r="AG28629">
        <v>94</v>
      </c>
      <c r="AH28629">
        <v>71</v>
      </c>
      <c r="AI28629">
        <v>631</v>
      </c>
    </row>
    <row r="28630" spans="28:35" x14ac:dyDescent="0.3">
      <c r="AB28630" t="s">
        <v>2</v>
      </c>
      <c r="AC28630">
        <v>28624</v>
      </c>
      <c r="AD28630">
        <v>2</v>
      </c>
      <c r="AE28630">
        <v>48</v>
      </c>
      <c r="AF28630">
        <v>37</v>
      </c>
      <c r="AG28630">
        <v>45</v>
      </c>
      <c r="AH28630">
        <v>58</v>
      </c>
      <c r="AI28630">
        <v>539</v>
      </c>
    </row>
    <row r="28631" spans="28:35" x14ac:dyDescent="0.3">
      <c r="AB28631" t="s">
        <v>2</v>
      </c>
      <c r="AC28631">
        <v>28625</v>
      </c>
      <c r="AD28631">
        <v>3</v>
      </c>
      <c r="AE28631">
        <v>-264</v>
      </c>
      <c r="AF28631">
        <v>28</v>
      </c>
      <c r="AG28631">
        <v>46</v>
      </c>
      <c r="AH28631">
        <v>67</v>
      </c>
      <c r="AI28631">
        <v>435</v>
      </c>
    </row>
    <row r="28632" spans="28:35" x14ac:dyDescent="0.3">
      <c r="AB28632" t="s">
        <v>2</v>
      </c>
      <c r="AC28632">
        <v>28626</v>
      </c>
      <c r="AD28632">
        <v>7</v>
      </c>
      <c r="AE28632">
        <v>381</v>
      </c>
      <c r="AF28632">
        <v>26</v>
      </c>
      <c r="AG28632">
        <v>77</v>
      </c>
      <c r="AH28632">
        <v>70</v>
      </c>
      <c r="AI28632">
        <v>716</v>
      </c>
    </row>
    <row r="28633" spans="28:35" x14ac:dyDescent="0.3">
      <c r="AB28633" t="s">
        <v>2</v>
      </c>
      <c r="AC28633">
        <v>28627</v>
      </c>
      <c r="AD28633">
        <v>9</v>
      </c>
      <c r="AE28633">
        <v>487</v>
      </c>
      <c r="AF28633">
        <v>20</v>
      </c>
      <c r="AG28633">
        <v>83</v>
      </c>
      <c r="AH28633">
        <v>53</v>
      </c>
      <c r="AI28633">
        <v>786</v>
      </c>
    </row>
    <row r="28634" spans="28:35" x14ac:dyDescent="0.3">
      <c r="AB28634" t="s">
        <v>2</v>
      </c>
      <c r="AC28634">
        <v>28628</v>
      </c>
      <c r="AD28634">
        <v>2</v>
      </c>
      <c r="AE28634">
        <v>-57</v>
      </c>
      <c r="AF28634">
        <v>40</v>
      </c>
      <c r="AG28634">
        <v>41</v>
      </c>
      <c r="AH28634">
        <v>33</v>
      </c>
      <c r="AI28634">
        <v>558</v>
      </c>
    </row>
    <row r="28635" spans="28:35" x14ac:dyDescent="0.3">
      <c r="AB28635" t="s">
        <v>2</v>
      </c>
      <c r="AC28635">
        <v>28629</v>
      </c>
      <c r="AD28635">
        <v>4</v>
      </c>
      <c r="AE28635">
        <v>-63</v>
      </c>
      <c r="AF28635">
        <v>66</v>
      </c>
      <c r="AG28635">
        <v>95</v>
      </c>
      <c r="AH28635">
        <v>71</v>
      </c>
      <c r="AI28635">
        <v>629</v>
      </c>
    </row>
    <row r="28636" spans="28:35" x14ac:dyDescent="0.3">
      <c r="AB28636" t="s">
        <v>2</v>
      </c>
      <c r="AC28636">
        <v>28630</v>
      </c>
      <c r="AD28636">
        <v>1</v>
      </c>
      <c r="AE28636">
        <v>117</v>
      </c>
      <c r="AF28636">
        <v>9</v>
      </c>
      <c r="AG28636">
        <v>17</v>
      </c>
      <c r="AH28636">
        <v>37</v>
      </c>
      <c r="AI28636">
        <v>523</v>
      </c>
    </row>
    <row r="28637" spans="28:35" x14ac:dyDescent="0.3">
      <c r="AB28637" t="s">
        <v>2</v>
      </c>
      <c r="AC28637">
        <v>28631</v>
      </c>
      <c r="AD28637">
        <v>2</v>
      </c>
      <c r="AE28637">
        <v>165</v>
      </c>
      <c r="AF28637">
        <v>34</v>
      </c>
      <c r="AG28637">
        <v>45</v>
      </c>
      <c r="AH28637">
        <v>34</v>
      </c>
      <c r="AI28637">
        <v>681</v>
      </c>
    </row>
    <row r="28638" spans="28:35" x14ac:dyDescent="0.3">
      <c r="AB28638" t="s">
        <v>2</v>
      </c>
      <c r="AC28638">
        <v>28632</v>
      </c>
      <c r="AD28638">
        <v>8</v>
      </c>
      <c r="AE28638">
        <v>227</v>
      </c>
      <c r="AF28638">
        <v>81</v>
      </c>
      <c r="AG28638">
        <v>192</v>
      </c>
      <c r="AH28638">
        <v>97</v>
      </c>
      <c r="AI28638">
        <v>745</v>
      </c>
    </row>
    <row r="28639" spans="28:35" x14ac:dyDescent="0.3">
      <c r="AB28639" t="s">
        <v>2</v>
      </c>
      <c r="AC28639">
        <v>28633</v>
      </c>
      <c r="AD28639">
        <v>9</v>
      </c>
      <c r="AE28639">
        <v>513</v>
      </c>
      <c r="AF28639">
        <v>11</v>
      </c>
      <c r="AG28639">
        <v>72</v>
      </c>
      <c r="AH28639">
        <v>55</v>
      </c>
      <c r="AI28639">
        <v>705</v>
      </c>
    </row>
    <row r="28640" spans="28:35" x14ac:dyDescent="0.3">
      <c r="AB28640" t="s">
        <v>2</v>
      </c>
      <c r="AC28640">
        <v>28634</v>
      </c>
      <c r="AD28640">
        <v>8</v>
      </c>
      <c r="AE28640">
        <v>324</v>
      </c>
      <c r="AF28640">
        <v>48</v>
      </c>
      <c r="AG28640">
        <v>132</v>
      </c>
      <c r="AH28640">
        <v>104</v>
      </c>
      <c r="AI28640">
        <v>699</v>
      </c>
    </row>
    <row r="28641" spans="28:35" x14ac:dyDescent="0.3">
      <c r="AB28641" t="s">
        <v>2</v>
      </c>
      <c r="AC28641">
        <v>28635</v>
      </c>
      <c r="AD28641">
        <v>7</v>
      </c>
      <c r="AE28641">
        <v>-18</v>
      </c>
      <c r="AF28641">
        <v>16</v>
      </c>
      <c r="AG28641">
        <v>64</v>
      </c>
      <c r="AH28641">
        <v>72</v>
      </c>
      <c r="AI28641">
        <v>564</v>
      </c>
    </row>
    <row r="28642" spans="28:35" x14ac:dyDescent="0.3">
      <c r="AB28642" t="s">
        <v>2</v>
      </c>
      <c r="AC28642">
        <v>28636</v>
      </c>
      <c r="AD28642">
        <v>5</v>
      </c>
      <c r="AE28642">
        <v>288</v>
      </c>
      <c r="AF28642">
        <v>47</v>
      </c>
      <c r="AG28642">
        <v>88</v>
      </c>
      <c r="AH28642">
        <v>75</v>
      </c>
      <c r="AI28642">
        <v>535</v>
      </c>
    </row>
    <row r="28643" spans="28:35" x14ac:dyDescent="0.3">
      <c r="AB28643" t="s">
        <v>2</v>
      </c>
      <c r="AC28643">
        <v>28637</v>
      </c>
      <c r="AD28643">
        <v>1</v>
      </c>
      <c r="AE28643">
        <v>80</v>
      </c>
      <c r="AF28643">
        <v>89</v>
      </c>
      <c r="AG28643">
        <v>62</v>
      </c>
      <c r="AH28643">
        <v>49</v>
      </c>
      <c r="AI28643">
        <v>615</v>
      </c>
    </row>
    <row r="28644" spans="28:35" x14ac:dyDescent="0.3">
      <c r="AB28644" t="s">
        <v>2</v>
      </c>
      <c r="AC28644">
        <v>28638</v>
      </c>
      <c r="AD28644">
        <v>8</v>
      </c>
      <c r="AE28644">
        <v>10</v>
      </c>
      <c r="AF28644">
        <v>82</v>
      </c>
      <c r="AG28644">
        <v>182</v>
      </c>
      <c r="AH28644">
        <v>124</v>
      </c>
      <c r="AI28644">
        <v>724</v>
      </c>
    </row>
    <row r="28645" spans="28:35" x14ac:dyDescent="0.3">
      <c r="AB28645" t="s">
        <v>2</v>
      </c>
      <c r="AC28645">
        <v>28639</v>
      </c>
      <c r="AD28645">
        <v>7</v>
      </c>
      <c r="AE28645">
        <v>114</v>
      </c>
      <c r="AF28645">
        <v>11</v>
      </c>
      <c r="AG28645">
        <v>59</v>
      </c>
      <c r="AH28645">
        <v>58</v>
      </c>
      <c r="AI28645">
        <v>620</v>
      </c>
    </row>
    <row r="28646" spans="28:35" x14ac:dyDescent="0.3">
      <c r="AB28646" t="s">
        <v>2</v>
      </c>
      <c r="AC28646">
        <v>28640</v>
      </c>
      <c r="AD28646">
        <v>7</v>
      </c>
      <c r="AE28646">
        <v>94</v>
      </c>
      <c r="AF28646">
        <v>78</v>
      </c>
      <c r="AG28646">
        <v>163</v>
      </c>
      <c r="AH28646">
        <v>92</v>
      </c>
      <c r="AI28646">
        <v>592</v>
      </c>
    </row>
    <row r="28647" spans="28:35" x14ac:dyDescent="0.3">
      <c r="AB28647" t="s">
        <v>2</v>
      </c>
      <c r="AC28647">
        <v>28641</v>
      </c>
      <c r="AD28647">
        <v>1</v>
      </c>
      <c r="AE28647">
        <v>-289</v>
      </c>
      <c r="AF28647">
        <v>25</v>
      </c>
      <c r="AG28647">
        <v>26</v>
      </c>
      <c r="AH28647">
        <v>24</v>
      </c>
      <c r="AI28647">
        <v>540</v>
      </c>
    </row>
    <row r="28648" spans="28:35" x14ac:dyDescent="0.3">
      <c r="AB28648" t="s">
        <v>2</v>
      </c>
      <c r="AC28648">
        <v>28642</v>
      </c>
      <c r="AD28648">
        <v>9</v>
      </c>
      <c r="AE28648">
        <v>237</v>
      </c>
      <c r="AF28648">
        <v>79</v>
      </c>
      <c r="AG28648">
        <v>201</v>
      </c>
      <c r="AH28648">
        <v>104</v>
      </c>
      <c r="AI28648">
        <v>829</v>
      </c>
    </row>
    <row r="28649" spans="28:35" x14ac:dyDescent="0.3">
      <c r="AB28649" t="s">
        <v>2</v>
      </c>
      <c r="AC28649">
        <v>28643</v>
      </c>
      <c r="AD28649">
        <v>4</v>
      </c>
      <c r="AE28649">
        <v>37</v>
      </c>
      <c r="AF28649">
        <v>13</v>
      </c>
      <c r="AG28649">
        <v>42</v>
      </c>
      <c r="AH28649">
        <v>45</v>
      </c>
      <c r="AI28649">
        <v>548</v>
      </c>
    </row>
    <row r="28650" spans="28:35" x14ac:dyDescent="0.3">
      <c r="AB28650" t="s">
        <v>2</v>
      </c>
      <c r="AC28650">
        <v>28644</v>
      </c>
      <c r="AD28650">
        <v>8</v>
      </c>
      <c r="AE28650">
        <v>188</v>
      </c>
      <c r="AF28650">
        <v>95</v>
      </c>
      <c r="AG28650">
        <v>202</v>
      </c>
      <c r="AH28650">
        <v>118</v>
      </c>
      <c r="AI28650">
        <v>615</v>
      </c>
    </row>
    <row r="28651" spans="28:35" x14ac:dyDescent="0.3">
      <c r="AB28651" t="s">
        <v>2</v>
      </c>
      <c r="AC28651">
        <v>28645</v>
      </c>
      <c r="AD28651">
        <v>7</v>
      </c>
      <c r="AE28651">
        <v>-63</v>
      </c>
      <c r="AF28651">
        <v>22</v>
      </c>
      <c r="AG28651">
        <v>76</v>
      </c>
      <c r="AH28651">
        <v>73</v>
      </c>
      <c r="AI28651">
        <v>453</v>
      </c>
    </row>
    <row r="28652" spans="28:35" x14ac:dyDescent="0.3">
      <c r="AB28652" t="s">
        <v>2</v>
      </c>
      <c r="AC28652">
        <v>28646</v>
      </c>
      <c r="AD28652">
        <v>1</v>
      </c>
      <c r="AE28652">
        <v>76</v>
      </c>
      <c r="AF28652">
        <v>46</v>
      </c>
      <c r="AG28652">
        <v>36</v>
      </c>
      <c r="AH28652">
        <v>22</v>
      </c>
      <c r="AI28652">
        <v>542</v>
      </c>
    </row>
    <row r="28653" spans="28:35" x14ac:dyDescent="0.3">
      <c r="AB28653" t="s">
        <v>2</v>
      </c>
      <c r="AC28653">
        <v>28647</v>
      </c>
      <c r="AD28653">
        <v>10</v>
      </c>
      <c r="AE28653">
        <v>443</v>
      </c>
      <c r="AF28653">
        <v>72</v>
      </c>
      <c r="AG28653">
        <v>203</v>
      </c>
      <c r="AH28653">
        <v>127</v>
      </c>
      <c r="AI28653">
        <v>767</v>
      </c>
    </row>
    <row r="28654" spans="28:35" x14ac:dyDescent="0.3">
      <c r="AB28654" t="s">
        <v>2</v>
      </c>
      <c r="AC28654">
        <v>28648</v>
      </c>
      <c r="AD28654">
        <v>3</v>
      </c>
      <c r="AE28654">
        <v>-90</v>
      </c>
      <c r="AF28654">
        <v>41</v>
      </c>
      <c r="AG28654">
        <v>62</v>
      </c>
      <c r="AH28654">
        <v>56</v>
      </c>
      <c r="AI28654">
        <v>516</v>
      </c>
    </row>
    <row r="28655" spans="28:35" x14ac:dyDescent="0.3">
      <c r="AB28655" t="s">
        <v>2</v>
      </c>
      <c r="AC28655">
        <v>28649</v>
      </c>
      <c r="AD28655">
        <v>5</v>
      </c>
      <c r="AE28655">
        <v>53</v>
      </c>
      <c r="AF28655">
        <v>40</v>
      </c>
      <c r="AG28655">
        <v>77</v>
      </c>
      <c r="AH28655">
        <v>43</v>
      </c>
      <c r="AI28655">
        <v>641</v>
      </c>
    </row>
    <row r="28656" spans="28:35" x14ac:dyDescent="0.3">
      <c r="AB28656" t="s">
        <v>2</v>
      </c>
      <c r="AC28656">
        <v>28650</v>
      </c>
      <c r="AD28656">
        <v>9</v>
      </c>
      <c r="AE28656">
        <v>536</v>
      </c>
      <c r="AF28656">
        <v>15</v>
      </c>
      <c r="AG28656">
        <v>77</v>
      </c>
      <c r="AH28656">
        <v>51</v>
      </c>
      <c r="AI28656">
        <v>786</v>
      </c>
    </row>
    <row r="28657" spans="28:35" x14ac:dyDescent="0.3">
      <c r="AB28657" t="s">
        <v>2</v>
      </c>
      <c r="AC28657">
        <v>28651</v>
      </c>
      <c r="AD28657">
        <v>6</v>
      </c>
      <c r="AE28657">
        <v>177</v>
      </c>
      <c r="AF28657">
        <v>79</v>
      </c>
      <c r="AG28657">
        <v>138</v>
      </c>
      <c r="AH28657">
        <v>98</v>
      </c>
      <c r="AI28657">
        <v>731</v>
      </c>
    </row>
    <row r="28658" spans="28:35" x14ac:dyDescent="0.3">
      <c r="AB28658" t="s">
        <v>2</v>
      </c>
      <c r="AC28658">
        <v>28652</v>
      </c>
      <c r="AD28658">
        <v>4</v>
      </c>
      <c r="AE28658">
        <v>266</v>
      </c>
      <c r="AF28658">
        <v>40</v>
      </c>
      <c r="AG28658">
        <v>73</v>
      </c>
      <c r="AH28658">
        <v>58</v>
      </c>
      <c r="AI28658">
        <v>588</v>
      </c>
    </row>
    <row r="28659" spans="28:35" x14ac:dyDescent="0.3">
      <c r="AB28659" t="s">
        <v>2</v>
      </c>
      <c r="AC28659">
        <v>28653</v>
      </c>
      <c r="AD28659">
        <v>4</v>
      </c>
      <c r="AE28659">
        <v>207</v>
      </c>
      <c r="AF28659">
        <v>14</v>
      </c>
      <c r="AG28659">
        <v>42</v>
      </c>
      <c r="AH28659">
        <v>57</v>
      </c>
      <c r="AI28659">
        <v>511</v>
      </c>
    </row>
    <row r="28660" spans="28:35" x14ac:dyDescent="0.3">
      <c r="AB28660" t="s">
        <v>2</v>
      </c>
      <c r="AC28660">
        <v>28654</v>
      </c>
      <c r="AD28660">
        <v>8</v>
      </c>
      <c r="AE28660">
        <v>120</v>
      </c>
      <c r="AF28660">
        <v>28</v>
      </c>
      <c r="AG28660">
        <v>96</v>
      </c>
      <c r="AH28660">
        <v>67</v>
      </c>
      <c r="AI28660">
        <v>558</v>
      </c>
    </row>
    <row r="28661" spans="28:35" x14ac:dyDescent="0.3">
      <c r="AB28661" t="s">
        <v>2</v>
      </c>
      <c r="AC28661">
        <v>28655</v>
      </c>
      <c r="AD28661">
        <v>7</v>
      </c>
      <c r="AE28661">
        <v>8</v>
      </c>
      <c r="AF28661">
        <v>33</v>
      </c>
      <c r="AG28661">
        <v>92</v>
      </c>
      <c r="AH28661">
        <v>53</v>
      </c>
      <c r="AI28661">
        <v>622</v>
      </c>
    </row>
    <row r="28662" spans="28:35" x14ac:dyDescent="0.3">
      <c r="AB28662" t="s">
        <v>2</v>
      </c>
      <c r="AC28662">
        <v>28656</v>
      </c>
      <c r="AD28662">
        <v>5</v>
      </c>
      <c r="AE28662">
        <v>241</v>
      </c>
      <c r="AF28662">
        <v>96</v>
      </c>
      <c r="AG28662">
        <v>148</v>
      </c>
      <c r="AH28662">
        <v>87</v>
      </c>
      <c r="AI28662">
        <v>783</v>
      </c>
    </row>
    <row r="28663" spans="28:35" x14ac:dyDescent="0.3">
      <c r="AB28663" t="s">
        <v>2</v>
      </c>
      <c r="AC28663">
        <v>28657</v>
      </c>
      <c r="AD28663">
        <v>4</v>
      </c>
      <c r="AE28663">
        <v>141</v>
      </c>
      <c r="AF28663">
        <v>14</v>
      </c>
      <c r="AG28663">
        <v>39</v>
      </c>
      <c r="AH28663">
        <v>33</v>
      </c>
      <c r="AI28663">
        <v>568</v>
      </c>
    </row>
    <row r="28664" spans="28:35" x14ac:dyDescent="0.3">
      <c r="AB28664" t="s">
        <v>2</v>
      </c>
      <c r="AC28664">
        <v>28658</v>
      </c>
      <c r="AD28664">
        <v>7</v>
      </c>
      <c r="AE28664">
        <v>334</v>
      </c>
      <c r="AF28664">
        <v>54</v>
      </c>
      <c r="AG28664">
        <v>120</v>
      </c>
      <c r="AH28664">
        <v>62</v>
      </c>
      <c r="AI28664">
        <v>691</v>
      </c>
    </row>
    <row r="28665" spans="28:35" x14ac:dyDescent="0.3">
      <c r="AB28665" t="s">
        <v>2</v>
      </c>
      <c r="AC28665">
        <v>28659</v>
      </c>
      <c r="AD28665">
        <v>6</v>
      </c>
      <c r="AE28665">
        <v>136</v>
      </c>
      <c r="AF28665">
        <v>99</v>
      </c>
      <c r="AG28665">
        <v>165</v>
      </c>
      <c r="AH28665">
        <v>116</v>
      </c>
      <c r="AI28665">
        <v>557</v>
      </c>
    </row>
    <row r="28666" spans="28:35" x14ac:dyDescent="0.3">
      <c r="AB28666" t="s">
        <v>2</v>
      </c>
      <c r="AC28666">
        <v>28660</v>
      </c>
      <c r="AD28666">
        <v>2</v>
      </c>
      <c r="AE28666">
        <v>141</v>
      </c>
      <c r="AF28666">
        <v>18</v>
      </c>
      <c r="AG28666">
        <v>30</v>
      </c>
      <c r="AH28666">
        <v>38</v>
      </c>
      <c r="AI28666">
        <v>504</v>
      </c>
    </row>
    <row r="28667" spans="28:35" x14ac:dyDescent="0.3">
      <c r="AB28667" t="s">
        <v>2</v>
      </c>
      <c r="AC28667">
        <v>28661</v>
      </c>
      <c r="AD28667">
        <v>9</v>
      </c>
      <c r="AE28667">
        <v>21</v>
      </c>
      <c r="AF28667">
        <v>15</v>
      </c>
      <c r="AG28667">
        <v>74</v>
      </c>
      <c r="AH28667">
        <v>63</v>
      </c>
      <c r="AI28667">
        <v>588</v>
      </c>
    </row>
    <row r="28668" spans="28:35" x14ac:dyDescent="0.3">
      <c r="AB28668" t="s">
        <v>2</v>
      </c>
      <c r="AC28668">
        <v>28662</v>
      </c>
      <c r="AD28668">
        <v>6</v>
      </c>
      <c r="AE28668">
        <v>-151</v>
      </c>
      <c r="AF28668">
        <v>34</v>
      </c>
      <c r="AG28668">
        <v>80</v>
      </c>
      <c r="AH28668">
        <v>80</v>
      </c>
      <c r="AI28668">
        <v>558</v>
      </c>
    </row>
    <row r="28669" spans="28:35" x14ac:dyDescent="0.3">
      <c r="AB28669" t="s">
        <v>2</v>
      </c>
      <c r="AC28669">
        <v>28663</v>
      </c>
      <c r="AD28669">
        <v>4</v>
      </c>
      <c r="AE28669">
        <v>62</v>
      </c>
      <c r="AF28669">
        <v>46</v>
      </c>
      <c r="AG28669">
        <v>73</v>
      </c>
      <c r="AH28669">
        <v>43</v>
      </c>
      <c r="AI28669">
        <v>515</v>
      </c>
    </row>
    <row r="28670" spans="28:35" x14ac:dyDescent="0.3">
      <c r="AB28670" t="s">
        <v>2</v>
      </c>
      <c r="AC28670">
        <v>28664</v>
      </c>
      <c r="AD28670">
        <v>9</v>
      </c>
      <c r="AE28670">
        <v>164</v>
      </c>
      <c r="AF28670">
        <v>54</v>
      </c>
      <c r="AG28670">
        <v>153</v>
      </c>
      <c r="AH28670">
        <v>111</v>
      </c>
      <c r="AI28670">
        <v>720</v>
      </c>
    </row>
    <row r="28671" spans="28:35" x14ac:dyDescent="0.3">
      <c r="AB28671" t="s">
        <v>2</v>
      </c>
      <c r="AC28671">
        <v>28665</v>
      </c>
      <c r="AD28671">
        <v>2</v>
      </c>
      <c r="AE28671">
        <v>-63</v>
      </c>
      <c r="AF28671">
        <v>89</v>
      </c>
      <c r="AG28671">
        <v>79</v>
      </c>
      <c r="AH28671">
        <v>79</v>
      </c>
      <c r="AI28671">
        <v>451</v>
      </c>
    </row>
    <row r="28672" spans="28:35" x14ac:dyDescent="0.3">
      <c r="AB28672" t="s">
        <v>2</v>
      </c>
      <c r="AC28672">
        <v>28666</v>
      </c>
      <c r="AD28672">
        <v>2</v>
      </c>
      <c r="AE28672">
        <v>151</v>
      </c>
      <c r="AF28672">
        <v>0</v>
      </c>
      <c r="AG28672">
        <v>16</v>
      </c>
      <c r="AH28672">
        <v>32</v>
      </c>
      <c r="AI28672">
        <v>640</v>
      </c>
    </row>
    <row r="28673" spans="28:35" x14ac:dyDescent="0.3">
      <c r="AB28673" t="s">
        <v>2</v>
      </c>
      <c r="AC28673">
        <v>28667</v>
      </c>
      <c r="AD28673">
        <v>6</v>
      </c>
      <c r="AE28673">
        <v>195</v>
      </c>
      <c r="AF28673">
        <v>61</v>
      </c>
      <c r="AG28673">
        <v>123</v>
      </c>
      <c r="AH28673">
        <v>97</v>
      </c>
      <c r="AI28673">
        <v>534</v>
      </c>
    </row>
    <row r="28674" spans="28:35" x14ac:dyDescent="0.3">
      <c r="AB28674" t="s">
        <v>2</v>
      </c>
      <c r="AC28674">
        <v>28668</v>
      </c>
      <c r="AD28674">
        <v>6</v>
      </c>
      <c r="AE28674">
        <v>-18</v>
      </c>
      <c r="AF28674">
        <v>46</v>
      </c>
      <c r="AG28674">
        <v>97</v>
      </c>
      <c r="AH28674">
        <v>97</v>
      </c>
      <c r="AI28674">
        <v>538</v>
      </c>
    </row>
    <row r="28675" spans="28:35" x14ac:dyDescent="0.3">
      <c r="AB28675" t="s">
        <v>2</v>
      </c>
      <c r="AC28675">
        <v>28669</v>
      </c>
      <c r="AD28675">
        <v>8</v>
      </c>
      <c r="AE28675">
        <v>405</v>
      </c>
      <c r="AF28675">
        <v>77</v>
      </c>
      <c r="AG28675">
        <v>172</v>
      </c>
      <c r="AH28675">
        <v>116</v>
      </c>
      <c r="AI28675">
        <v>636</v>
      </c>
    </row>
    <row r="28676" spans="28:35" x14ac:dyDescent="0.3">
      <c r="AB28676" t="s">
        <v>2</v>
      </c>
      <c r="AC28676">
        <v>28670</v>
      </c>
      <c r="AD28676">
        <v>7</v>
      </c>
      <c r="AE28676">
        <v>417</v>
      </c>
      <c r="AF28676">
        <v>74</v>
      </c>
      <c r="AG28676">
        <v>160</v>
      </c>
      <c r="AH28676">
        <v>106</v>
      </c>
      <c r="AI28676">
        <v>642</v>
      </c>
    </row>
    <row r="28677" spans="28:35" x14ac:dyDescent="0.3">
      <c r="AB28677" t="s">
        <v>2</v>
      </c>
      <c r="AC28677">
        <v>28671</v>
      </c>
      <c r="AD28677">
        <v>9</v>
      </c>
      <c r="AE28677">
        <v>542</v>
      </c>
      <c r="AF28677">
        <v>73</v>
      </c>
      <c r="AG28677">
        <v>191</v>
      </c>
      <c r="AH28677">
        <v>121</v>
      </c>
      <c r="AI28677">
        <v>687</v>
      </c>
    </row>
    <row r="28678" spans="28:35" x14ac:dyDescent="0.3">
      <c r="AB28678" t="s">
        <v>2</v>
      </c>
      <c r="AC28678">
        <v>28672</v>
      </c>
      <c r="AD28678">
        <v>5</v>
      </c>
      <c r="AE28678">
        <v>-73</v>
      </c>
      <c r="AF28678">
        <v>14</v>
      </c>
      <c r="AG28678">
        <v>45</v>
      </c>
      <c r="AH28678">
        <v>49</v>
      </c>
      <c r="AI28678">
        <v>607</v>
      </c>
    </row>
    <row r="28679" spans="28:35" x14ac:dyDescent="0.3">
      <c r="AB28679" t="s">
        <v>2</v>
      </c>
      <c r="AC28679">
        <v>28673</v>
      </c>
      <c r="AD28679">
        <v>5</v>
      </c>
      <c r="AE28679">
        <v>-151</v>
      </c>
      <c r="AF28679">
        <v>0</v>
      </c>
      <c r="AG28679">
        <v>29</v>
      </c>
      <c r="AH28679">
        <v>42</v>
      </c>
      <c r="AI28679">
        <v>544</v>
      </c>
    </row>
    <row r="28680" spans="28:35" x14ac:dyDescent="0.3">
      <c r="AB28680" t="s">
        <v>2</v>
      </c>
      <c r="AC28680">
        <v>28674</v>
      </c>
      <c r="AD28680">
        <v>3</v>
      </c>
      <c r="AE28680">
        <v>-118</v>
      </c>
      <c r="AF28680">
        <v>42</v>
      </c>
      <c r="AG28680">
        <v>53</v>
      </c>
      <c r="AH28680">
        <v>37</v>
      </c>
      <c r="AI28680">
        <v>536</v>
      </c>
    </row>
    <row r="28681" spans="28:35" x14ac:dyDescent="0.3">
      <c r="AB28681" t="s">
        <v>2</v>
      </c>
      <c r="AC28681">
        <v>28675</v>
      </c>
      <c r="AD28681">
        <v>3</v>
      </c>
      <c r="AE28681">
        <v>-168</v>
      </c>
      <c r="AF28681">
        <v>71</v>
      </c>
      <c r="AG28681">
        <v>87</v>
      </c>
      <c r="AH28681">
        <v>68</v>
      </c>
      <c r="AI28681">
        <v>485</v>
      </c>
    </row>
    <row r="28682" spans="28:35" x14ac:dyDescent="0.3">
      <c r="AB28682" t="s">
        <v>2</v>
      </c>
      <c r="AC28682">
        <v>28676</v>
      </c>
      <c r="AD28682">
        <v>1</v>
      </c>
      <c r="AE28682">
        <v>165</v>
      </c>
      <c r="AF28682">
        <v>9</v>
      </c>
      <c r="AG28682">
        <v>19</v>
      </c>
      <c r="AH28682">
        <v>33</v>
      </c>
      <c r="AI28682">
        <v>483</v>
      </c>
    </row>
    <row r="28683" spans="28:35" x14ac:dyDescent="0.3">
      <c r="AB28683" t="s">
        <v>2</v>
      </c>
      <c r="AC28683">
        <v>28677</v>
      </c>
      <c r="AD28683">
        <v>4</v>
      </c>
      <c r="AE28683">
        <v>-59</v>
      </c>
      <c r="AF28683">
        <v>49</v>
      </c>
      <c r="AG28683">
        <v>80</v>
      </c>
      <c r="AH28683">
        <v>59</v>
      </c>
      <c r="AI28683">
        <v>574</v>
      </c>
    </row>
    <row r="28684" spans="28:35" x14ac:dyDescent="0.3">
      <c r="AB28684" t="s">
        <v>2</v>
      </c>
      <c r="AC28684">
        <v>28678</v>
      </c>
      <c r="AD28684">
        <v>9</v>
      </c>
      <c r="AE28684">
        <v>471</v>
      </c>
      <c r="AF28684">
        <v>22</v>
      </c>
      <c r="AG28684">
        <v>87</v>
      </c>
      <c r="AH28684">
        <v>57</v>
      </c>
      <c r="AI28684">
        <v>756</v>
      </c>
    </row>
    <row r="28685" spans="28:35" x14ac:dyDescent="0.3">
      <c r="AB28685" t="s">
        <v>2</v>
      </c>
      <c r="AC28685">
        <v>28679</v>
      </c>
      <c r="AD28685">
        <v>10</v>
      </c>
      <c r="AE28685">
        <v>531</v>
      </c>
      <c r="AF28685">
        <v>33</v>
      </c>
      <c r="AG28685">
        <v>120</v>
      </c>
      <c r="AH28685">
        <v>89</v>
      </c>
      <c r="AI28685">
        <v>760</v>
      </c>
    </row>
    <row r="28686" spans="28:35" x14ac:dyDescent="0.3">
      <c r="AB28686" t="s">
        <v>2</v>
      </c>
      <c r="AC28686">
        <v>28680</v>
      </c>
      <c r="AD28686">
        <v>5</v>
      </c>
      <c r="AE28686">
        <v>281</v>
      </c>
      <c r="AF28686">
        <v>18</v>
      </c>
      <c r="AG28686">
        <v>53</v>
      </c>
      <c r="AH28686">
        <v>31</v>
      </c>
      <c r="AI28686">
        <v>574</v>
      </c>
    </row>
    <row r="28687" spans="28:35" x14ac:dyDescent="0.3">
      <c r="AB28687" t="s">
        <v>2</v>
      </c>
      <c r="AC28687">
        <v>28681</v>
      </c>
      <c r="AD28687">
        <v>10</v>
      </c>
      <c r="AE28687">
        <v>372</v>
      </c>
      <c r="AF28687">
        <v>54</v>
      </c>
      <c r="AG28687">
        <v>161</v>
      </c>
      <c r="AH28687">
        <v>98</v>
      </c>
      <c r="AI28687">
        <v>655</v>
      </c>
    </row>
    <row r="28688" spans="28:35" x14ac:dyDescent="0.3">
      <c r="AB28688" t="s">
        <v>2</v>
      </c>
      <c r="AC28688">
        <v>28682</v>
      </c>
      <c r="AD28688">
        <v>1</v>
      </c>
      <c r="AE28688">
        <v>-64</v>
      </c>
      <c r="AF28688">
        <v>33</v>
      </c>
      <c r="AG28688">
        <v>34</v>
      </c>
      <c r="AH28688">
        <v>24</v>
      </c>
      <c r="AI28688">
        <v>472</v>
      </c>
    </row>
    <row r="28689" spans="28:35" x14ac:dyDescent="0.3">
      <c r="AB28689" t="s">
        <v>2</v>
      </c>
      <c r="AC28689">
        <v>28683</v>
      </c>
      <c r="AD28689">
        <v>9</v>
      </c>
      <c r="AE28689">
        <v>318</v>
      </c>
      <c r="AF28689">
        <v>98</v>
      </c>
      <c r="AG28689">
        <v>240</v>
      </c>
      <c r="AH28689">
        <v>134</v>
      </c>
      <c r="AI28689">
        <v>850</v>
      </c>
    </row>
    <row r="28690" spans="28:35" x14ac:dyDescent="0.3">
      <c r="AB28690" t="s">
        <v>2</v>
      </c>
      <c r="AC28690">
        <v>28684</v>
      </c>
      <c r="AD28690">
        <v>2</v>
      </c>
      <c r="AE28690">
        <v>-31</v>
      </c>
      <c r="AF28690">
        <v>15</v>
      </c>
      <c r="AG28690">
        <v>31</v>
      </c>
      <c r="AH28690">
        <v>30</v>
      </c>
      <c r="AI28690">
        <v>495</v>
      </c>
    </row>
    <row r="28691" spans="28:35" x14ac:dyDescent="0.3">
      <c r="AB28691" t="s">
        <v>2</v>
      </c>
      <c r="AC28691">
        <v>28685</v>
      </c>
      <c r="AD28691">
        <v>1</v>
      </c>
      <c r="AE28691">
        <v>6</v>
      </c>
      <c r="AF28691">
        <v>97</v>
      </c>
      <c r="AG28691">
        <v>60</v>
      </c>
      <c r="AH28691">
        <v>43</v>
      </c>
      <c r="AI28691">
        <v>482</v>
      </c>
    </row>
    <row r="28692" spans="28:35" x14ac:dyDescent="0.3">
      <c r="AB28692" t="s">
        <v>2</v>
      </c>
      <c r="AC28692">
        <v>28686</v>
      </c>
      <c r="AD28692">
        <v>6</v>
      </c>
      <c r="AE28692">
        <v>267</v>
      </c>
      <c r="AF28692">
        <v>92</v>
      </c>
      <c r="AG28692">
        <v>164</v>
      </c>
      <c r="AH28692">
        <v>108</v>
      </c>
      <c r="AI28692">
        <v>715</v>
      </c>
    </row>
    <row r="28693" spans="28:35" x14ac:dyDescent="0.3">
      <c r="AB28693" t="s">
        <v>2</v>
      </c>
      <c r="AC28693">
        <v>28687</v>
      </c>
      <c r="AD28693">
        <v>7</v>
      </c>
      <c r="AE28693">
        <v>339</v>
      </c>
      <c r="AF28693">
        <v>45</v>
      </c>
      <c r="AG28693">
        <v>109</v>
      </c>
      <c r="AH28693">
        <v>93</v>
      </c>
      <c r="AI28693">
        <v>603</v>
      </c>
    </row>
    <row r="28694" spans="28:35" x14ac:dyDescent="0.3">
      <c r="AB28694" t="s">
        <v>2</v>
      </c>
      <c r="AC28694">
        <v>28688</v>
      </c>
      <c r="AD28694">
        <v>8</v>
      </c>
      <c r="AE28694">
        <v>120</v>
      </c>
      <c r="AF28694">
        <v>36</v>
      </c>
      <c r="AG28694">
        <v>108</v>
      </c>
      <c r="AH28694">
        <v>80</v>
      </c>
      <c r="AI28694">
        <v>642</v>
      </c>
    </row>
    <row r="28695" spans="28:35" x14ac:dyDescent="0.3">
      <c r="AB28695" t="s">
        <v>2</v>
      </c>
      <c r="AC28695">
        <v>28689</v>
      </c>
      <c r="AD28695">
        <v>8</v>
      </c>
      <c r="AE28695">
        <v>377</v>
      </c>
      <c r="AF28695">
        <v>43</v>
      </c>
      <c r="AG28695">
        <v>122</v>
      </c>
      <c r="AH28695">
        <v>89</v>
      </c>
      <c r="AI28695">
        <v>624</v>
      </c>
    </row>
    <row r="28696" spans="28:35" x14ac:dyDescent="0.3">
      <c r="AB28696" t="s">
        <v>2</v>
      </c>
      <c r="AC28696">
        <v>28690</v>
      </c>
      <c r="AD28696">
        <v>6</v>
      </c>
      <c r="AE28696">
        <v>240</v>
      </c>
      <c r="AF28696">
        <v>51</v>
      </c>
      <c r="AG28696">
        <v>101</v>
      </c>
      <c r="AH28696">
        <v>86</v>
      </c>
      <c r="AI28696">
        <v>685</v>
      </c>
    </row>
    <row r="28697" spans="28:35" x14ac:dyDescent="0.3">
      <c r="AB28697" t="s">
        <v>2</v>
      </c>
      <c r="AC28697">
        <v>28691</v>
      </c>
      <c r="AD28697">
        <v>9</v>
      </c>
      <c r="AE28697">
        <v>179</v>
      </c>
      <c r="AF28697">
        <v>19</v>
      </c>
      <c r="AG28697">
        <v>85</v>
      </c>
      <c r="AH28697">
        <v>46</v>
      </c>
      <c r="AI28697">
        <v>572</v>
      </c>
    </row>
    <row r="28698" spans="28:35" x14ac:dyDescent="0.3">
      <c r="AB28698" t="s">
        <v>2</v>
      </c>
      <c r="AC28698">
        <v>28692</v>
      </c>
      <c r="AD28698">
        <v>8</v>
      </c>
      <c r="AE28698">
        <v>383</v>
      </c>
      <c r="AF28698">
        <v>9</v>
      </c>
      <c r="AG28698">
        <v>59</v>
      </c>
      <c r="AH28698">
        <v>43</v>
      </c>
      <c r="AI28698">
        <v>632</v>
      </c>
    </row>
    <row r="28699" spans="28:35" x14ac:dyDescent="0.3">
      <c r="AB28699" t="s">
        <v>2</v>
      </c>
      <c r="AC28699">
        <v>28693</v>
      </c>
      <c r="AD28699">
        <v>8</v>
      </c>
      <c r="AE28699">
        <v>283</v>
      </c>
      <c r="AF28699">
        <v>94</v>
      </c>
      <c r="AG28699">
        <v>203</v>
      </c>
      <c r="AH28699">
        <v>136</v>
      </c>
      <c r="AI28699">
        <v>759</v>
      </c>
    </row>
    <row r="28700" spans="28:35" x14ac:dyDescent="0.3">
      <c r="AB28700" t="s">
        <v>2</v>
      </c>
      <c r="AC28700">
        <v>28694</v>
      </c>
      <c r="AD28700">
        <v>3</v>
      </c>
      <c r="AE28700">
        <v>-9</v>
      </c>
      <c r="AF28700">
        <v>10</v>
      </c>
      <c r="AG28700">
        <v>29</v>
      </c>
      <c r="AH28700">
        <v>34</v>
      </c>
      <c r="AI28700">
        <v>571</v>
      </c>
    </row>
    <row r="28701" spans="28:35" x14ac:dyDescent="0.3">
      <c r="AB28701" t="s">
        <v>2</v>
      </c>
      <c r="AC28701">
        <v>28695</v>
      </c>
      <c r="AD28701">
        <v>6</v>
      </c>
      <c r="AE28701">
        <v>107</v>
      </c>
      <c r="AF28701">
        <v>33</v>
      </c>
      <c r="AG28701">
        <v>79</v>
      </c>
      <c r="AH28701">
        <v>61</v>
      </c>
      <c r="AI28701">
        <v>656</v>
      </c>
    </row>
    <row r="28702" spans="28:35" x14ac:dyDescent="0.3">
      <c r="AB28702" t="s">
        <v>2</v>
      </c>
      <c r="AC28702">
        <v>28696</v>
      </c>
      <c r="AD28702">
        <v>4</v>
      </c>
      <c r="AE28702">
        <v>-95</v>
      </c>
      <c r="AF28702">
        <v>14</v>
      </c>
      <c r="AG28702">
        <v>39</v>
      </c>
      <c r="AH28702">
        <v>61</v>
      </c>
      <c r="AI28702">
        <v>566</v>
      </c>
    </row>
    <row r="28703" spans="28:35" x14ac:dyDescent="0.3">
      <c r="AB28703" t="s">
        <v>2</v>
      </c>
      <c r="AC28703">
        <v>28697</v>
      </c>
      <c r="AD28703">
        <v>6</v>
      </c>
      <c r="AE28703">
        <v>27</v>
      </c>
      <c r="AF28703">
        <v>63</v>
      </c>
      <c r="AG28703">
        <v>117</v>
      </c>
      <c r="AH28703">
        <v>69</v>
      </c>
      <c r="AI28703">
        <v>535</v>
      </c>
    </row>
    <row r="28704" spans="28:35" x14ac:dyDescent="0.3">
      <c r="AB28704" t="s">
        <v>2</v>
      </c>
      <c r="AC28704">
        <v>28698</v>
      </c>
      <c r="AD28704">
        <v>3</v>
      </c>
      <c r="AE28704">
        <v>-80</v>
      </c>
      <c r="AF28704">
        <v>18</v>
      </c>
      <c r="AG28704">
        <v>35</v>
      </c>
      <c r="AH28704">
        <v>48</v>
      </c>
      <c r="AI28704">
        <v>457</v>
      </c>
    </row>
    <row r="28705" spans="28:35" x14ac:dyDescent="0.3">
      <c r="AB28705" t="s">
        <v>2</v>
      </c>
      <c r="AC28705">
        <v>28699</v>
      </c>
      <c r="AD28705">
        <v>3</v>
      </c>
      <c r="AE28705">
        <v>133</v>
      </c>
      <c r="AF28705">
        <v>94</v>
      </c>
      <c r="AG28705">
        <v>105</v>
      </c>
      <c r="AH28705">
        <v>61</v>
      </c>
      <c r="AI28705">
        <v>569</v>
      </c>
    </row>
    <row r="28706" spans="28:35" x14ac:dyDescent="0.3">
      <c r="AB28706" t="s">
        <v>2</v>
      </c>
      <c r="AC28706">
        <v>28700</v>
      </c>
      <c r="AD28706">
        <v>7</v>
      </c>
      <c r="AE28706">
        <v>-61</v>
      </c>
      <c r="AF28706">
        <v>84</v>
      </c>
      <c r="AG28706">
        <v>172</v>
      </c>
      <c r="AH28706">
        <v>143</v>
      </c>
      <c r="AI28706">
        <v>574</v>
      </c>
    </row>
    <row r="28707" spans="28:35" x14ac:dyDescent="0.3">
      <c r="AB28707" t="s">
        <v>2</v>
      </c>
      <c r="AC28707">
        <v>28701</v>
      </c>
      <c r="AD28707">
        <v>5</v>
      </c>
      <c r="AE28707">
        <v>-89</v>
      </c>
      <c r="AF28707">
        <v>38</v>
      </c>
      <c r="AG28707">
        <v>73</v>
      </c>
      <c r="AH28707">
        <v>64</v>
      </c>
      <c r="AI28707">
        <v>434</v>
      </c>
    </row>
    <row r="28708" spans="28:35" x14ac:dyDescent="0.3">
      <c r="AB28708" t="s">
        <v>2</v>
      </c>
      <c r="AC28708">
        <v>28702</v>
      </c>
      <c r="AD28708">
        <v>10</v>
      </c>
      <c r="AE28708">
        <v>445</v>
      </c>
      <c r="AF28708">
        <v>86</v>
      </c>
      <c r="AG28708">
        <v>236</v>
      </c>
      <c r="AH28708">
        <v>146</v>
      </c>
      <c r="AI28708">
        <v>780</v>
      </c>
    </row>
    <row r="28709" spans="28:35" x14ac:dyDescent="0.3">
      <c r="AB28709" t="s">
        <v>2</v>
      </c>
      <c r="AC28709">
        <v>28703</v>
      </c>
      <c r="AD28709">
        <v>2</v>
      </c>
      <c r="AE28709">
        <v>-22</v>
      </c>
      <c r="AF28709">
        <v>14</v>
      </c>
      <c r="AG28709">
        <v>26</v>
      </c>
      <c r="AH28709">
        <v>38</v>
      </c>
      <c r="AI28709">
        <v>505</v>
      </c>
    </row>
    <row r="28710" spans="28:35" x14ac:dyDescent="0.3">
      <c r="AB28710" t="s">
        <v>2</v>
      </c>
      <c r="AC28710">
        <v>28704</v>
      </c>
      <c r="AD28710">
        <v>1</v>
      </c>
      <c r="AE28710">
        <v>-204</v>
      </c>
      <c r="AF28710">
        <v>1</v>
      </c>
      <c r="AG28710">
        <v>12</v>
      </c>
      <c r="AH28710">
        <v>48</v>
      </c>
      <c r="AI28710">
        <v>460</v>
      </c>
    </row>
    <row r="28711" spans="28:35" x14ac:dyDescent="0.3">
      <c r="AB28711" t="s">
        <v>2</v>
      </c>
      <c r="AC28711">
        <v>28705</v>
      </c>
      <c r="AD28711">
        <v>7</v>
      </c>
      <c r="AE28711">
        <v>85</v>
      </c>
      <c r="AF28711">
        <v>66</v>
      </c>
      <c r="AG28711">
        <v>137</v>
      </c>
      <c r="AH28711">
        <v>75</v>
      </c>
      <c r="AI28711">
        <v>606</v>
      </c>
    </row>
    <row r="28712" spans="28:35" x14ac:dyDescent="0.3">
      <c r="AB28712" t="s">
        <v>2</v>
      </c>
      <c r="AC28712">
        <v>28706</v>
      </c>
      <c r="AD28712">
        <v>4</v>
      </c>
      <c r="AE28712">
        <v>-38</v>
      </c>
      <c r="AF28712">
        <v>24</v>
      </c>
      <c r="AG28712">
        <v>48</v>
      </c>
      <c r="AH28712">
        <v>52</v>
      </c>
      <c r="AI28712">
        <v>605</v>
      </c>
    </row>
    <row r="28713" spans="28:35" x14ac:dyDescent="0.3">
      <c r="AB28713" t="s">
        <v>2</v>
      </c>
      <c r="AC28713">
        <v>28707</v>
      </c>
      <c r="AD28713">
        <v>5</v>
      </c>
      <c r="AE28713">
        <v>208</v>
      </c>
      <c r="AF28713">
        <v>40</v>
      </c>
      <c r="AG28713">
        <v>79</v>
      </c>
      <c r="AH28713">
        <v>54</v>
      </c>
      <c r="AI28713">
        <v>576</v>
      </c>
    </row>
    <row r="28714" spans="28:35" x14ac:dyDescent="0.3">
      <c r="AB28714" t="s">
        <v>2</v>
      </c>
      <c r="AC28714">
        <v>28708</v>
      </c>
      <c r="AD28714">
        <v>7</v>
      </c>
      <c r="AE28714">
        <v>244</v>
      </c>
      <c r="AF28714">
        <v>69</v>
      </c>
      <c r="AG28714">
        <v>143</v>
      </c>
      <c r="AH28714">
        <v>72</v>
      </c>
      <c r="AI28714">
        <v>674</v>
      </c>
    </row>
    <row r="28715" spans="28:35" x14ac:dyDescent="0.3">
      <c r="AB28715" t="s">
        <v>2</v>
      </c>
      <c r="AC28715">
        <v>28709</v>
      </c>
      <c r="AD28715">
        <v>1</v>
      </c>
      <c r="AE28715">
        <v>144</v>
      </c>
      <c r="AF28715">
        <v>45</v>
      </c>
      <c r="AG28715">
        <v>38</v>
      </c>
      <c r="AH28715">
        <v>26</v>
      </c>
      <c r="AI28715">
        <v>595</v>
      </c>
    </row>
    <row r="28716" spans="28:35" x14ac:dyDescent="0.3">
      <c r="AB28716" t="s">
        <v>2</v>
      </c>
      <c r="AC28716">
        <v>28710</v>
      </c>
      <c r="AD28716">
        <v>9</v>
      </c>
      <c r="AE28716">
        <v>439</v>
      </c>
      <c r="AF28716">
        <v>99</v>
      </c>
      <c r="AG28716">
        <v>235</v>
      </c>
      <c r="AH28716">
        <v>119</v>
      </c>
      <c r="AI28716">
        <v>757</v>
      </c>
    </row>
    <row r="28717" spans="28:35" x14ac:dyDescent="0.3">
      <c r="AB28717" t="s">
        <v>2</v>
      </c>
      <c r="AC28717">
        <v>28711</v>
      </c>
      <c r="AD28717">
        <v>8</v>
      </c>
      <c r="AE28717">
        <v>42</v>
      </c>
      <c r="AF28717">
        <v>11</v>
      </c>
      <c r="AG28717">
        <v>61</v>
      </c>
      <c r="AH28717">
        <v>70</v>
      </c>
      <c r="AI28717">
        <v>633</v>
      </c>
    </row>
    <row r="28718" spans="28:35" x14ac:dyDescent="0.3">
      <c r="AB28718" t="s">
        <v>2</v>
      </c>
      <c r="AC28718">
        <v>28712</v>
      </c>
      <c r="AD28718">
        <v>9</v>
      </c>
      <c r="AE28718">
        <v>466</v>
      </c>
      <c r="AF28718">
        <v>82</v>
      </c>
      <c r="AG28718">
        <v>205</v>
      </c>
      <c r="AH28718">
        <v>115</v>
      </c>
      <c r="AI28718">
        <v>804</v>
      </c>
    </row>
    <row r="28719" spans="28:35" x14ac:dyDescent="0.3">
      <c r="AB28719" t="s">
        <v>2</v>
      </c>
      <c r="AC28719">
        <v>28713</v>
      </c>
      <c r="AD28719">
        <v>8</v>
      </c>
      <c r="AE28719">
        <v>377</v>
      </c>
      <c r="AF28719">
        <v>83</v>
      </c>
      <c r="AG28719">
        <v>192</v>
      </c>
      <c r="AH28719">
        <v>98</v>
      </c>
      <c r="AI28719">
        <v>803</v>
      </c>
    </row>
    <row r="28720" spans="28:35" x14ac:dyDescent="0.3">
      <c r="AB28720" t="s">
        <v>2</v>
      </c>
      <c r="AC28720">
        <v>28714</v>
      </c>
      <c r="AD28720">
        <v>3</v>
      </c>
      <c r="AE28720">
        <v>-48</v>
      </c>
      <c r="AF28720">
        <v>0</v>
      </c>
      <c r="AG28720">
        <v>22</v>
      </c>
      <c r="AH28720">
        <v>20</v>
      </c>
      <c r="AI28720">
        <v>537</v>
      </c>
    </row>
    <row r="28721" spans="28:35" x14ac:dyDescent="0.3">
      <c r="AB28721" t="s">
        <v>2</v>
      </c>
      <c r="AC28721">
        <v>28715</v>
      </c>
      <c r="AD28721">
        <v>10</v>
      </c>
      <c r="AE28721">
        <v>603</v>
      </c>
      <c r="AF28721">
        <v>40</v>
      </c>
      <c r="AG28721">
        <v>140</v>
      </c>
      <c r="AH28721">
        <v>71</v>
      </c>
      <c r="AI28721">
        <v>850</v>
      </c>
    </row>
    <row r="28722" spans="28:35" x14ac:dyDescent="0.3">
      <c r="AB28722" t="s">
        <v>2</v>
      </c>
      <c r="AC28722">
        <v>28716</v>
      </c>
      <c r="AD28722">
        <v>10</v>
      </c>
      <c r="AE28722">
        <v>535</v>
      </c>
      <c r="AF28722">
        <v>37</v>
      </c>
      <c r="AG28722">
        <v>131</v>
      </c>
      <c r="AH28722">
        <v>76</v>
      </c>
      <c r="AI28722">
        <v>746</v>
      </c>
    </row>
    <row r="28723" spans="28:35" x14ac:dyDescent="0.3">
      <c r="AB28723" t="s">
        <v>2</v>
      </c>
      <c r="AC28723">
        <v>28717</v>
      </c>
      <c r="AD28723">
        <v>2</v>
      </c>
      <c r="AE28723">
        <v>-281</v>
      </c>
      <c r="AF28723">
        <v>47</v>
      </c>
      <c r="AG28723">
        <v>53</v>
      </c>
      <c r="AH28723">
        <v>59</v>
      </c>
      <c r="AI28723">
        <v>471</v>
      </c>
    </row>
    <row r="28724" spans="28:35" x14ac:dyDescent="0.3">
      <c r="AB28724" t="s">
        <v>2</v>
      </c>
      <c r="AC28724">
        <v>28718</v>
      </c>
      <c r="AD28724">
        <v>8</v>
      </c>
      <c r="AE28724">
        <v>403</v>
      </c>
      <c r="AF28724">
        <v>64</v>
      </c>
      <c r="AG28724">
        <v>159</v>
      </c>
      <c r="AH28724">
        <v>95</v>
      </c>
      <c r="AI28724">
        <v>756</v>
      </c>
    </row>
    <row r="28725" spans="28:35" x14ac:dyDescent="0.3">
      <c r="AB28725" t="s">
        <v>2</v>
      </c>
      <c r="AC28725">
        <v>28719</v>
      </c>
      <c r="AD28725">
        <v>2</v>
      </c>
      <c r="AE28725">
        <v>90</v>
      </c>
      <c r="AF28725">
        <v>27</v>
      </c>
      <c r="AG28725">
        <v>36</v>
      </c>
      <c r="AH28725">
        <v>33</v>
      </c>
      <c r="AI28725">
        <v>661</v>
      </c>
    </row>
    <row r="28726" spans="28:35" x14ac:dyDescent="0.3">
      <c r="AB28726" t="s">
        <v>2</v>
      </c>
      <c r="AC28726">
        <v>28720</v>
      </c>
      <c r="AD28726">
        <v>2</v>
      </c>
      <c r="AE28726">
        <v>-106</v>
      </c>
      <c r="AF28726">
        <v>2</v>
      </c>
      <c r="AG28726">
        <v>18</v>
      </c>
      <c r="AH28726">
        <v>34</v>
      </c>
      <c r="AI28726">
        <v>468</v>
      </c>
    </row>
    <row r="28727" spans="28:35" x14ac:dyDescent="0.3">
      <c r="AB28727" t="s">
        <v>2</v>
      </c>
      <c r="AC28727">
        <v>28721</v>
      </c>
      <c r="AD28727">
        <v>2</v>
      </c>
      <c r="AE28727">
        <v>189</v>
      </c>
      <c r="AF28727">
        <v>7</v>
      </c>
      <c r="AG28727">
        <v>21</v>
      </c>
      <c r="AH28727">
        <v>33</v>
      </c>
      <c r="AI28727">
        <v>481</v>
      </c>
    </row>
    <row r="28728" spans="28:35" x14ac:dyDescent="0.3">
      <c r="AB28728" t="s">
        <v>2</v>
      </c>
      <c r="AC28728">
        <v>28722</v>
      </c>
      <c r="AD28728">
        <v>3</v>
      </c>
      <c r="AE28728">
        <v>-3</v>
      </c>
      <c r="AF28728">
        <v>23</v>
      </c>
      <c r="AG28728">
        <v>40</v>
      </c>
      <c r="AH28728">
        <v>41</v>
      </c>
      <c r="AI28728">
        <v>599</v>
      </c>
    </row>
    <row r="28729" spans="28:35" x14ac:dyDescent="0.3">
      <c r="AB28729" t="s">
        <v>2</v>
      </c>
      <c r="AC28729">
        <v>28723</v>
      </c>
      <c r="AD28729">
        <v>3</v>
      </c>
      <c r="AE28729">
        <v>177</v>
      </c>
      <c r="AF28729">
        <v>47</v>
      </c>
      <c r="AG28729">
        <v>66</v>
      </c>
      <c r="AH28729">
        <v>60</v>
      </c>
      <c r="AI28729">
        <v>568</v>
      </c>
    </row>
    <row r="28730" spans="28:35" x14ac:dyDescent="0.3">
      <c r="AB28730" t="s">
        <v>2</v>
      </c>
      <c r="AC28730">
        <v>28724</v>
      </c>
      <c r="AD28730">
        <v>10</v>
      </c>
      <c r="AE28730">
        <v>582</v>
      </c>
      <c r="AF28730">
        <v>9</v>
      </c>
      <c r="AG28730">
        <v>74</v>
      </c>
      <c r="AH28730">
        <v>37</v>
      </c>
      <c r="AI28730">
        <v>779</v>
      </c>
    </row>
    <row r="28731" spans="28:35" x14ac:dyDescent="0.3">
      <c r="AB28731" t="s">
        <v>2</v>
      </c>
      <c r="AC28731">
        <v>28725</v>
      </c>
      <c r="AD28731">
        <v>4</v>
      </c>
      <c r="AE28731">
        <v>61</v>
      </c>
      <c r="AF28731">
        <v>37</v>
      </c>
      <c r="AG28731">
        <v>68</v>
      </c>
      <c r="AH28731">
        <v>35</v>
      </c>
      <c r="AI28731">
        <v>615</v>
      </c>
    </row>
    <row r="28732" spans="28:35" x14ac:dyDescent="0.3">
      <c r="AB28732" t="s">
        <v>2</v>
      </c>
      <c r="AC28732">
        <v>28726</v>
      </c>
      <c r="AD28732">
        <v>1</v>
      </c>
      <c r="AE28732">
        <v>-89</v>
      </c>
      <c r="AF28732">
        <v>39</v>
      </c>
      <c r="AG28732">
        <v>35</v>
      </c>
      <c r="AH28732">
        <v>51</v>
      </c>
      <c r="AI28732">
        <v>481</v>
      </c>
    </row>
    <row r="28733" spans="28:35" x14ac:dyDescent="0.3">
      <c r="AB28733" t="s">
        <v>2</v>
      </c>
      <c r="AC28733">
        <v>28727</v>
      </c>
      <c r="AD28733">
        <v>2</v>
      </c>
      <c r="AE28733">
        <v>172</v>
      </c>
      <c r="AF28733">
        <v>2</v>
      </c>
      <c r="AG28733">
        <v>20</v>
      </c>
      <c r="AH28733">
        <v>33</v>
      </c>
      <c r="AI28733">
        <v>488</v>
      </c>
    </row>
    <row r="28734" spans="28:35" x14ac:dyDescent="0.3">
      <c r="AB28734" t="s">
        <v>2</v>
      </c>
      <c r="AC28734">
        <v>28728</v>
      </c>
      <c r="AD28734">
        <v>7</v>
      </c>
      <c r="AE28734">
        <v>369</v>
      </c>
      <c r="AF28734">
        <v>77</v>
      </c>
      <c r="AG28734">
        <v>163</v>
      </c>
      <c r="AH28734">
        <v>90</v>
      </c>
      <c r="AI28734">
        <v>651</v>
      </c>
    </row>
    <row r="28735" spans="28:35" x14ac:dyDescent="0.3">
      <c r="AB28735" t="s">
        <v>2</v>
      </c>
      <c r="AC28735">
        <v>28729</v>
      </c>
      <c r="AD28735">
        <v>10</v>
      </c>
      <c r="AE28735">
        <v>467</v>
      </c>
      <c r="AF28735">
        <v>88</v>
      </c>
      <c r="AG28735">
        <v>231</v>
      </c>
      <c r="AH28735">
        <v>122</v>
      </c>
      <c r="AI28735">
        <v>836</v>
      </c>
    </row>
    <row r="28736" spans="28:35" x14ac:dyDescent="0.3">
      <c r="AB28736" t="s">
        <v>2</v>
      </c>
      <c r="AC28736">
        <v>28730</v>
      </c>
      <c r="AD28736">
        <v>4</v>
      </c>
      <c r="AE28736">
        <v>83</v>
      </c>
      <c r="AF28736">
        <v>21</v>
      </c>
      <c r="AG28736">
        <v>45</v>
      </c>
      <c r="AH28736">
        <v>32</v>
      </c>
      <c r="AI28736">
        <v>621</v>
      </c>
    </row>
    <row r="28737" spans="28:35" x14ac:dyDescent="0.3">
      <c r="AB28737" t="s">
        <v>2</v>
      </c>
      <c r="AC28737">
        <v>28731</v>
      </c>
      <c r="AD28737">
        <v>3</v>
      </c>
      <c r="AE28737">
        <v>-122</v>
      </c>
      <c r="AF28737">
        <v>34</v>
      </c>
      <c r="AG28737">
        <v>49</v>
      </c>
      <c r="AH28737">
        <v>50</v>
      </c>
      <c r="AI28737">
        <v>539</v>
      </c>
    </row>
    <row r="28738" spans="28:35" x14ac:dyDescent="0.3">
      <c r="AB28738" t="s">
        <v>2</v>
      </c>
      <c r="AC28738">
        <v>28732</v>
      </c>
      <c r="AD28738">
        <v>5</v>
      </c>
      <c r="AE28738">
        <v>139</v>
      </c>
      <c r="AF28738">
        <v>20</v>
      </c>
      <c r="AG28738">
        <v>55</v>
      </c>
      <c r="AH28738">
        <v>53</v>
      </c>
      <c r="AI28738">
        <v>649</v>
      </c>
    </row>
    <row r="28739" spans="28:35" x14ac:dyDescent="0.3">
      <c r="AB28739" t="s">
        <v>2</v>
      </c>
      <c r="AC28739">
        <v>28733</v>
      </c>
      <c r="AD28739">
        <v>4</v>
      </c>
      <c r="AE28739">
        <v>-131</v>
      </c>
      <c r="AF28739">
        <v>98</v>
      </c>
      <c r="AG28739">
        <v>129</v>
      </c>
      <c r="AH28739">
        <v>91</v>
      </c>
      <c r="AI28739">
        <v>653</v>
      </c>
    </row>
    <row r="28740" spans="28:35" x14ac:dyDescent="0.3">
      <c r="AB28740" t="s">
        <v>2</v>
      </c>
      <c r="AC28740">
        <v>28734</v>
      </c>
      <c r="AD28740">
        <v>6</v>
      </c>
      <c r="AE28740">
        <v>121</v>
      </c>
      <c r="AF28740">
        <v>87</v>
      </c>
      <c r="AG28740">
        <v>153</v>
      </c>
      <c r="AH28740">
        <v>99</v>
      </c>
      <c r="AI28740">
        <v>650</v>
      </c>
    </row>
    <row r="28741" spans="28:35" x14ac:dyDescent="0.3">
      <c r="AB28741" t="s">
        <v>2</v>
      </c>
      <c r="AC28741">
        <v>28735</v>
      </c>
      <c r="AD28741">
        <v>1</v>
      </c>
      <c r="AE28741">
        <v>-212</v>
      </c>
      <c r="AF28741">
        <v>21</v>
      </c>
      <c r="AG28741">
        <v>20</v>
      </c>
      <c r="AH28741">
        <v>20</v>
      </c>
      <c r="AI28741">
        <v>435</v>
      </c>
    </row>
    <row r="28742" spans="28:35" x14ac:dyDescent="0.3">
      <c r="AB28742" t="s">
        <v>2</v>
      </c>
      <c r="AC28742">
        <v>28736</v>
      </c>
      <c r="AD28742">
        <v>5</v>
      </c>
      <c r="AE28742">
        <v>-48</v>
      </c>
      <c r="AF28742">
        <v>81</v>
      </c>
      <c r="AG28742">
        <v>122</v>
      </c>
      <c r="AH28742">
        <v>109</v>
      </c>
      <c r="AI28742">
        <v>456</v>
      </c>
    </row>
    <row r="28743" spans="28:35" x14ac:dyDescent="0.3">
      <c r="AB28743" t="s">
        <v>2</v>
      </c>
      <c r="AC28743">
        <v>28737</v>
      </c>
      <c r="AD28743">
        <v>5</v>
      </c>
      <c r="AE28743">
        <v>149</v>
      </c>
      <c r="AF28743">
        <v>43</v>
      </c>
      <c r="AG28743">
        <v>83</v>
      </c>
      <c r="AH28743">
        <v>67</v>
      </c>
      <c r="AI28743">
        <v>642</v>
      </c>
    </row>
    <row r="28744" spans="28:35" x14ac:dyDescent="0.3">
      <c r="AB28744" t="s">
        <v>2</v>
      </c>
      <c r="AC28744">
        <v>28738</v>
      </c>
      <c r="AD28744">
        <v>1</v>
      </c>
      <c r="AE28744">
        <v>1</v>
      </c>
      <c r="AF28744">
        <v>23</v>
      </c>
      <c r="AG28744">
        <v>24</v>
      </c>
      <c r="AH28744">
        <v>26</v>
      </c>
      <c r="AI28744">
        <v>510</v>
      </c>
    </row>
    <row r="28745" spans="28:35" x14ac:dyDescent="0.3">
      <c r="AB28745" t="s">
        <v>2</v>
      </c>
      <c r="AC28745">
        <v>28739</v>
      </c>
      <c r="AD28745">
        <v>5</v>
      </c>
      <c r="AE28745">
        <v>183</v>
      </c>
      <c r="AF28745">
        <v>4</v>
      </c>
      <c r="AG28745">
        <v>36</v>
      </c>
      <c r="AH28745">
        <v>23</v>
      </c>
      <c r="AI28745">
        <v>550</v>
      </c>
    </row>
    <row r="28746" spans="28:35" x14ac:dyDescent="0.3">
      <c r="AB28746" t="s">
        <v>2</v>
      </c>
      <c r="AC28746">
        <v>28740</v>
      </c>
      <c r="AD28746">
        <v>1</v>
      </c>
      <c r="AE28746">
        <v>81</v>
      </c>
      <c r="AF28746">
        <v>9</v>
      </c>
      <c r="AG28746">
        <v>16</v>
      </c>
      <c r="AH28746">
        <v>12</v>
      </c>
      <c r="AI28746">
        <v>572</v>
      </c>
    </row>
    <row r="28747" spans="28:35" x14ac:dyDescent="0.3">
      <c r="AB28747" t="s">
        <v>2</v>
      </c>
      <c r="AC28747">
        <v>28741</v>
      </c>
      <c r="AD28747">
        <v>2</v>
      </c>
      <c r="AE28747">
        <v>-162</v>
      </c>
      <c r="AF28747">
        <v>21</v>
      </c>
      <c r="AG28747">
        <v>33</v>
      </c>
      <c r="AH28747">
        <v>51</v>
      </c>
      <c r="AI28747">
        <v>397</v>
      </c>
    </row>
    <row r="28748" spans="28:35" x14ac:dyDescent="0.3">
      <c r="AB28748" t="s">
        <v>2</v>
      </c>
      <c r="AC28748">
        <v>28742</v>
      </c>
      <c r="AD28748">
        <v>7</v>
      </c>
      <c r="AE28748">
        <v>-32</v>
      </c>
      <c r="AF28748">
        <v>78</v>
      </c>
      <c r="AG28748">
        <v>172</v>
      </c>
      <c r="AH28748">
        <v>146</v>
      </c>
      <c r="AI28748">
        <v>539</v>
      </c>
    </row>
    <row r="28749" spans="28:35" x14ac:dyDescent="0.3">
      <c r="AB28749" t="s">
        <v>2</v>
      </c>
      <c r="AC28749">
        <v>28743</v>
      </c>
      <c r="AD28749">
        <v>8</v>
      </c>
      <c r="AE28749">
        <v>112</v>
      </c>
      <c r="AF28749">
        <v>86</v>
      </c>
      <c r="AG28749">
        <v>187</v>
      </c>
      <c r="AH28749">
        <v>117</v>
      </c>
      <c r="AI28749">
        <v>603</v>
      </c>
    </row>
    <row r="28750" spans="28:35" x14ac:dyDescent="0.3">
      <c r="AB28750" t="s">
        <v>2</v>
      </c>
      <c r="AC28750">
        <v>28744</v>
      </c>
      <c r="AD28750">
        <v>10</v>
      </c>
      <c r="AE28750">
        <v>452</v>
      </c>
      <c r="AF28750">
        <v>49</v>
      </c>
      <c r="AG28750">
        <v>160</v>
      </c>
      <c r="AH28750">
        <v>91</v>
      </c>
      <c r="AI28750">
        <v>766</v>
      </c>
    </row>
    <row r="28751" spans="28:35" x14ac:dyDescent="0.3">
      <c r="AB28751" t="s">
        <v>2</v>
      </c>
      <c r="AC28751">
        <v>28745</v>
      </c>
      <c r="AD28751">
        <v>2</v>
      </c>
      <c r="AE28751">
        <v>-81</v>
      </c>
      <c r="AF28751">
        <v>21</v>
      </c>
      <c r="AG28751">
        <v>33</v>
      </c>
      <c r="AH28751">
        <v>23</v>
      </c>
      <c r="AI28751">
        <v>464</v>
      </c>
    </row>
    <row r="28752" spans="28:35" x14ac:dyDescent="0.3">
      <c r="AB28752" t="s">
        <v>2</v>
      </c>
      <c r="AC28752">
        <v>28746</v>
      </c>
      <c r="AD28752">
        <v>6</v>
      </c>
      <c r="AE28752">
        <v>232</v>
      </c>
      <c r="AF28752">
        <v>86</v>
      </c>
      <c r="AG28752">
        <v>159</v>
      </c>
      <c r="AH28752">
        <v>92</v>
      </c>
      <c r="AI28752">
        <v>708</v>
      </c>
    </row>
    <row r="28753" spans="28:35" x14ac:dyDescent="0.3">
      <c r="AB28753" t="s">
        <v>2</v>
      </c>
      <c r="AC28753">
        <v>28747</v>
      </c>
      <c r="AD28753">
        <v>8</v>
      </c>
      <c r="AE28753">
        <v>174</v>
      </c>
      <c r="AF28753">
        <v>24</v>
      </c>
      <c r="AG28753">
        <v>85</v>
      </c>
      <c r="AH28753">
        <v>52</v>
      </c>
      <c r="AI28753">
        <v>569</v>
      </c>
    </row>
    <row r="28754" spans="28:35" x14ac:dyDescent="0.3">
      <c r="AB28754" t="s">
        <v>2</v>
      </c>
      <c r="AC28754">
        <v>28748</v>
      </c>
      <c r="AD28754">
        <v>10</v>
      </c>
      <c r="AE28754">
        <v>514</v>
      </c>
      <c r="AF28754">
        <v>88</v>
      </c>
      <c r="AG28754">
        <v>249</v>
      </c>
      <c r="AH28754">
        <v>164</v>
      </c>
      <c r="AI28754">
        <v>701</v>
      </c>
    </row>
    <row r="28755" spans="28:35" x14ac:dyDescent="0.3">
      <c r="AB28755" t="s">
        <v>2</v>
      </c>
      <c r="AC28755">
        <v>28749</v>
      </c>
      <c r="AD28755">
        <v>10</v>
      </c>
      <c r="AE28755">
        <v>394</v>
      </c>
      <c r="AF28755">
        <v>46</v>
      </c>
      <c r="AG28755">
        <v>154</v>
      </c>
      <c r="AH28755">
        <v>110</v>
      </c>
      <c r="AI28755">
        <v>760</v>
      </c>
    </row>
    <row r="28756" spans="28:35" x14ac:dyDescent="0.3">
      <c r="AB28756" t="s">
        <v>2</v>
      </c>
      <c r="AC28756">
        <v>28750</v>
      </c>
      <c r="AD28756">
        <v>8</v>
      </c>
      <c r="AE28756">
        <v>-6</v>
      </c>
      <c r="AF28756">
        <v>6</v>
      </c>
      <c r="AG28756">
        <v>53</v>
      </c>
      <c r="AH28756">
        <v>51</v>
      </c>
      <c r="AI28756">
        <v>547</v>
      </c>
    </row>
    <row r="28757" spans="28:35" x14ac:dyDescent="0.3">
      <c r="AB28757" t="s">
        <v>2</v>
      </c>
      <c r="AC28757">
        <v>28751</v>
      </c>
      <c r="AD28757">
        <v>6</v>
      </c>
      <c r="AE28757">
        <v>-2</v>
      </c>
      <c r="AF28757">
        <v>85</v>
      </c>
      <c r="AG28757">
        <v>158</v>
      </c>
      <c r="AH28757">
        <v>122</v>
      </c>
      <c r="AI28757">
        <v>501</v>
      </c>
    </row>
    <row r="28758" spans="28:35" x14ac:dyDescent="0.3">
      <c r="AB28758" t="s">
        <v>2</v>
      </c>
      <c r="AC28758">
        <v>28752</v>
      </c>
      <c r="AD28758">
        <v>6</v>
      </c>
      <c r="AE28758">
        <v>129</v>
      </c>
      <c r="AF28758">
        <v>35</v>
      </c>
      <c r="AG28758">
        <v>81</v>
      </c>
      <c r="AH28758">
        <v>65</v>
      </c>
      <c r="AI28758">
        <v>538</v>
      </c>
    </row>
    <row r="28759" spans="28:35" x14ac:dyDescent="0.3">
      <c r="AB28759" t="s">
        <v>2</v>
      </c>
      <c r="AC28759">
        <v>28753</v>
      </c>
      <c r="AD28759">
        <v>4</v>
      </c>
      <c r="AE28759">
        <v>175</v>
      </c>
      <c r="AF28759">
        <v>28</v>
      </c>
      <c r="AG28759">
        <v>58</v>
      </c>
      <c r="AH28759">
        <v>51</v>
      </c>
      <c r="AI28759">
        <v>546</v>
      </c>
    </row>
    <row r="28760" spans="28:35" x14ac:dyDescent="0.3">
      <c r="AB28760" t="s">
        <v>2</v>
      </c>
      <c r="AC28760">
        <v>28754</v>
      </c>
      <c r="AD28760">
        <v>1</v>
      </c>
      <c r="AE28760">
        <v>31</v>
      </c>
      <c r="AF28760">
        <v>44</v>
      </c>
      <c r="AG28760">
        <v>34</v>
      </c>
      <c r="AH28760">
        <v>24</v>
      </c>
      <c r="AI28760">
        <v>585</v>
      </c>
    </row>
    <row r="28761" spans="28:35" x14ac:dyDescent="0.3">
      <c r="AB28761" t="s">
        <v>2</v>
      </c>
      <c r="AC28761">
        <v>28755</v>
      </c>
      <c r="AD28761">
        <v>6</v>
      </c>
      <c r="AE28761">
        <v>190</v>
      </c>
      <c r="AF28761">
        <v>8</v>
      </c>
      <c r="AG28761">
        <v>46</v>
      </c>
      <c r="AH28761">
        <v>38</v>
      </c>
      <c r="AI28761">
        <v>694</v>
      </c>
    </row>
    <row r="28762" spans="28:35" x14ac:dyDescent="0.3">
      <c r="AB28762" t="s">
        <v>2</v>
      </c>
      <c r="AC28762">
        <v>28756</v>
      </c>
      <c r="AD28762">
        <v>5</v>
      </c>
      <c r="AE28762">
        <v>99</v>
      </c>
      <c r="AF28762">
        <v>30</v>
      </c>
      <c r="AG28762">
        <v>65</v>
      </c>
      <c r="AH28762">
        <v>42</v>
      </c>
      <c r="AI28762">
        <v>695</v>
      </c>
    </row>
    <row r="28763" spans="28:35" x14ac:dyDescent="0.3">
      <c r="AB28763" t="s">
        <v>2</v>
      </c>
      <c r="AC28763">
        <v>28757</v>
      </c>
      <c r="AD28763">
        <v>8</v>
      </c>
      <c r="AE28763">
        <v>4</v>
      </c>
      <c r="AF28763">
        <v>6</v>
      </c>
      <c r="AG28763">
        <v>55</v>
      </c>
      <c r="AH28763">
        <v>39</v>
      </c>
      <c r="AI28763">
        <v>621</v>
      </c>
    </row>
    <row r="28764" spans="28:35" x14ac:dyDescent="0.3">
      <c r="AB28764" t="s">
        <v>2</v>
      </c>
      <c r="AC28764">
        <v>28758</v>
      </c>
      <c r="AD28764">
        <v>5</v>
      </c>
      <c r="AE28764">
        <v>-73</v>
      </c>
      <c r="AF28764">
        <v>32</v>
      </c>
      <c r="AG28764">
        <v>65</v>
      </c>
      <c r="AH28764">
        <v>65</v>
      </c>
      <c r="AI28764">
        <v>562</v>
      </c>
    </row>
    <row r="28765" spans="28:35" x14ac:dyDescent="0.3">
      <c r="AB28765" t="s">
        <v>2</v>
      </c>
      <c r="AC28765">
        <v>28759</v>
      </c>
      <c r="AD28765">
        <v>7</v>
      </c>
      <c r="AE28765">
        <v>34</v>
      </c>
      <c r="AF28765">
        <v>41</v>
      </c>
      <c r="AG28765">
        <v>99</v>
      </c>
      <c r="AH28765">
        <v>62</v>
      </c>
      <c r="AI28765">
        <v>506</v>
      </c>
    </row>
    <row r="28766" spans="28:35" x14ac:dyDescent="0.3">
      <c r="AB28766" t="s">
        <v>2</v>
      </c>
      <c r="AC28766">
        <v>28760</v>
      </c>
      <c r="AD28766">
        <v>5</v>
      </c>
      <c r="AE28766">
        <v>-113</v>
      </c>
      <c r="AF28766">
        <v>39</v>
      </c>
      <c r="AG28766">
        <v>83</v>
      </c>
      <c r="AH28766">
        <v>92</v>
      </c>
      <c r="AI28766">
        <v>413</v>
      </c>
    </row>
    <row r="28767" spans="28:35" x14ac:dyDescent="0.3">
      <c r="AB28767" t="s">
        <v>2</v>
      </c>
      <c r="AC28767">
        <v>28761</v>
      </c>
      <c r="AD28767">
        <v>1</v>
      </c>
      <c r="AE28767">
        <v>-184</v>
      </c>
      <c r="AF28767">
        <v>13</v>
      </c>
      <c r="AG28767">
        <v>16</v>
      </c>
      <c r="AH28767">
        <v>46</v>
      </c>
      <c r="AI28767">
        <v>371</v>
      </c>
    </row>
    <row r="28768" spans="28:35" x14ac:dyDescent="0.3">
      <c r="AB28768" t="s">
        <v>2</v>
      </c>
      <c r="AC28768">
        <v>28762</v>
      </c>
      <c r="AD28768">
        <v>4</v>
      </c>
      <c r="AE28768">
        <v>-33</v>
      </c>
      <c r="AF28768">
        <v>23</v>
      </c>
      <c r="AG28768">
        <v>49</v>
      </c>
      <c r="AH28768">
        <v>56</v>
      </c>
      <c r="AI28768">
        <v>574</v>
      </c>
    </row>
    <row r="28769" spans="28:35" x14ac:dyDescent="0.3">
      <c r="AB28769" t="s">
        <v>2</v>
      </c>
      <c r="AC28769">
        <v>28763</v>
      </c>
      <c r="AD28769">
        <v>8</v>
      </c>
      <c r="AE28769">
        <v>376</v>
      </c>
      <c r="AF28769">
        <v>79</v>
      </c>
      <c r="AG28769">
        <v>175</v>
      </c>
      <c r="AH28769">
        <v>120</v>
      </c>
      <c r="AI28769">
        <v>685</v>
      </c>
    </row>
    <row r="28770" spans="28:35" x14ac:dyDescent="0.3">
      <c r="AB28770" t="s">
        <v>2</v>
      </c>
      <c r="AC28770">
        <v>28764</v>
      </c>
      <c r="AD28770">
        <v>1</v>
      </c>
      <c r="AE28770">
        <v>-48</v>
      </c>
      <c r="AF28770">
        <v>23</v>
      </c>
      <c r="AG28770">
        <v>21</v>
      </c>
      <c r="AH28770">
        <v>33</v>
      </c>
      <c r="AI28770">
        <v>575</v>
      </c>
    </row>
    <row r="28771" spans="28:35" x14ac:dyDescent="0.3">
      <c r="AB28771" t="s">
        <v>2</v>
      </c>
      <c r="AC28771">
        <v>28765</v>
      </c>
      <c r="AD28771">
        <v>4</v>
      </c>
      <c r="AE28771">
        <v>85</v>
      </c>
      <c r="AF28771">
        <v>11</v>
      </c>
      <c r="AG28771">
        <v>35</v>
      </c>
      <c r="AH28771">
        <v>33</v>
      </c>
      <c r="AI28771">
        <v>604</v>
      </c>
    </row>
    <row r="28772" spans="28:35" x14ac:dyDescent="0.3">
      <c r="AB28772" t="s">
        <v>2</v>
      </c>
      <c r="AC28772">
        <v>28766</v>
      </c>
      <c r="AD28772">
        <v>8</v>
      </c>
      <c r="AE28772">
        <v>252</v>
      </c>
      <c r="AF28772">
        <v>23</v>
      </c>
      <c r="AG28772">
        <v>81</v>
      </c>
      <c r="AH28772">
        <v>63</v>
      </c>
      <c r="AI28772">
        <v>630</v>
      </c>
    </row>
    <row r="28773" spans="28:35" x14ac:dyDescent="0.3">
      <c r="AB28773" t="s">
        <v>2</v>
      </c>
      <c r="AC28773">
        <v>28767</v>
      </c>
      <c r="AD28773">
        <v>4</v>
      </c>
      <c r="AE28773">
        <v>-66</v>
      </c>
      <c r="AF28773">
        <v>0</v>
      </c>
      <c r="AG28773">
        <v>28</v>
      </c>
      <c r="AH28773">
        <v>52</v>
      </c>
      <c r="AI28773">
        <v>542</v>
      </c>
    </row>
    <row r="28774" spans="28:35" x14ac:dyDescent="0.3">
      <c r="AB28774" t="s">
        <v>2</v>
      </c>
      <c r="AC28774">
        <v>28768</v>
      </c>
      <c r="AD28774">
        <v>7</v>
      </c>
      <c r="AE28774">
        <v>162</v>
      </c>
      <c r="AF28774">
        <v>93</v>
      </c>
      <c r="AG28774">
        <v>188</v>
      </c>
      <c r="AH28774">
        <v>129</v>
      </c>
      <c r="AI28774">
        <v>705</v>
      </c>
    </row>
    <row r="28775" spans="28:35" x14ac:dyDescent="0.3">
      <c r="AB28775" t="s">
        <v>2</v>
      </c>
      <c r="AC28775">
        <v>28769</v>
      </c>
      <c r="AD28775">
        <v>1</v>
      </c>
      <c r="AE28775">
        <v>146</v>
      </c>
      <c r="AF28775">
        <v>48</v>
      </c>
      <c r="AG28775">
        <v>35</v>
      </c>
      <c r="AH28775">
        <v>44</v>
      </c>
      <c r="AI28775">
        <v>469</v>
      </c>
    </row>
    <row r="28776" spans="28:35" x14ac:dyDescent="0.3">
      <c r="AB28776" t="s">
        <v>2</v>
      </c>
      <c r="AC28776">
        <v>28770</v>
      </c>
      <c r="AD28776">
        <v>5</v>
      </c>
      <c r="AE28776">
        <v>-138</v>
      </c>
      <c r="AF28776">
        <v>37</v>
      </c>
      <c r="AG28776">
        <v>71</v>
      </c>
      <c r="AH28776">
        <v>60</v>
      </c>
      <c r="AI28776">
        <v>601</v>
      </c>
    </row>
    <row r="28777" spans="28:35" x14ac:dyDescent="0.3">
      <c r="AB28777" t="s">
        <v>2</v>
      </c>
      <c r="AC28777">
        <v>28771</v>
      </c>
      <c r="AD28777">
        <v>10</v>
      </c>
      <c r="AE28777">
        <v>266</v>
      </c>
      <c r="AF28777">
        <v>66</v>
      </c>
      <c r="AG28777">
        <v>187</v>
      </c>
      <c r="AH28777">
        <v>117</v>
      </c>
      <c r="AI28777">
        <v>744</v>
      </c>
    </row>
    <row r="28778" spans="28:35" x14ac:dyDescent="0.3">
      <c r="AB28778" t="s">
        <v>2</v>
      </c>
      <c r="AC28778">
        <v>28772</v>
      </c>
      <c r="AD28778">
        <v>6</v>
      </c>
      <c r="AE28778">
        <v>-17</v>
      </c>
      <c r="AF28778">
        <v>23</v>
      </c>
      <c r="AG28778">
        <v>69</v>
      </c>
      <c r="AH28778">
        <v>84</v>
      </c>
      <c r="AI28778">
        <v>497</v>
      </c>
    </row>
    <row r="28779" spans="28:35" x14ac:dyDescent="0.3">
      <c r="AB28779" t="s">
        <v>2</v>
      </c>
      <c r="AC28779">
        <v>28773</v>
      </c>
      <c r="AD28779">
        <v>5</v>
      </c>
      <c r="AE28779">
        <v>112</v>
      </c>
      <c r="AF28779">
        <v>19</v>
      </c>
      <c r="AG28779">
        <v>50</v>
      </c>
      <c r="AH28779">
        <v>38</v>
      </c>
      <c r="AI28779">
        <v>683</v>
      </c>
    </row>
    <row r="28780" spans="28:35" x14ac:dyDescent="0.3">
      <c r="AB28780" t="s">
        <v>2</v>
      </c>
      <c r="AC28780">
        <v>28774</v>
      </c>
      <c r="AD28780">
        <v>9</v>
      </c>
      <c r="AE28780">
        <v>334</v>
      </c>
      <c r="AF28780">
        <v>41</v>
      </c>
      <c r="AG28780">
        <v>130</v>
      </c>
      <c r="AH28780">
        <v>93</v>
      </c>
      <c r="AI28780">
        <v>636</v>
      </c>
    </row>
    <row r="28781" spans="28:35" x14ac:dyDescent="0.3">
      <c r="AB28781" t="s">
        <v>2</v>
      </c>
      <c r="AC28781">
        <v>28775</v>
      </c>
      <c r="AD28781">
        <v>6</v>
      </c>
      <c r="AE28781">
        <v>95</v>
      </c>
      <c r="AF28781">
        <v>0</v>
      </c>
      <c r="AG28781">
        <v>36</v>
      </c>
      <c r="AH28781">
        <v>56</v>
      </c>
      <c r="AI28781">
        <v>444</v>
      </c>
    </row>
    <row r="28782" spans="28:35" x14ac:dyDescent="0.3">
      <c r="AB28782" t="s">
        <v>2</v>
      </c>
      <c r="AC28782">
        <v>28776</v>
      </c>
      <c r="AD28782">
        <v>6</v>
      </c>
      <c r="AE28782">
        <v>-38</v>
      </c>
      <c r="AF28782">
        <v>42</v>
      </c>
      <c r="AG28782">
        <v>95</v>
      </c>
      <c r="AH28782">
        <v>67</v>
      </c>
      <c r="AI28782">
        <v>477</v>
      </c>
    </row>
    <row r="28783" spans="28:35" x14ac:dyDescent="0.3">
      <c r="AB28783" t="s">
        <v>2</v>
      </c>
      <c r="AC28783">
        <v>28777</v>
      </c>
      <c r="AD28783">
        <v>2</v>
      </c>
      <c r="AE28783">
        <v>148</v>
      </c>
      <c r="AF28783">
        <v>32</v>
      </c>
      <c r="AG28783">
        <v>41</v>
      </c>
      <c r="AH28783">
        <v>34</v>
      </c>
      <c r="AI28783">
        <v>634</v>
      </c>
    </row>
    <row r="28784" spans="28:35" x14ac:dyDescent="0.3">
      <c r="AB28784" t="s">
        <v>2</v>
      </c>
      <c r="AC28784">
        <v>28778</v>
      </c>
      <c r="AD28784">
        <v>3</v>
      </c>
      <c r="AE28784">
        <v>-155</v>
      </c>
      <c r="AF28784">
        <v>23</v>
      </c>
      <c r="AG28784">
        <v>46</v>
      </c>
      <c r="AH28784">
        <v>69</v>
      </c>
      <c r="AI28784">
        <v>421</v>
      </c>
    </row>
    <row r="28785" spans="28:35" x14ac:dyDescent="0.3">
      <c r="AB28785" t="s">
        <v>2</v>
      </c>
      <c r="AC28785">
        <v>28779</v>
      </c>
      <c r="AD28785">
        <v>2</v>
      </c>
      <c r="AE28785">
        <v>5</v>
      </c>
      <c r="AF28785">
        <v>7</v>
      </c>
      <c r="AG28785">
        <v>21</v>
      </c>
      <c r="AH28785">
        <v>17</v>
      </c>
      <c r="AI28785">
        <v>610</v>
      </c>
    </row>
    <row r="28786" spans="28:35" x14ac:dyDescent="0.3">
      <c r="AB28786" t="s">
        <v>2</v>
      </c>
      <c r="AC28786">
        <v>28780</v>
      </c>
      <c r="AD28786">
        <v>6</v>
      </c>
      <c r="AE28786">
        <v>90</v>
      </c>
      <c r="AF28786">
        <v>45</v>
      </c>
      <c r="AG28786">
        <v>94</v>
      </c>
      <c r="AH28786">
        <v>50</v>
      </c>
      <c r="AI28786">
        <v>568</v>
      </c>
    </row>
    <row r="28787" spans="28:35" x14ac:dyDescent="0.3">
      <c r="AB28787" t="s">
        <v>2</v>
      </c>
      <c r="AC28787">
        <v>28781</v>
      </c>
      <c r="AD28787">
        <v>4</v>
      </c>
      <c r="AE28787">
        <v>-11</v>
      </c>
      <c r="AF28787">
        <v>40</v>
      </c>
      <c r="AG28787">
        <v>64</v>
      </c>
      <c r="AH28787">
        <v>51</v>
      </c>
      <c r="AI28787">
        <v>563</v>
      </c>
    </row>
    <row r="28788" spans="28:35" x14ac:dyDescent="0.3">
      <c r="AB28788" t="s">
        <v>2</v>
      </c>
      <c r="AC28788">
        <v>28782</v>
      </c>
      <c r="AD28788">
        <v>9</v>
      </c>
      <c r="AE28788">
        <v>255</v>
      </c>
      <c r="AF28788">
        <v>14</v>
      </c>
      <c r="AG28788">
        <v>75</v>
      </c>
      <c r="AH28788">
        <v>53</v>
      </c>
      <c r="AI28788">
        <v>605</v>
      </c>
    </row>
    <row r="28789" spans="28:35" x14ac:dyDescent="0.3">
      <c r="AB28789" t="s">
        <v>2</v>
      </c>
      <c r="AC28789">
        <v>28783</v>
      </c>
      <c r="AD28789">
        <v>10</v>
      </c>
      <c r="AE28789">
        <v>235</v>
      </c>
      <c r="AF28789">
        <v>26</v>
      </c>
      <c r="AG28789">
        <v>106</v>
      </c>
      <c r="AH28789">
        <v>67</v>
      </c>
      <c r="AI28789">
        <v>564</v>
      </c>
    </row>
    <row r="28790" spans="28:35" x14ac:dyDescent="0.3">
      <c r="AB28790" t="s">
        <v>2</v>
      </c>
      <c r="AC28790">
        <v>28784</v>
      </c>
      <c r="AD28790">
        <v>4</v>
      </c>
      <c r="AE28790">
        <v>-205</v>
      </c>
      <c r="AF28790">
        <v>12</v>
      </c>
      <c r="AG28790">
        <v>38</v>
      </c>
      <c r="AH28790">
        <v>63</v>
      </c>
      <c r="AI28790">
        <v>365</v>
      </c>
    </row>
    <row r="28791" spans="28:35" x14ac:dyDescent="0.3">
      <c r="AB28791" t="s">
        <v>2</v>
      </c>
      <c r="AC28791">
        <v>28785</v>
      </c>
      <c r="AD28791">
        <v>10</v>
      </c>
      <c r="AE28791">
        <v>242</v>
      </c>
      <c r="AF28791">
        <v>99</v>
      </c>
      <c r="AG28791">
        <v>269</v>
      </c>
      <c r="AH28791">
        <v>167</v>
      </c>
      <c r="AI28791">
        <v>737</v>
      </c>
    </row>
    <row r="28792" spans="28:35" x14ac:dyDescent="0.3">
      <c r="AB28792" t="s">
        <v>2</v>
      </c>
      <c r="AC28792">
        <v>28786</v>
      </c>
      <c r="AD28792">
        <v>3</v>
      </c>
      <c r="AE28792">
        <v>62</v>
      </c>
      <c r="AF28792">
        <v>38</v>
      </c>
      <c r="AG28792">
        <v>59</v>
      </c>
      <c r="AH28792">
        <v>60</v>
      </c>
      <c r="AI28792">
        <v>586</v>
      </c>
    </row>
    <row r="28793" spans="28:35" x14ac:dyDescent="0.3">
      <c r="AB28793" t="s">
        <v>2</v>
      </c>
      <c r="AC28793">
        <v>28787</v>
      </c>
      <c r="AD28793">
        <v>1</v>
      </c>
      <c r="AE28793">
        <v>-114</v>
      </c>
      <c r="AF28793">
        <v>45</v>
      </c>
      <c r="AG28793">
        <v>37</v>
      </c>
      <c r="AH28793">
        <v>49</v>
      </c>
      <c r="AI28793">
        <v>575</v>
      </c>
    </row>
    <row r="28794" spans="28:35" x14ac:dyDescent="0.3">
      <c r="AB28794" t="s">
        <v>2</v>
      </c>
      <c r="AC28794">
        <v>28788</v>
      </c>
      <c r="AD28794">
        <v>7</v>
      </c>
      <c r="AE28794">
        <v>20</v>
      </c>
      <c r="AF28794">
        <v>1</v>
      </c>
      <c r="AG28794">
        <v>42</v>
      </c>
      <c r="AH28794">
        <v>46</v>
      </c>
      <c r="AI28794">
        <v>497</v>
      </c>
    </row>
    <row r="28795" spans="28:35" x14ac:dyDescent="0.3">
      <c r="AB28795" t="s">
        <v>2</v>
      </c>
      <c r="AC28795">
        <v>28789</v>
      </c>
      <c r="AD28795">
        <v>3</v>
      </c>
      <c r="AE28795">
        <v>170</v>
      </c>
      <c r="AF28795">
        <v>26</v>
      </c>
      <c r="AG28795">
        <v>42</v>
      </c>
      <c r="AH28795">
        <v>32</v>
      </c>
      <c r="AI28795">
        <v>685</v>
      </c>
    </row>
    <row r="28796" spans="28:35" x14ac:dyDescent="0.3">
      <c r="AB28796" t="s">
        <v>2</v>
      </c>
      <c r="AC28796">
        <v>28790</v>
      </c>
      <c r="AD28796">
        <v>2</v>
      </c>
      <c r="AE28796">
        <v>146</v>
      </c>
      <c r="AF28796">
        <v>11</v>
      </c>
      <c r="AG28796">
        <v>25</v>
      </c>
      <c r="AH28796">
        <v>23</v>
      </c>
      <c r="AI28796">
        <v>529</v>
      </c>
    </row>
    <row r="28797" spans="28:35" x14ac:dyDescent="0.3">
      <c r="AB28797" t="s">
        <v>2</v>
      </c>
      <c r="AC28797">
        <v>28791</v>
      </c>
      <c r="AD28797">
        <v>1</v>
      </c>
      <c r="AE28797">
        <v>-126</v>
      </c>
      <c r="AF28797">
        <v>36</v>
      </c>
      <c r="AG28797">
        <v>34</v>
      </c>
      <c r="AH28797">
        <v>24</v>
      </c>
      <c r="AI28797">
        <v>537</v>
      </c>
    </row>
    <row r="28798" spans="28:35" x14ac:dyDescent="0.3">
      <c r="AB28798" t="s">
        <v>2</v>
      </c>
      <c r="AC28798">
        <v>28792</v>
      </c>
      <c r="AD28798">
        <v>5</v>
      </c>
      <c r="AE28798">
        <v>163</v>
      </c>
      <c r="AF28798">
        <v>4</v>
      </c>
      <c r="AG28798">
        <v>33</v>
      </c>
      <c r="AH28798">
        <v>53</v>
      </c>
      <c r="AI28798">
        <v>611</v>
      </c>
    </row>
    <row r="28799" spans="28:35" x14ac:dyDescent="0.3">
      <c r="AB28799" t="s">
        <v>2</v>
      </c>
      <c r="AC28799">
        <v>28793</v>
      </c>
      <c r="AD28799">
        <v>4</v>
      </c>
      <c r="AE28799">
        <v>-82</v>
      </c>
      <c r="AF28799">
        <v>37</v>
      </c>
      <c r="AG28799">
        <v>66</v>
      </c>
      <c r="AH28799">
        <v>53</v>
      </c>
      <c r="AI28799">
        <v>587</v>
      </c>
    </row>
    <row r="28800" spans="28:35" x14ac:dyDescent="0.3">
      <c r="AB28800" t="s">
        <v>2</v>
      </c>
      <c r="AC28800">
        <v>28794</v>
      </c>
      <c r="AD28800">
        <v>10</v>
      </c>
      <c r="AE28800">
        <v>299</v>
      </c>
      <c r="AF28800">
        <v>13</v>
      </c>
      <c r="AG28800">
        <v>77</v>
      </c>
      <c r="AH28800">
        <v>67</v>
      </c>
      <c r="AI28800">
        <v>706</v>
      </c>
    </row>
    <row r="28801" spans="28:35" x14ac:dyDescent="0.3">
      <c r="AB28801" t="s">
        <v>2</v>
      </c>
      <c r="AC28801">
        <v>28795</v>
      </c>
      <c r="AD28801">
        <v>3</v>
      </c>
      <c r="AE28801">
        <v>-93</v>
      </c>
      <c r="AF28801">
        <v>30</v>
      </c>
      <c r="AG28801">
        <v>51</v>
      </c>
      <c r="AH28801">
        <v>42</v>
      </c>
      <c r="AI28801">
        <v>587</v>
      </c>
    </row>
    <row r="28802" spans="28:35" x14ac:dyDescent="0.3">
      <c r="AB28802" t="s">
        <v>2</v>
      </c>
      <c r="AC28802">
        <v>28796</v>
      </c>
      <c r="AD28802">
        <v>9</v>
      </c>
      <c r="AE28802">
        <v>249</v>
      </c>
      <c r="AF28802">
        <v>29</v>
      </c>
      <c r="AG28802">
        <v>104</v>
      </c>
      <c r="AH28802">
        <v>78</v>
      </c>
      <c r="AI28802">
        <v>734</v>
      </c>
    </row>
    <row r="28803" spans="28:35" x14ac:dyDescent="0.3">
      <c r="AB28803" t="s">
        <v>2</v>
      </c>
      <c r="AC28803">
        <v>28797</v>
      </c>
      <c r="AD28803">
        <v>8</v>
      </c>
      <c r="AE28803">
        <v>264</v>
      </c>
      <c r="AF28803">
        <v>1</v>
      </c>
      <c r="AG28803">
        <v>46</v>
      </c>
      <c r="AH28803">
        <v>57</v>
      </c>
      <c r="AI28803">
        <v>508</v>
      </c>
    </row>
    <row r="28804" spans="28:35" x14ac:dyDescent="0.3">
      <c r="AB28804" t="s">
        <v>2</v>
      </c>
      <c r="AC28804">
        <v>28798</v>
      </c>
      <c r="AD28804">
        <v>1</v>
      </c>
      <c r="AE28804">
        <v>63</v>
      </c>
      <c r="AF28804">
        <v>22</v>
      </c>
      <c r="AG28804">
        <v>24</v>
      </c>
      <c r="AH28804">
        <v>34</v>
      </c>
      <c r="AI28804">
        <v>629</v>
      </c>
    </row>
    <row r="28805" spans="28:35" x14ac:dyDescent="0.3">
      <c r="AB28805" t="s">
        <v>2</v>
      </c>
      <c r="AC28805">
        <v>28799</v>
      </c>
      <c r="AD28805">
        <v>7</v>
      </c>
      <c r="AE28805">
        <v>-80</v>
      </c>
      <c r="AF28805">
        <v>39</v>
      </c>
      <c r="AG28805">
        <v>101</v>
      </c>
      <c r="AH28805">
        <v>71</v>
      </c>
      <c r="AI28805">
        <v>579</v>
      </c>
    </row>
    <row r="28806" spans="28:35" x14ac:dyDescent="0.3">
      <c r="AB28806" t="s">
        <v>2</v>
      </c>
      <c r="AC28806">
        <v>28800</v>
      </c>
      <c r="AD28806">
        <v>2</v>
      </c>
      <c r="AE28806">
        <v>-3</v>
      </c>
      <c r="AF28806">
        <v>44</v>
      </c>
      <c r="AG28806">
        <v>47</v>
      </c>
      <c r="AH28806">
        <v>41</v>
      </c>
      <c r="AI28806">
        <v>483</v>
      </c>
    </row>
    <row r="28807" spans="28:35" x14ac:dyDescent="0.3">
      <c r="AB28807" t="s">
        <v>2</v>
      </c>
      <c r="AC28807">
        <v>28801</v>
      </c>
      <c r="AD28807">
        <v>6</v>
      </c>
      <c r="AE28807">
        <v>-149</v>
      </c>
      <c r="AF28807">
        <v>13</v>
      </c>
      <c r="AG28807">
        <v>52</v>
      </c>
      <c r="AH28807">
        <v>59</v>
      </c>
      <c r="AI28807">
        <v>459</v>
      </c>
    </row>
    <row r="28808" spans="28:35" x14ac:dyDescent="0.3">
      <c r="AB28808" t="s">
        <v>2</v>
      </c>
      <c r="AC28808">
        <v>28802</v>
      </c>
      <c r="AD28808">
        <v>2</v>
      </c>
      <c r="AE28808">
        <v>-6</v>
      </c>
      <c r="AF28808">
        <v>33</v>
      </c>
      <c r="AG28808">
        <v>41</v>
      </c>
      <c r="AH28808">
        <v>49</v>
      </c>
      <c r="AI28808">
        <v>472</v>
      </c>
    </row>
    <row r="28809" spans="28:35" x14ac:dyDescent="0.3">
      <c r="AB28809" t="s">
        <v>2</v>
      </c>
      <c r="AC28809">
        <v>28803</v>
      </c>
      <c r="AD28809">
        <v>10</v>
      </c>
      <c r="AE28809">
        <v>339</v>
      </c>
      <c r="AF28809">
        <v>20</v>
      </c>
      <c r="AG28809">
        <v>96</v>
      </c>
      <c r="AH28809">
        <v>71</v>
      </c>
      <c r="AI28809">
        <v>732</v>
      </c>
    </row>
    <row r="28810" spans="28:35" x14ac:dyDescent="0.3">
      <c r="AB28810" t="s">
        <v>2</v>
      </c>
      <c r="AC28810">
        <v>28804</v>
      </c>
      <c r="AD28810">
        <v>5</v>
      </c>
      <c r="AE28810">
        <v>87</v>
      </c>
      <c r="AF28810">
        <v>5</v>
      </c>
      <c r="AG28810">
        <v>39</v>
      </c>
      <c r="AH28810">
        <v>23</v>
      </c>
      <c r="AI28810">
        <v>549</v>
      </c>
    </row>
    <row r="28811" spans="28:35" x14ac:dyDescent="0.3">
      <c r="AB28811" t="s">
        <v>2</v>
      </c>
      <c r="AC28811">
        <v>28805</v>
      </c>
      <c r="AD28811">
        <v>7</v>
      </c>
      <c r="AE28811">
        <v>217</v>
      </c>
      <c r="AF28811">
        <v>91</v>
      </c>
      <c r="AG28811">
        <v>177</v>
      </c>
      <c r="AH28811">
        <v>120</v>
      </c>
      <c r="AI28811">
        <v>696</v>
      </c>
    </row>
    <row r="28812" spans="28:35" x14ac:dyDescent="0.3">
      <c r="AB28812" t="s">
        <v>2</v>
      </c>
      <c r="AC28812">
        <v>28806</v>
      </c>
      <c r="AD28812">
        <v>8</v>
      </c>
      <c r="AE28812">
        <v>87</v>
      </c>
      <c r="AF28812">
        <v>48</v>
      </c>
      <c r="AG28812">
        <v>134</v>
      </c>
      <c r="AH28812">
        <v>68</v>
      </c>
      <c r="AI28812">
        <v>757</v>
      </c>
    </row>
    <row r="28813" spans="28:35" x14ac:dyDescent="0.3">
      <c r="AB28813" t="s">
        <v>2</v>
      </c>
      <c r="AC28813">
        <v>28807</v>
      </c>
      <c r="AD28813">
        <v>2</v>
      </c>
      <c r="AE28813">
        <v>186</v>
      </c>
      <c r="AF28813">
        <v>30</v>
      </c>
      <c r="AG28813">
        <v>38</v>
      </c>
      <c r="AH28813">
        <v>30</v>
      </c>
      <c r="AI28813">
        <v>506</v>
      </c>
    </row>
    <row r="28814" spans="28:35" x14ac:dyDescent="0.3">
      <c r="AB28814" t="s">
        <v>2</v>
      </c>
      <c r="AC28814">
        <v>28808</v>
      </c>
      <c r="AD28814">
        <v>4</v>
      </c>
      <c r="AE28814">
        <v>202</v>
      </c>
      <c r="AF28814">
        <v>54</v>
      </c>
      <c r="AG28814">
        <v>85</v>
      </c>
      <c r="AH28814">
        <v>78</v>
      </c>
      <c r="AI28814">
        <v>621</v>
      </c>
    </row>
    <row r="28815" spans="28:35" x14ac:dyDescent="0.3">
      <c r="AB28815" t="s">
        <v>2</v>
      </c>
      <c r="AC28815">
        <v>28809</v>
      </c>
      <c r="AD28815">
        <v>2</v>
      </c>
      <c r="AE28815">
        <v>-65</v>
      </c>
      <c r="AF28815">
        <v>81</v>
      </c>
      <c r="AG28815">
        <v>81</v>
      </c>
      <c r="AH28815">
        <v>60</v>
      </c>
      <c r="AI28815">
        <v>615</v>
      </c>
    </row>
    <row r="28816" spans="28:35" x14ac:dyDescent="0.3">
      <c r="AB28816" t="s">
        <v>2</v>
      </c>
      <c r="AC28816">
        <v>28810</v>
      </c>
      <c r="AD28816">
        <v>4</v>
      </c>
      <c r="AE28816">
        <v>-134</v>
      </c>
      <c r="AF28816">
        <v>37</v>
      </c>
      <c r="AG28816">
        <v>60</v>
      </c>
      <c r="AH28816">
        <v>56</v>
      </c>
      <c r="AI28816">
        <v>466</v>
      </c>
    </row>
    <row r="28817" spans="28:35" x14ac:dyDescent="0.3">
      <c r="AB28817" t="s">
        <v>2</v>
      </c>
      <c r="AC28817">
        <v>28811</v>
      </c>
      <c r="AD28817">
        <v>2</v>
      </c>
      <c r="AE28817">
        <v>146</v>
      </c>
      <c r="AF28817">
        <v>26</v>
      </c>
      <c r="AG28817">
        <v>32</v>
      </c>
      <c r="AH28817">
        <v>24</v>
      </c>
      <c r="AI28817">
        <v>680</v>
      </c>
    </row>
    <row r="28818" spans="28:35" x14ac:dyDescent="0.3">
      <c r="AB28818" t="s">
        <v>2</v>
      </c>
      <c r="AC28818">
        <v>28812</v>
      </c>
      <c r="AD28818">
        <v>5</v>
      </c>
      <c r="AE28818">
        <v>218</v>
      </c>
      <c r="AF28818">
        <v>2</v>
      </c>
      <c r="AG28818">
        <v>32</v>
      </c>
      <c r="AH28818">
        <v>17</v>
      </c>
      <c r="AI28818">
        <v>522</v>
      </c>
    </row>
    <row r="28819" spans="28:35" x14ac:dyDescent="0.3">
      <c r="AB28819" t="s">
        <v>2</v>
      </c>
      <c r="AC28819">
        <v>28813</v>
      </c>
      <c r="AD28819">
        <v>9</v>
      </c>
      <c r="AE28819">
        <v>216</v>
      </c>
      <c r="AF28819">
        <v>23</v>
      </c>
      <c r="AG28819">
        <v>90</v>
      </c>
      <c r="AH28819">
        <v>56</v>
      </c>
      <c r="AI28819">
        <v>563</v>
      </c>
    </row>
    <row r="28820" spans="28:35" x14ac:dyDescent="0.3">
      <c r="AB28820" t="s">
        <v>2</v>
      </c>
      <c r="AC28820">
        <v>28814</v>
      </c>
      <c r="AD28820">
        <v>9</v>
      </c>
      <c r="AE28820">
        <v>482</v>
      </c>
      <c r="AF28820">
        <v>7</v>
      </c>
      <c r="AG28820">
        <v>60</v>
      </c>
      <c r="AH28820">
        <v>61</v>
      </c>
      <c r="AI28820">
        <v>725</v>
      </c>
    </row>
    <row r="28821" spans="28:35" x14ac:dyDescent="0.3">
      <c r="AB28821" t="s">
        <v>2</v>
      </c>
      <c r="AC28821">
        <v>28815</v>
      </c>
      <c r="AD28821">
        <v>9</v>
      </c>
      <c r="AE28821">
        <v>406</v>
      </c>
      <c r="AF28821">
        <v>89</v>
      </c>
      <c r="AG28821">
        <v>218</v>
      </c>
      <c r="AH28821">
        <v>128</v>
      </c>
      <c r="AI28821">
        <v>743</v>
      </c>
    </row>
    <row r="28822" spans="28:35" x14ac:dyDescent="0.3">
      <c r="AB28822" t="s">
        <v>2</v>
      </c>
      <c r="AC28822">
        <v>28816</v>
      </c>
      <c r="AD28822">
        <v>6</v>
      </c>
      <c r="AE28822">
        <v>292</v>
      </c>
      <c r="AF28822">
        <v>40</v>
      </c>
      <c r="AG28822">
        <v>92</v>
      </c>
      <c r="AH28822">
        <v>70</v>
      </c>
      <c r="AI28822">
        <v>735</v>
      </c>
    </row>
    <row r="28823" spans="28:35" x14ac:dyDescent="0.3">
      <c r="AB28823" t="s">
        <v>2</v>
      </c>
      <c r="AC28823">
        <v>28817</v>
      </c>
      <c r="AD28823">
        <v>6</v>
      </c>
      <c r="AE28823">
        <v>160</v>
      </c>
      <c r="AF28823">
        <v>50</v>
      </c>
      <c r="AG28823">
        <v>100</v>
      </c>
      <c r="AH28823">
        <v>56</v>
      </c>
      <c r="AI28823">
        <v>587</v>
      </c>
    </row>
    <row r="28824" spans="28:35" x14ac:dyDescent="0.3">
      <c r="AB28824" t="s">
        <v>2</v>
      </c>
      <c r="AC28824">
        <v>28818</v>
      </c>
      <c r="AD28824">
        <v>8</v>
      </c>
      <c r="AE28824">
        <v>429</v>
      </c>
      <c r="AF28824">
        <v>16</v>
      </c>
      <c r="AG28824">
        <v>73</v>
      </c>
      <c r="AH28824">
        <v>73</v>
      </c>
      <c r="AI28824">
        <v>544</v>
      </c>
    </row>
    <row r="28825" spans="28:35" x14ac:dyDescent="0.3">
      <c r="AB28825" t="s">
        <v>2</v>
      </c>
      <c r="AC28825">
        <v>28819</v>
      </c>
      <c r="AD28825">
        <v>4</v>
      </c>
      <c r="AE28825">
        <v>225</v>
      </c>
      <c r="AF28825">
        <v>15</v>
      </c>
      <c r="AG28825">
        <v>41</v>
      </c>
      <c r="AH28825">
        <v>50</v>
      </c>
      <c r="AI28825">
        <v>586</v>
      </c>
    </row>
    <row r="28826" spans="28:35" x14ac:dyDescent="0.3">
      <c r="AB28826" t="s">
        <v>2</v>
      </c>
      <c r="AC28826">
        <v>28820</v>
      </c>
      <c r="AD28826">
        <v>6</v>
      </c>
      <c r="AE28826">
        <v>-127</v>
      </c>
      <c r="AF28826">
        <v>77</v>
      </c>
      <c r="AG28826">
        <v>148</v>
      </c>
      <c r="AH28826">
        <v>106</v>
      </c>
      <c r="AI28826">
        <v>611</v>
      </c>
    </row>
    <row r="28827" spans="28:35" x14ac:dyDescent="0.3">
      <c r="AB28827" t="s">
        <v>2</v>
      </c>
      <c r="AC28827">
        <v>28821</v>
      </c>
      <c r="AD28827">
        <v>2</v>
      </c>
      <c r="AE28827">
        <v>-138</v>
      </c>
      <c r="AF28827">
        <v>3</v>
      </c>
      <c r="AG28827">
        <v>21</v>
      </c>
      <c r="AH28827">
        <v>15</v>
      </c>
      <c r="AI28827">
        <v>489</v>
      </c>
    </row>
    <row r="28828" spans="28:35" x14ac:dyDescent="0.3">
      <c r="AB28828" t="s">
        <v>2</v>
      </c>
      <c r="AC28828">
        <v>28822</v>
      </c>
      <c r="AD28828">
        <v>1</v>
      </c>
      <c r="AE28828">
        <v>-260</v>
      </c>
      <c r="AF28828">
        <v>50</v>
      </c>
      <c r="AG28828">
        <v>39</v>
      </c>
      <c r="AH28828">
        <v>40</v>
      </c>
      <c r="AI28828">
        <v>492</v>
      </c>
    </row>
    <row r="28829" spans="28:35" x14ac:dyDescent="0.3">
      <c r="AB28829" t="s">
        <v>2</v>
      </c>
      <c r="AC28829">
        <v>28823</v>
      </c>
      <c r="AD28829">
        <v>8</v>
      </c>
      <c r="AE28829">
        <v>103</v>
      </c>
      <c r="AF28829">
        <v>39</v>
      </c>
      <c r="AG28829">
        <v>114</v>
      </c>
      <c r="AH28829">
        <v>65</v>
      </c>
      <c r="AI28829">
        <v>596</v>
      </c>
    </row>
    <row r="28830" spans="28:35" x14ac:dyDescent="0.3">
      <c r="AB28830" t="s">
        <v>2</v>
      </c>
      <c r="AC28830">
        <v>28824</v>
      </c>
      <c r="AD28830">
        <v>5</v>
      </c>
      <c r="AE28830">
        <v>207</v>
      </c>
      <c r="AF28830">
        <v>5</v>
      </c>
      <c r="AG28830">
        <v>39</v>
      </c>
      <c r="AH28830">
        <v>50</v>
      </c>
      <c r="AI28830">
        <v>538</v>
      </c>
    </row>
    <row r="28831" spans="28:35" x14ac:dyDescent="0.3">
      <c r="AB28831" t="s">
        <v>2</v>
      </c>
      <c r="AC28831">
        <v>28825</v>
      </c>
      <c r="AD28831">
        <v>4</v>
      </c>
      <c r="AE28831">
        <v>169</v>
      </c>
      <c r="AF28831">
        <v>46</v>
      </c>
      <c r="AG28831">
        <v>70</v>
      </c>
      <c r="AH28831">
        <v>69</v>
      </c>
      <c r="AI28831">
        <v>506</v>
      </c>
    </row>
    <row r="28832" spans="28:35" x14ac:dyDescent="0.3">
      <c r="AB28832" t="s">
        <v>2</v>
      </c>
      <c r="AC28832">
        <v>28826</v>
      </c>
      <c r="AD28832">
        <v>3</v>
      </c>
      <c r="AE28832">
        <v>-16</v>
      </c>
      <c r="AF28832">
        <v>44</v>
      </c>
      <c r="AG28832">
        <v>63</v>
      </c>
      <c r="AH28832">
        <v>67</v>
      </c>
      <c r="AI28832">
        <v>506</v>
      </c>
    </row>
    <row r="28833" spans="28:35" x14ac:dyDescent="0.3">
      <c r="AB28833" t="s">
        <v>2</v>
      </c>
      <c r="AC28833">
        <v>28827</v>
      </c>
      <c r="AD28833">
        <v>5</v>
      </c>
      <c r="AE28833">
        <v>-73</v>
      </c>
      <c r="AF28833">
        <v>30</v>
      </c>
      <c r="AG28833">
        <v>71</v>
      </c>
      <c r="AH28833">
        <v>54</v>
      </c>
      <c r="AI28833">
        <v>535</v>
      </c>
    </row>
    <row r="28834" spans="28:35" x14ac:dyDescent="0.3">
      <c r="AB28834" t="s">
        <v>2</v>
      </c>
      <c r="AC28834">
        <v>28828</v>
      </c>
      <c r="AD28834">
        <v>5</v>
      </c>
      <c r="AE28834">
        <v>222</v>
      </c>
      <c r="AF28834">
        <v>79</v>
      </c>
      <c r="AG28834">
        <v>120</v>
      </c>
      <c r="AH28834">
        <v>79</v>
      </c>
      <c r="AI28834">
        <v>638</v>
      </c>
    </row>
    <row r="28835" spans="28:35" x14ac:dyDescent="0.3">
      <c r="AB28835" t="s">
        <v>2</v>
      </c>
      <c r="AC28835">
        <v>28829</v>
      </c>
      <c r="AD28835">
        <v>8</v>
      </c>
      <c r="AE28835">
        <v>342</v>
      </c>
      <c r="AF28835">
        <v>31</v>
      </c>
      <c r="AG28835">
        <v>103</v>
      </c>
      <c r="AH28835">
        <v>75</v>
      </c>
      <c r="AI28835">
        <v>732</v>
      </c>
    </row>
    <row r="28836" spans="28:35" x14ac:dyDescent="0.3">
      <c r="AB28836" t="s">
        <v>2</v>
      </c>
      <c r="AC28836">
        <v>28830</v>
      </c>
      <c r="AD28836">
        <v>9</v>
      </c>
      <c r="AE28836">
        <v>391</v>
      </c>
      <c r="AF28836">
        <v>71</v>
      </c>
      <c r="AG28836">
        <v>180</v>
      </c>
      <c r="AH28836">
        <v>118</v>
      </c>
      <c r="AI28836">
        <v>822</v>
      </c>
    </row>
    <row r="28837" spans="28:35" x14ac:dyDescent="0.3">
      <c r="AB28837" t="s">
        <v>2</v>
      </c>
      <c r="AC28837">
        <v>28831</v>
      </c>
      <c r="AD28837">
        <v>5</v>
      </c>
      <c r="AE28837">
        <v>-101</v>
      </c>
      <c r="AF28837">
        <v>32</v>
      </c>
      <c r="AG28837">
        <v>72</v>
      </c>
      <c r="AH28837">
        <v>69</v>
      </c>
      <c r="AI28837">
        <v>518</v>
      </c>
    </row>
    <row r="28838" spans="28:35" x14ac:dyDescent="0.3">
      <c r="AB28838" t="s">
        <v>2</v>
      </c>
      <c r="AC28838">
        <v>28832</v>
      </c>
      <c r="AD28838">
        <v>8</v>
      </c>
      <c r="AE28838">
        <v>171</v>
      </c>
      <c r="AF28838">
        <v>30</v>
      </c>
      <c r="AG28838">
        <v>92</v>
      </c>
      <c r="AH28838">
        <v>77</v>
      </c>
      <c r="AI28838">
        <v>512</v>
      </c>
    </row>
    <row r="28839" spans="28:35" x14ac:dyDescent="0.3">
      <c r="AB28839" t="s">
        <v>2</v>
      </c>
      <c r="AC28839">
        <v>28833</v>
      </c>
      <c r="AD28839">
        <v>4</v>
      </c>
      <c r="AE28839">
        <v>45</v>
      </c>
      <c r="AF28839">
        <v>2</v>
      </c>
      <c r="AG28839">
        <v>29</v>
      </c>
      <c r="AH28839">
        <v>17</v>
      </c>
      <c r="AI28839">
        <v>612</v>
      </c>
    </row>
    <row r="28840" spans="28:35" x14ac:dyDescent="0.3">
      <c r="AB28840" t="s">
        <v>2</v>
      </c>
      <c r="AC28840">
        <v>28834</v>
      </c>
      <c r="AD28840">
        <v>7</v>
      </c>
      <c r="AE28840">
        <v>387</v>
      </c>
      <c r="AF28840">
        <v>51</v>
      </c>
      <c r="AG28840">
        <v>118</v>
      </c>
      <c r="AH28840">
        <v>71</v>
      </c>
      <c r="AI28840">
        <v>660</v>
      </c>
    </row>
    <row r="28841" spans="28:35" x14ac:dyDescent="0.3">
      <c r="AB28841" t="s">
        <v>2</v>
      </c>
      <c r="AC28841">
        <v>28835</v>
      </c>
      <c r="AD28841">
        <v>4</v>
      </c>
      <c r="AE28841">
        <v>-194</v>
      </c>
      <c r="AF28841">
        <v>17</v>
      </c>
      <c r="AG28841">
        <v>47</v>
      </c>
      <c r="AH28841">
        <v>67</v>
      </c>
      <c r="AI28841">
        <v>408</v>
      </c>
    </row>
    <row r="28842" spans="28:35" x14ac:dyDescent="0.3">
      <c r="AB28842" t="s">
        <v>2</v>
      </c>
      <c r="AC28842">
        <v>28836</v>
      </c>
      <c r="AD28842">
        <v>5</v>
      </c>
      <c r="AE28842">
        <v>257</v>
      </c>
      <c r="AF28842">
        <v>78</v>
      </c>
      <c r="AG28842">
        <v>130</v>
      </c>
      <c r="AH28842">
        <v>87</v>
      </c>
      <c r="AI28842">
        <v>682</v>
      </c>
    </row>
    <row r="28843" spans="28:35" x14ac:dyDescent="0.3">
      <c r="AB28843" t="s">
        <v>2</v>
      </c>
      <c r="AC28843">
        <v>28837</v>
      </c>
      <c r="AD28843">
        <v>9</v>
      </c>
      <c r="AE28843">
        <v>544</v>
      </c>
      <c r="AF28843">
        <v>7</v>
      </c>
      <c r="AG28843">
        <v>61</v>
      </c>
      <c r="AH28843">
        <v>37</v>
      </c>
      <c r="AI28843">
        <v>805</v>
      </c>
    </row>
    <row r="28844" spans="28:35" x14ac:dyDescent="0.3">
      <c r="AB28844" t="s">
        <v>2</v>
      </c>
      <c r="AC28844">
        <v>28838</v>
      </c>
      <c r="AD28844">
        <v>1</v>
      </c>
      <c r="AE28844">
        <v>-72</v>
      </c>
      <c r="AF28844">
        <v>39</v>
      </c>
      <c r="AG28844">
        <v>38</v>
      </c>
      <c r="AH28844">
        <v>65</v>
      </c>
      <c r="AI28844">
        <v>570</v>
      </c>
    </row>
    <row r="28845" spans="28:35" x14ac:dyDescent="0.3">
      <c r="AB28845" t="s">
        <v>2</v>
      </c>
      <c r="AC28845">
        <v>28839</v>
      </c>
      <c r="AD28845">
        <v>8</v>
      </c>
      <c r="AE28845">
        <v>361</v>
      </c>
      <c r="AF28845">
        <v>36</v>
      </c>
      <c r="AG28845">
        <v>108</v>
      </c>
      <c r="AH28845">
        <v>75</v>
      </c>
      <c r="AI28845">
        <v>675</v>
      </c>
    </row>
    <row r="28846" spans="28:35" x14ac:dyDescent="0.3">
      <c r="AB28846" t="s">
        <v>2</v>
      </c>
      <c r="AC28846">
        <v>28840</v>
      </c>
      <c r="AD28846">
        <v>3</v>
      </c>
      <c r="AE28846">
        <v>47</v>
      </c>
      <c r="AF28846">
        <v>47</v>
      </c>
      <c r="AG28846">
        <v>69</v>
      </c>
      <c r="AH28846">
        <v>34</v>
      </c>
      <c r="AI28846">
        <v>672</v>
      </c>
    </row>
    <row r="28847" spans="28:35" x14ac:dyDescent="0.3">
      <c r="AB28847" t="s">
        <v>2</v>
      </c>
      <c r="AC28847">
        <v>28841</v>
      </c>
      <c r="AD28847">
        <v>3</v>
      </c>
      <c r="AE28847">
        <v>-206</v>
      </c>
      <c r="AF28847">
        <v>7</v>
      </c>
      <c r="AG28847">
        <v>28</v>
      </c>
      <c r="AH28847">
        <v>21</v>
      </c>
      <c r="AI28847">
        <v>470</v>
      </c>
    </row>
    <row r="28848" spans="28:35" x14ac:dyDescent="0.3">
      <c r="AB28848" t="s">
        <v>2</v>
      </c>
      <c r="AC28848">
        <v>28842</v>
      </c>
      <c r="AD28848">
        <v>3</v>
      </c>
      <c r="AE28848">
        <v>-2</v>
      </c>
      <c r="AF28848">
        <v>54</v>
      </c>
      <c r="AG28848">
        <v>63</v>
      </c>
      <c r="AH28848">
        <v>69</v>
      </c>
      <c r="AI28848">
        <v>440</v>
      </c>
    </row>
    <row r="28849" spans="28:35" x14ac:dyDescent="0.3">
      <c r="AB28849" t="s">
        <v>2</v>
      </c>
      <c r="AC28849">
        <v>28843</v>
      </c>
      <c r="AD28849">
        <v>1</v>
      </c>
      <c r="AE28849">
        <v>141</v>
      </c>
      <c r="AF28849">
        <v>24</v>
      </c>
      <c r="AG28849">
        <v>24</v>
      </c>
      <c r="AH28849">
        <v>15</v>
      </c>
      <c r="AI28849">
        <v>573</v>
      </c>
    </row>
    <row r="28850" spans="28:35" x14ac:dyDescent="0.3">
      <c r="AB28850" t="s">
        <v>2</v>
      </c>
      <c r="AC28850">
        <v>28844</v>
      </c>
      <c r="AD28850">
        <v>3</v>
      </c>
      <c r="AE28850">
        <v>163</v>
      </c>
      <c r="AF28850">
        <v>29</v>
      </c>
      <c r="AG28850">
        <v>47</v>
      </c>
      <c r="AH28850">
        <v>49</v>
      </c>
      <c r="AI28850">
        <v>576</v>
      </c>
    </row>
    <row r="28851" spans="28:35" x14ac:dyDescent="0.3">
      <c r="AB28851" t="s">
        <v>2</v>
      </c>
      <c r="AC28851">
        <v>28845</v>
      </c>
      <c r="AD28851">
        <v>9</v>
      </c>
      <c r="AE28851">
        <v>456</v>
      </c>
      <c r="AF28851">
        <v>12</v>
      </c>
      <c r="AG28851">
        <v>72</v>
      </c>
      <c r="AH28851">
        <v>62</v>
      </c>
      <c r="AI28851">
        <v>581</v>
      </c>
    </row>
    <row r="28852" spans="28:35" x14ac:dyDescent="0.3">
      <c r="AB28852" t="s">
        <v>2</v>
      </c>
      <c r="AC28852">
        <v>28846</v>
      </c>
      <c r="AD28852">
        <v>3</v>
      </c>
      <c r="AE28852">
        <v>25</v>
      </c>
      <c r="AF28852">
        <v>80</v>
      </c>
      <c r="AG28852">
        <v>100</v>
      </c>
      <c r="AH28852">
        <v>88</v>
      </c>
      <c r="AI28852">
        <v>558</v>
      </c>
    </row>
    <row r="28853" spans="28:35" x14ac:dyDescent="0.3">
      <c r="AB28853" t="s">
        <v>2</v>
      </c>
      <c r="AC28853">
        <v>28847</v>
      </c>
      <c r="AD28853">
        <v>6</v>
      </c>
      <c r="AE28853">
        <v>178</v>
      </c>
      <c r="AF28853">
        <v>78</v>
      </c>
      <c r="AG28853">
        <v>150</v>
      </c>
      <c r="AH28853">
        <v>98</v>
      </c>
      <c r="AI28853">
        <v>591</v>
      </c>
    </row>
    <row r="28854" spans="28:35" x14ac:dyDescent="0.3">
      <c r="AB28854" t="s">
        <v>2</v>
      </c>
      <c r="AC28854">
        <v>28848</v>
      </c>
      <c r="AD28854">
        <v>4</v>
      </c>
      <c r="AE28854">
        <v>44</v>
      </c>
      <c r="AF28854">
        <v>0</v>
      </c>
      <c r="AG28854">
        <v>27</v>
      </c>
      <c r="AH28854">
        <v>29</v>
      </c>
      <c r="AI28854">
        <v>608</v>
      </c>
    </row>
    <row r="28855" spans="28:35" x14ac:dyDescent="0.3">
      <c r="AB28855" t="s">
        <v>2</v>
      </c>
      <c r="AC28855">
        <v>28849</v>
      </c>
      <c r="AD28855">
        <v>5</v>
      </c>
      <c r="AE28855">
        <v>-74</v>
      </c>
      <c r="AF28855">
        <v>16</v>
      </c>
      <c r="AG28855">
        <v>51</v>
      </c>
      <c r="AH28855">
        <v>68</v>
      </c>
      <c r="AI28855">
        <v>555</v>
      </c>
    </row>
    <row r="28856" spans="28:35" x14ac:dyDescent="0.3">
      <c r="AB28856" t="s">
        <v>2</v>
      </c>
      <c r="AC28856">
        <v>28850</v>
      </c>
      <c r="AD28856">
        <v>9</v>
      </c>
      <c r="AE28856">
        <v>301</v>
      </c>
      <c r="AF28856">
        <v>31</v>
      </c>
      <c r="AG28856">
        <v>105</v>
      </c>
      <c r="AH28856">
        <v>82</v>
      </c>
      <c r="AI28856">
        <v>595</v>
      </c>
    </row>
    <row r="28857" spans="28:35" x14ac:dyDescent="0.3">
      <c r="AB28857" t="s">
        <v>2</v>
      </c>
      <c r="AC28857">
        <v>28851</v>
      </c>
      <c r="AD28857">
        <v>6</v>
      </c>
      <c r="AE28857">
        <v>339</v>
      </c>
      <c r="AF28857">
        <v>82</v>
      </c>
      <c r="AG28857">
        <v>148</v>
      </c>
      <c r="AH28857">
        <v>109</v>
      </c>
      <c r="AI28857">
        <v>717</v>
      </c>
    </row>
    <row r="28858" spans="28:35" x14ac:dyDescent="0.3">
      <c r="AB28858" t="s">
        <v>2</v>
      </c>
      <c r="AC28858">
        <v>28852</v>
      </c>
      <c r="AD28858">
        <v>5</v>
      </c>
      <c r="AE28858">
        <v>80</v>
      </c>
      <c r="AF28858">
        <v>27</v>
      </c>
      <c r="AG28858">
        <v>62</v>
      </c>
      <c r="AH28858">
        <v>60</v>
      </c>
      <c r="AI28858">
        <v>551</v>
      </c>
    </row>
    <row r="28859" spans="28:35" x14ac:dyDescent="0.3">
      <c r="AB28859" t="s">
        <v>2</v>
      </c>
      <c r="AC28859">
        <v>28853</v>
      </c>
      <c r="AD28859">
        <v>4</v>
      </c>
      <c r="AE28859">
        <v>79</v>
      </c>
      <c r="AF28859">
        <v>16</v>
      </c>
      <c r="AG28859">
        <v>46</v>
      </c>
      <c r="AH28859">
        <v>23</v>
      </c>
      <c r="AI28859">
        <v>651</v>
      </c>
    </row>
    <row r="28860" spans="28:35" x14ac:dyDescent="0.3">
      <c r="AB28860" t="s">
        <v>2</v>
      </c>
      <c r="AC28860">
        <v>28854</v>
      </c>
      <c r="AD28860">
        <v>1</v>
      </c>
      <c r="AE28860">
        <v>-95</v>
      </c>
      <c r="AF28860">
        <v>4</v>
      </c>
      <c r="AG28860">
        <v>16</v>
      </c>
      <c r="AH28860">
        <v>13</v>
      </c>
      <c r="AI28860">
        <v>423</v>
      </c>
    </row>
    <row r="28861" spans="28:35" x14ac:dyDescent="0.3">
      <c r="AB28861" t="s">
        <v>2</v>
      </c>
      <c r="AC28861">
        <v>28855</v>
      </c>
      <c r="AD28861">
        <v>1</v>
      </c>
      <c r="AE28861">
        <v>-13</v>
      </c>
      <c r="AF28861">
        <v>22</v>
      </c>
      <c r="AG28861">
        <v>24</v>
      </c>
      <c r="AH28861">
        <v>20</v>
      </c>
      <c r="AI28861">
        <v>555</v>
      </c>
    </row>
    <row r="28862" spans="28:35" x14ac:dyDescent="0.3">
      <c r="AB28862" t="s">
        <v>2</v>
      </c>
      <c r="AC28862">
        <v>28856</v>
      </c>
      <c r="AD28862">
        <v>9</v>
      </c>
      <c r="AE28862">
        <v>457</v>
      </c>
      <c r="AF28862">
        <v>64</v>
      </c>
      <c r="AG28862">
        <v>175</v>
      </c>
      <c r="AH28862">
        <v>124</v>
      </c>
      <c r="AI28862">
        <v>753</v>
      </c>
    </row>
    <row r="28863" spans="28:35" x14ac:dyDescent="0.3">
      <c r="AB28863" t="s">
        <v>2</v>
      </c>
      <c r="AC28863">
        <v>28857</v>
      </c>
      <c r="AD28863">
        <v>8</v>
      </c>
      <c r="AE28863">
        <v>200</v>
      </c>
      <c r="AF28863">
        <v>98</v>
      </c>
      <c r="AG28863">
        <v>220</v>
      </c>
      <c r="AH28863">
        <v>138</v>
      </c>
      <c r="AI28863">
        <v>677</v>
      </c>
    </row>
    <row r="28864" spans="28:35" x14ac:dyDescent="0.3">
      <c r="AB28864" t="s">
        <v>2</v>
      </c>
      <c r="AC28864">
        <v>28858</v>
      </c>
      <c r="AD28864">
        <v>5</v>
      </c>
      <c r="AE28864">
        <v>88</v>
      </c>
      <c r="AF28864">
        <v>11</v>
      </c>
      <c r="AG28864">
        <v>41</v>
      </c>
      <c r="AH28864">
        <v>36</v>
      </c>
      <c r="AI28864">
        <v>495</v>
      </c>
    </row>
    <row r="28865" spans="28:35" x14ac:dyDescent="0.3">
      <c r="AB28865" t="s">
        <v>2</v>
      </c>
      <c r="AC28865">
        <v>28859</v>
      </c>
      <c r="AD28865">
        <v>2</v>
      </c>
      <c r="AE28865">
        <v>-137</v>
      </c>
      <c r="AF28865">
        <v>22</v>
      </c>
      <c r="AG28865">
        <v>30</v>
      </c>
      <c r="AH28865">
        <v>27</v>
      </c>
      <c r="AI28865">
        <v>445</v>
      </c>
    </row>
    <row r="28866" spans="28:35" x14ac:dyDescent="0.3">
      <c r="AB28866" t="s">
        <v>2</v>
      </c>
      <c r="AC28866">
        <v>28860</v>
      </c>
      <c r="AD28866">
        <v>7</v>
      </c>
      <c r="AE28866">
        <v>227</v>
      </c>
      <c r="AF28866">
        <v>18</v>
      </c>
      <c r="AG28866">
        <v>68</v>
      </c>
      <c r="AH28866">
        <v>45</v>
      </c>
      <c r="AI28866">
        <v>600</v>
      </c>
    </row>
    <row r="28867" spans="28:35" x14ac:dyDescent="0.3">
      <c r="AB28867" t="s">
        <v>2</v>
      </c>
      <c r="AC28867">
        <v>28861</v>
      </c>
      <c r="AD28867">
        <v>8</v>
      </c>
      <c r="AE28867">
        <v>118</v>
      </c>
      <c r="AF28867">
        <v>93</v>
      </c>
      <c r="AG28867">
        <v>214</v>
      </c>
      <c r="AH28867">
        <v>143</v>
      </c>
      <c r="AI28867">
        <v>683</v>
      </c>
    </row>
    <row r="28868" spans="28:35" x14ac:dyDescent="0.3">
      <c r="AB28868" t="s">
        <v>2</v>
      </c>
      <c r="AC28868">
        <v>28862</v>
      </c>
      <c r="AD28868">
        <v>7</v>
      </c>
      <c r="AE28868">
        <v>135</v>
      </c>
      <c r="AF28868">
        <v>76</v>
      </c>
      <c r="AG28868">
        <v>165</v>
      </c>
      <c r="AH28868">
        <v>112</v>
      </c>
      <c r="AI28868">
        <v>693</v>
      </c>
    </row>
    <row r="28869" spans="28:35" x14ac:dyDescent="0.3">
      <c r="AB28869" t="s">
        <v>2</v>
      </c>
      <c r="AC28869">
        <v>28863</v>
      </c>
      <c r="AD28869">
        <v>3</v>
      </c>
      <c r="AE28869">
        <v>-261</v>
      </c>
      <c r="AF28869">
        <v>15</v>
      </c>
      <c r="AG28869">
        <v>32</v>
      </c>
      <c r="AH28869">
        <v>45</v>
      </c>
      <c r="AI28869">
        <v>388</v>
      </c>
    </row>
    <row r="28870" spans="28:35" x14ac:dyDescent="0.3">
      <c r="AB28870" t="s">
        <v>2</v>
      </c>
      <c r="AC28870">
        <v>28864</v>
      </c>
      <c r="AD28870">
        <v>4</v>
      </c>
      <c r="AE28870">
        <v>31</v>
      </c>
      <c r="AF28870">
        <v>45</v>
      </c>
      <c r="AG28870">
        <v>69</v>
      </c>
      <c r="AH28870">
        <v>39</v>
      </c>
      <c r="AI28870">
        <v>648</v>
      </c>
    </row>
    <row r="28871" spans="28:35" x14ac:dyDescent="0.3">
      <c r="AB28871" t="s">
        <v>2</v>
      </c>
      <c r="AC28871">
        <v>28865</v>
      </c>
      <c r="AD28871">
        <v>7</v>
      </c>
      <c r="AE28871">
        <v>193</v>
      </c>
      <c r="AF28871">
        <v>7</v>
      </c>
      <c r="AG28871">
        <v>51</v>
      </c>
      <c r="AH28871">
        <v>43</v>
      </c>
      <c r="AI28871">
        <v>503</v>
      </c>
    </row>
    <row r="28872" spans="28:35" x14ac:dyDescent="0.3">
      <c r="AB28872" t="s">
        <v>2</v>
      </c>
      <c r="AC28872">
        <v>28866</v>
      </c>
      <c r="AD28872">
        <v>6</v>
      </c>
      <c r="AE28872">
        <v>277</v>
      </c>
      <c r="AF28872">
        <v>68</v>
      </c>
      <c r="AG28872">
        <v>135</v>
      </c>
      <c r="AH28872">
        <v>102</v>
      </c>
      <c r="AI28872">
        <v>640</v>
      </c>
    </row>
    <row r="28873" spans="28:35" x14ac:dyDescent="0.3">
      <c r="AB28873" t="s">
        <v>2</v>
      </c>
      <c r="AC28873">
        <v>28867</v>
      </c>
      <c r="AD28873">
        <v>7</v>
      </c>
      <c r="AE28873">
        <v>312</v>
      </c>
      <c r="AF28873">
        <v>0</v>
      </c>
      <c r="AG28873">
        <v>41</v>
      </c>
      <c r="AH28873">
        <v>54</v>
      </c>
      <c r="AI28873">
        <v>662</v>
      </c>
    </row>
    <row r="28874" spans="28:35" x14ac:dyDescent="0.3">
      <c r="AB28874" t="s">
        <v>2</v>
      </c>
      <c r="AC28874">
        <v>28868</v>
      </c>
      <c r="AD28874">
        <v>3</v>
      </c>
      <c r="AE28874">
        <v>-147</v>
      </c>
      <c r="AF28874">
        <v>9</v>
      </c>
      <c r="AG28874">
        <v>28</v>
      </c>
      <c r="AH28874">
        <v>20</v>
      </c>
      <c r="AI28874">
        <v>547</v>
      </c>
    </row>
    <row r="28875" spans="28:35" x14ac:dyDescent="0.3">
      <c r="AB28875" t="s">
        <v>2</v>
      </c>
      <c r="AC28875">
        <v>28869</v>
      </c>
      <c r="AD28875">
        <v>7</v>
      </c>
      <c r="AE28875">
        <v>186</v>
      </c>
      <c r="AF28875">
        <v>61</v>
      </c>
      <c r="AG28875">
        <v>133</v>
      </c>
      <c r="AH28875">
        <v>75</v>
      </c>
      <c r="AI28875">
        <v>731</v>
      </c>
    </row>
    <row r="28876" spans="28:35" x14ac:dyDescent="0.3">
      <c r="AB28876" t="s">
        <v>2</v>
      </c>
      <c r="AC28876">
        <v>28870</v>
      </c>
      <c r="AD28876">
        <v>1</v>
      </c>
      <c r="AE28876">
        <v>-84</v>
      </c>
      <c r="AF28876">
        <v>22</v>
      </c>
      <c r="AG28876">
        <v>28</v>
      </c>
      <c r="AH28876">
        <v>57</v>
      </c>
      <c r="AI28876">
        <v>544</v>
      </c>
    </row>
    <row r="28877" spans="28:35" x14ac:dyDescent="0.3">
      <c r="AB28877" t="s">
        <v>2</v>
      </c>
      <c r="AC28877">
        <v>28871</v>
      </c>
      <c r="AD28877">
        <v>1</v>
      </c>
      <c r="AE28877">
        <v>-12</v>
      </c>
      <c r="AF28877">
        <v>20</v>
      </c>
      <c r="AG28877">
        <v>23</v>
      </c>
      <c r="AH28877">
        <v>25</v>
      </c>
      <c r="AI28877">
        <v>556</v>
      </c>
    </row>
    <row r="28878" spans="28:35" x14ac:dyDescent="0.3">
      <c r="AB28878" t="s">
        <v>2</v>
      </c>
      <c r="AC28878">
        <v>28872</v>
      </c>
      <c r="AD28878">
        <v>2</v>
      </c>
      <c r="AE28878">
        <v>-214</v>
      </c>
      <c r="AF28878">
        <v>62</v>
      </c>
      <c r="AG28878">
        <v>66</v>
      </c>
      <c r="AH28878">
        <v>50</v>
      </c>
      <c r="AI28878">
        <v>487</v>
      </c>
    </row>
    <row r="28879" spans="28:35" x14ac:dyDescent="0.3">
      <c r="AB28879" t="s">
        <v>2</v>
      </c>
      <c r="AC28879">
        <v>28873</v>
      </c>
      <c r="AD28879">
        <v>9</v>
      </c>
      <c r="AE28879">
        <v>341</v>
      </c>
      <c r="AF28879">
        <v>74</v>
      </c>
      <c r="AG28879">
        <v>186</v>
      </c>
      <c r="AH28879">
        <v>116</v>
      </c>
      <c r="AI28879">
        <v>746</v>
      </c>
    </row>
    <row r="28880" spans="28:35" x14ac:dyDescent="0.3">
      <c r="AB28880" t="s">
        <v>2</v>
      </c>
      <c r="AC28880">
        <v>28874</v>
      </c>
      <c r="AD28880">
        <v>9</v>
      </c>
      <c r="AE28880">
        <v>235</v>
      </c>
      <c r="AF28880">
        <v>66</v>
      </c>
      <c r="AG28880">
        <v>171</v>
      </c>
      <c r="AH28880">
        <v>102</v>
      </c>
      <c r="AI28880">
        <v>762</v>
      </c>
    </row>
    <row r="28881" spans="28:35" x14ac:dyDescent="0.3">
      <c r="AB28881" t="s">
        <v>2</v>
      </c>
      <c r="AC28881">
        <v>28875</v>
      </c>
      <c r="AD28881">
        <v>4</v>
      </c>
      <c r="AE28881">
        <v>145</v>
      </c>
      <c r="AF28881">
        <v>42</v>
      </c>
      <c r="AG28881">
        <v>67</v>
      </c>
      <c r="AH28881">
        <v>45</v>
      </c>
      <c r="AI28881">
        <v>636</v>
      </c>
    </row>
    <row r="28882" spans="28:35" x14ac:dyDescent="0.3">
      <c r="AB28882" t="s">
        <v>2</v>
      </c>
      <c r="AC28882">
        <v>28876</v>
      </c>
      <c r="AD28882">
        <v>1</v>
      </c>
      <c r="AE28882">
        <v>159</v>
      </c>
      <c r="AF28882">
        <v>45</v>
      </c>
      <c r="AG28882">
        <v>32</v>
      </c>
      <c r="AH28882">
        <v>32</v>
      </c>
      <c r="AI28882">
        <v>572</v>
      </c>
    </row>
    <row r="28883" spans="28:35" x14ac:dyDescent="0.3">
      <c r="AB28883" t="s">
        <v>2</v>
      </c>
      <c r="AC28883">
        <v>28877</v>
      </c>
      <c r="AD28883">
        <v>9</v>
      </c>
      <c r="AE28883">
        <v>517</v>
      </c>
      <c r="AF28883">
        <v>86</v>
      </c>
      <c r="AG28883">
        <v>223</v>
      </c>
      <c r="AH28883">
        <v>140</v>
      </c>
      <c r="AI28883">
        <v>745</v>
      </c>
    </row>
    <row r="28884" spans="28:35" x14ac:dyDescent="0.3">
      <c r="AB28884" t="s">
        <v>2</v>
      </c>
      <c r="AC28884">
        <v>28878</v>
      </c>
      <c r="AD28884">
        <v>4</v>
      </c>
      <c r="AE28884">
        <v>120</v>
      </c>
      <c r="AF28884">
        <v>29</v>
      </c>
      <c r="AG28884">
        <v>60</v>
      </c>
      <c r="AH28884">
        <v>52</v>
      </c>
      <c r="AI28884">
        <v>524</v>
      </c>
    </row>
    <row r="28885" spans="28:35" x14ac:dyDescent="0.3">
      <c r="AB28885" t="s">
        <v>2</v>
      </c>
      <c r="AC28885">
        <v>28879</v>
      </c>
      <c r="AD28885">
        <v>10</v>
      </c>
      <c r="AE28885">
        <v>316</v>
      </c>
      <c r="AF28885">
        <v>76</v>
      </c>
      <c r="AG28885">
        <v>213</v>
      </c>
      <c r="AH28885">
        <v>138</v>
      </c>
      <c r="AI28885">
        <v>819</v>
      </c>
    </row>
    <row r="28886" spans="28:35" x14ac:dyDescent="0.3">
      <c r="AB28886" t="s">
        <v>2</v>
      </c>
      <c r="AC28886">
        <v>28880</v>
      </c>
      <c r="AD28886">
        <v>8</v>
      </c>
      <c r="AE28886">
        <v>248</v>
      </c>
      <c r="AF28886">
        <v>83</v>
      </c>
      <c r="AG28886">
        <v>199</v>
      </c>
      <c r="AH28886">
        <v>119</v>
      </c>
      <c r="AI28886">
        <v>699</v>
      </c>
    </row>
    <row r="28887" spans="28:35" x14ac:dyDescent="0.3">
      <c r="AB28887" t="s">
        <v>2</v>
      </c>
      <c r="AC28887">
        <v>28881</v>
      </c>
      <c r="AD28887">
        <v>4</v>
      </c>
      <c r="AE28887">
        <v>3</v>
      </c>
      <c r="AF28887">
        <v>46</v>
      </c>
      <c r="AG28887">
        <v>76</v>
      </c>
      <c r="AH28887">
        <v>40</v>
      </c>
      <c r="AI28887">
        <v>537</v>
      </c>
    </row>
    <row r="28888" spans="28:35" x14ac:dyDescent="0.3">
      <c r="AB28888" t="s">
        <v>2</v>
      </c>
      <c r="AC28888">
        <v>28882</v>
      </c>
      <c r="AD28888">
        <v>10</v>
      </c>
      <c r="AE28888">
        <v>505</v>
      </c>
      <c r="AF28888">
        <v>85</v>
      </c>
      <c r="AG28888">
        <v>226</v>
      </c>
      <c r="AH28888">
        <v>146</v>
      </c>
      <c r="AI28888">
        <v>704</v>
      </c>
    </row>
    <row r="28889" spans="28:35" x14ac:dyDescent="0.3">
      <c r="AB28889" t="s">
        <v>2</v>
      </c>
      <c r="AC28889">
        <v>28883</v>
      </c>
      <c r="AD28889">
        <v>7</v>
      </c>
      <c r="AE28889">
        <v>-34</v>
      </c>
      <c r="AF28889">
        <v>53</v>
      </c>
      <c r="AG28889">
        <v>126</v>
      </c>
      <c r="AH28889">
        <v>91</v>
      </c>
      <c r="AI28889">
        <v>625</v>
      </c>
    </row>
    <row r="28890" spans="28:35" x14ac:dyDescent="0.3">
      <c r="AB28890" t="s">
        <v>2</v>
      </c>
      <c r="AC28890">
        <v>28884</v>
      </c>
      <c r="AD28890">
        <v>3</v>
      </c>
      <c r="AE28890">
        <v>188</v>
      </c>
      <c r="AF28890">
        <v>41</v>
      </c>
      <c r="AG28890">
        <v>60</v>
      </c>
      <c r="AH28890">
        <v>68</v>
      </c>
      <c r="AI28890">
        <v>632</v>
      </c>
    </row>
    <row r="28891" spans="28:35" x14ac:dyDescent="0.3">
      <c r="AB28891" t="s">
        <v>2</v>
      </c>
      <c r="AC28891">
        <v>28885</v>
      </c>
      <c r="AD28891">
        <v>6</v>
      </c>
      <c r="AE28891">
        <v>-94</v>
      </c>
      <c r="AF28891">
        <v>75</v>
      </c>
      <c r="AG28891">
        <v>136</v>
      </c>
      <c r="AH28891">
        <v>121</v>
      </c>
      <c r="AI28891">
        <v>589</v>
      </c>
    </row>
    <row r="28892" spans="28:35" x14ac:dyDescent="0.3">
      <c r="AB28892" t="s">
        <v>2</v>
      </c>
      <c r="AC28892">
        <v>28886</v>
      </c>
      <c r="AD28892">
        <v>1</v>
      </c>
      <c r="AE28892">
        <v>-76</v>
      </c>
      <c r="AF28892">
        <v>26</v>
      </c>
      <c r="AG28892">
        <v>23</v>
      </c>
      <c r="AH28892">
        <v>38</v>
      </c>
      <c r="AI28892">
        <v>457</v>
      </c>
    </row>
    <row r="28893" spans="28:35" x14ac:dyDescent="0.3">
      <c r="AB28893" t="s">
        <v>2</v>
      </c>
      <c r="AC28893">
        <v>28887</v>
      </c>
      <c r="AD28893">
        <v>3</v>
      </c>
      <c r="AE28893">
        <v>-158</v>
      </c>
      <c r="AF28893">
        <v>32</v>
      </c>
      <c r="AG28893">
        <v>49</v>
      </c>
      <c r="AH28893">
        <v>54</v>
      </c>
      <c r="AI28893">
        <v>593</v>
      </c>
    </row>
    <row r="28894" spans="28:35" x14ac:dyDescent="0.3">
      <c r="AB28894" t="s">
        <v>2</v>
      </c>
      <c r="AC28894">
        <v>28888</v>
      </c>
      <c r="AD28894">
        <v>9</v>
      </c>
      <c r="AE28894">
        <v>69</v>
      </c>
      <c r="AF28894">
        <v>31</v>
      </c>
      <c r="AG28894">
        <v>104</v>
      </c>
      <c r="AH28894">
        <v>57</v>
      </c>
      <c r="AI28894">
        <v>569</v>
      </c>
    </row>
    <row r="28895" spans="28:35" x14ac:dyDescent="0.3">
      <c r="AB28895" t="s">
        <v>2</v>
      </c>
      <c r="AC28895">
        <v>28889</v>
      </c>
      <c r="AD28895">
        <v>1</v>
      </c>
      <c r="AE28895">
        <v>-69</v>
      </c>
      <c r="AF28895">
        <v>22</v>
      </c>
      <c r="AG28895">
        <v>27</v>
      </c>
      <c r="AH28895">
        <v>48</v>
      </c>
      <c r="AI28895">
        <v>482</v>
      </c>
    </row>
    <row r="28896" spans="28:35" x14ac:dyDescent="0.3">
      <c r="AB28896" t="s">
        <v>2</v>
      </c>
      <c r="AC28896">
        <v>28890</v>
      </c>
      <c r="AD28896">
        <v>4</v>
      </c>
      <c r="AE28896">
        <v>-32</v>
      </c>
      <c r="AF28896">
        <v>13</v>
      </c>
      <c r="AG28896">
        <v>43</v>
      </c>
      <c r="AH28896">
        <v>40</v>
      </c>
      <c r="AI28896">
        <v>558</v>
      </c>
    </row>
    <row r="28897" spans="28:35" x14ac:dyDescent="0.3">
      <c r="AB28897" t="s">
        <v>2</v>
      </c>
      <c r="AC28897">
        <v>28891</v>
      </c>
      <c r="AD28897">
        <v>4</v>
      </c>
      <c r="AE28897">
        <v>-178</v>
      </c>
      <c r="AF28897">
        <v>43</v>
      </c>
      <c r="AG28897">
        <v>71</v>
      </c>
      <c r="AH28897">
        <v>56</v>
      </c>
      <c r="AI28897">
        <v>618</v>
      </c>
    </row>
    <row r="28898" spans="28:35" x14ac:dyDescent="0.3">
      <c r="AB28898" t="s">
        <v>2</v>
      </c>
      <c r="AC28898">
        <v>28892</v>
      </c>
      <c r="AD28898">
        <v>4</v>
      </c>
      <c r="AE28898">
        <v>175</v>
      </c>
      <c r="AF28898">
        <v>35</v>
      </c>
      <c r="AG28898">
        <v>59</v>
      </c>
      <c r="AH28898">
        <v>45</v>
      </c>
      <c r="AI28898">
        <v>665</v>
      </c>
    </row>
    <row r="28899" spans="28:35" x14ac:dyDescent="0.3">
      <c r="AB28899" t="s">
        <v>2</v>
      </c>
      <c r="AC28899">
        <v>28893</v>
      </c>
      <c r="AD28899">
        <v>6</v>
      </c>
      <c r="AE28899">
        <v>29</v>
      </c>
      <c r="AF28899">
        <v>72</v>
      </c>
      <c r="AG28899">
        <v>131</v>
      </c>
      <c r="AH28899">
        <v>79</v>
      </c>
      <c r="AI28899">
        <v>585</v>
      </c>
    </row>
    <row r="28900" spans="28:35" x14ac:dyDescent="0.3">
      <c r="AB28900" t="s">
        <v>2</v>
      </c>
      <c r="AC28900">
        <v>28894</v>
      </c>
      <c r="AD28900">
        <v>5</v>
      </c>
      <c r="AE28900">
        <v>299</v>
      </c>
      <c r="AF28900">
        <v>57</v>
      </c>
      <c r="AG28900">
        <v>103</v>
      </c>
      <c r="AH28900">
        <v>57</v>
      </c>
      <c r="AI28900">
        <v>733</v>
      </c>
    </row>
    <row r="28901" spans="28:35" x14ac:dyDescent="0.3">
      <c r="AB28901" t="s">
        <v>2</v>
      </c>
      <c r="AC28901">
        <v>28895</v>
      </c>
      <c r="AD28901">
        <v>1</v>
      </c>
      <c r="AE28901">
        <v>-29</v>
      </c>
      <c r="AF28901">
        <v>5</v>
      </c>
      <c r="AG28901">
        <v>15</v>
      </c>
      <c r="AH28901">
        <v>23</v>
      </c>
      <c r="AI28901">
        <v>601</v>
      </c>
    </row>
    <row r="28902" spans="28:35" x14ac:dyDescent="0.3">
      <c r="AB28902" t="s">
        <v>2</v>
      </c>
      <c r="AC28902">
        <v>28896</v>
      </c>
      <c r="AD28902">
        <v>1</v>
      </c>
      <c r="AE28902">
        <v>-240</v>
      </c>
      <c r="AF28902">
        <v>2</v>
      </c>
      <c r="AG28902">
        <v>12</v>
      </c>
      <c r="AH28902">
        <v>13</v>
      </c>
      <c r="AI28902">
        <v>396</v>
      </c>
    </row>
    <row r="28903" spans="28:35" x14ac:dyDescent="0.3">
      <c r="AB28903" t="s">
        <v>2</v>
      </c>
      <c r="AC28903">
        <v>28897</v>
      </c>
      <c r="AD28903">
        <v>3</v>
      </c>
      <c r="AE28903">
        <v>-171</v>
      </c>
      <c r="AF28903">
        <v>39</v>
      </c>
      <c r="AG28903">
        <v>55</v>
      </c>
      <c r="AH28903">
        <v>38</v>
      </c>
      <c r="AI28903">
        <v>522</v>
      </c>
    </row>
    <row r="28904" spans="28:35" x14ac:dyDescent="0.3">
      <c r="AB28904" t="s">
        <v>2</v>
      </c>
      <c r="AC28904">
        <v>28898</v>
      </c>
      <c r="AD28904">
        <v>10</v>
      </c>
      <c r="AE28904">
        <v>295</v>
      </c>
      <c r="AF28904">
        <v>29</v>
      </c>
      <c r="AG28904">
        <v>116</v>
      </c>
      <c r="AH28904">
        <v>68</v>
      </c>
      <c r="AI28904">
        <v>618</v>
      </c>
    </row>
    <row r="28905" spans="28:35" x14ac:dyDescent="0.3">
      <c r="AB28905" t="s">
        <v>2</v>
      </c>
      <c r="AC28905">
        <v>28899</v>
      </c>
      <c r="AD28905">
        <v>6</v>
      </c>
      <c r="AE28905">
        <v>25</v>
      </c>
      <c r="AF28905">
        <v>83</v>
      </c>
      <c r="AG28905">
        <v>157</v>
      </c>
      <c r="AH28905">
        <v>88</v>
      </c>
      <c r="AI28905">
        <v>591</v>
      </c>
    </row>
    <row r="28906" spans="28:35" x14ac:dyDescent="0.3">
      <c r="AB28906" t="s">
        <v>2</v>
      </c>
      <c r="AC28906">
        <v>28900</v>
      </c>
      <c r="AD28906">
        <v>5</v>
      </c>
      <c r="AE28906">
        <v>-87</v>
      </c>
      <c r="AF28906">
        <v>44</v>
      </c>
      <c r="AG28906">
        <v>88</v>
      </c>
      <c r="AH28906">
        <v>91</v>
      </c>
      <c r="AI28906">
        <v>495</v>
      </c>
    </row>
    <row r="28907" spans="28:35" x14ac:dyDescent="0.3">
      <c r="AB28907" t="s">
        <v>2</v>
      </c>
      <c r="AC28907">
        <v>28901</v>
      </c>
      <c r="AD28907">
        <v>4</v>
      </c>
      <c r="AE28907">
        <v>155</v>
      </c>
      <c r="AF28907">
        <v>48</v>
      </c>
      <c r="AG28907">
        <v>75</v>
      </c>
      <c r="AH28907">
        <v>62</v>
      </c>
      <c r="AI28907">
        <v>685</v>
      </c>
    </row>
    <row r="28908" spans="28:35" x14ac:dyDescent="0.3">
      <c r="AB28908" t="s">
        <v>2</v>
      </c>
      <c r="AC28908">
        <v>28902</v>
      </c>
      <c r="AD28908">
        <v>8</v>
      </c>
      <c r="AE28908">
        <v>447</v>
      </c>
      <c r="AF28908">
        <v>44</v>
      </c>
      <c r="AG28908">
        <v>123</v>
      </c>
      <c r="AH28908">
        <v>84</v>
      </c>
      <c r="AI28908">
        <v>724</v>
      </c>
    </row>
    <row r="28909" spans="28:35" x14ac:dyDescent="0.3">
      <c r="AB28909" t="s">
        <v>2</v>
      </c>
      <c r="AC28909">
        <v>28903</v>
      </c>
      <c r="AD28909">
        <v>6</v>
      </c>
      <c r="AE28909">
        <v>-35</v>
      </c>
      <c r="AF28909">
        <v>24</v>
      </c>
      <c r="AG28909">
        <v>69</v>
      </c>
      <c r="AH28909">
        <v>63</v>
      </c>
      <c r="AI28909">
        <v>592</v>
      </c>
    </row>
    <row r="28910" spans="28:35" x14ac:dyDescent="0.3">
      <c r="AB28910" t="s">
        <v>2</v>
      </c>
      <c r="AC28910">
        <v>28904</v>
      </c>
      <c r="AD28910">
        <v>6</v>
      </c>
      <c r="AE28910">
        <v>347</v>
      </c>
      <c r="AF28910">
        <v>36</v>
      </c>
      <c r="AG28910">
        <v>91</v>
      </c>
      <c r="AH28910">
        <v>80</v>
      </c>
      <c r="AI28910">
        <v>586</v>
      </c>
    </row>
    <row r="28911" spans="28:35" x14ac:dyDescent="0.3">
      <c r="AB28911" t="s">
        <v>2</v>
      </c>
      <c r="AC28911">
        <v>28905</v>
      </c>
      <c r="AD28911">
        <v>1</v>
      </c>
      <c r="AE28911">
        <v>8</v>
      </c>
      <c r="AF28911">
        <v>21</v>
      </c>
      <c r="AG28911">
        <v>22</v>
      </c>
      <c r="AH28911">
        <v>32</v>
      </c>
      <c r="AI28911">
        <v>516</v>
      </c>
    </row>
    <row r="28912" spans="28:35" x14ac:dyDescent="0.3">
      <c r="AB28912" t="s">
        <v>2</v>
      </c>
      <c r="AC28912">
        <v>28906</v>
      </c>
      <c r="AD28912">
        <v>9</v>
      </c>
      <c r="AE28912">
        <v>542</v>
      </c>
      <c r="AF28912">
        <v>50</v>
      </c>
      <c r="AG28912">
        <v>148</v>
      </c>
      <c r="AH28912">
        <v>84</v>
      </c>
      <c r="AI28912">
        <v>778</v>
      </c>
    </row>
    <row r="28913" spans="28:35" x14ac:dyDescent="0.3">
      <c r="AB28913" t="s">
        <v>2</v>
      </c>
      <c r="AC28913">
        <v>28907</v>
      </c>
      <c r="AD28913">
        <v>2</v>
      </c>
      <c r="AE28913">
        <v>188</v>
      </c>
      <c r="AF28913">
        <v>29</v>
      </c>
      <c r="AG28913">
        <v>37</v>
      </c>
      <c r="AH28913">
        <v>28</v>
      </c>
      <c r="AI28913">
        <v>672</v>
      </c>
    </row>
    <row r="28914" spans="28:35" x14ac:dyDescent="0.3">
      <c r="AB28914" t="s">
        <v>2</v>
      </c>
      <c r="AC28914">
        <v>28908</v>
      </c>
      <c r="AD28914">
        <v>10</v>
      </c>
      <c r="AE28914">
        <v>617</v>
      </c>
      <c r="AF28914">
        <v>45</v>
      </c>
      <c r="AG28914">
        <v>149</v>
      </c>
      <c r="AH28914">
        <v>74</v>
      </c>
      <c r="AI28914">
        <v>783</v>
      </c>
    </row>
    <row r="28915" spans="28:35" x14ac:dyDescent="0.3">
      <c r="AB28915" t="s">
        <v>2</v>
      </c>
      <c r="AC28915">
        <v>28909</v>
      </c>
      <c r="AD28915">
        <v>2</v>
      </c>
      <c r="AE28915">
        <v>-289</v>
      </c>
      <c r="AF28915">
        <v>28</v>
      </c>
      <c r="AG28915">
        <v>36</v>
      </c>
      <c r="AH28915">
        <v>40</v>
      </c>
      <c r="AI28915">
        <v>368</v>
      </c>
    </row>
    <row r="28916" spans="28:35" x14ac:dyDescent="0.3">
      <c r="AB28916" t="s">
        <v>2</v>
      </c>
      <c r="AC28916">
        <v>28910</v>
      </c>
      <c r="AD28916">
        <v>9</v>
      </c>
      <c r="AE28916">
        <v>388</v>
      </c>
      <c r="AF28916">
        <v>47</v>
      </c>
      <c r="AG28916">
        <v>138</v>
      </c>
      <c r="AH28916">
        <v>73</v>
      </c>
      <c r="AI28916">
        <v>646</v>
      </c>
    </row>
    <row r="28917" spans="28:35" x14ac:dyDescent="0.3">
      <c r="AB28917" t="s">
        <v>2</v>
      </c>
      <c r="AC28917">
        <v>28911</v>
      </c>
      <c r="AD28917">
        <v>7</v>
      </c>
      <c r="AE28917">
        <v>251</v>
      </c>
      <c r="AF28917">
        <v>50</v>
      </c>
      <c r="AG28917">
        <v>116</v>
      </c>
      <c r="AH28917">
        <v>62</v>
      </c>
      <c r="AI28917">
        <v>773</v>
      </c>
    </row>
    <row r="28918" spans="28:35" x14ac:dyDescent="0.3">
      <c r="AB28918" t="s">
        <v>2</v>
      </c>
      <c r="AC28918">
        <v>28912</v>
      </c>
      <c r="AD28918">
        <v>6</v>
      </c>
      <c r="AE28918">
        <v>259</v>
      </c>
      <c r="AF28918">
        <v>25</v>
      </c>
      <c r="AG28918">
        <v>66</v>
      </c>
      <c r="AH28918">
        <v>54</v>
      </c>
      <c r="AI28918">
        <v>527</v>
      </c>
    </row>
    <row r="28919" spans="28:35" x14ac:dyDescent="0.3">
      <c r="AB28919" t="s">
        <v>2</v>
      </c>
      <c r="AC28919">
        <v>28913</v>
      </c>
      <c r="AD28919">
        <v>7</v>
      </c>
      <c r="AE28919">
        <v>366</v>
      </c>
      <c r="AF28919">
        <v>64</v>
      </c>
      <c r="AG28919">
        <v>134</v>
      </c>
      <c r="AH28919">
        <v>92</v>
      </c>
      <c r="AI28919">
        <v>715</v>
      </c>
    </row>
    <row r="28920" spans="28:35" x14ac:dyDescent="0.3">
      <c r="AB28920" t="s">
        <v>2</v>
      </c>
      <c r="AC28920">
        <v>28914</v>
      </c>
      <c r="AD28920">
        <v>8</v>
      </c>
      <c r="AE28920">
        <v>425</v>
      </c>
      <c r="AF28920">
        <v>68</v>
      </c>
      <c r="AG28920">
        <v>167</v>
      </c>
      <c r="AH28920">
        <v>98</v>
      </c>
      <c r="AI28920">
        <v>671</v>
      </c>
    </row>
    <row r="28921" spans="28:35" x14ac:dyDescent="0.3">
      <c r="AB28921" t="s">
        <v>2</v>
      </c>
      <c r="AC28921">
        <v>28915</v>
      </c>
      <c r="AD28921">
        <v>3</v>
      </c>
      <c r="AE28921">
        <v>122</v>
      </c>
      <c r="AF28921">
        <v>9</v>
      </c>
      <c r="AG28921">
        <v>29</v>
      </c>
      <c r="AH28921">
        <v>23</v>
      </c>
      <c r="AI28921">
        <v>609</v>
      </c>
    </row>
    <row r="28922" spans="28:35" x14ac:dyDescent="0.3">
      <c r="AB28922" t="s">
        <v>2</v>
      </c>
      <c r="AC28922">
        <v>28916</v>
      </c>
      <c r="AD28922">
        <v>3</v>
      </c>
      <c r="AE28922">
        <v>-82</v>
      </c>
      <c r="AF28922">
        <v>40</v>
      </c>
      <c r="AG28922">
        <v>51</v>
      </c>
      <c r="AH28922">
        <v>45</v>
      </c>
      <c r="AI28922">
        <v>572</v>
      </c>
    </row>
    <row r="28923" spans="28:35" x14ac:dyDescent="0.3">
      <c r="AB28923" t="s">
        <v>2</v>
      </c>
      <c r="AC28923">
        <v>28917</v>
      </c>
      <c r="AD28923">
        <v>7</v>
      </c>
      <c r="AE28923">
        <v>306</v>
      </c>
      <c r="AF28923">
        <v>97</v>
      </c>
      <c r="AG28923">
        <v>190</v>
      </c>
      <c r="AH28923">
        <v>96</v>
      </c>
      <c r="AI28923">
        <v>682</v>
      </c>
    </row>
    <row r="28924" spans="28:35" x14ac:dyDescent="0.3">
      <c r="AB28924" t="s">
        <v>2</v>
      </c>
      <c r="AC28924">
        <v>28918</v>
      </c>
      <c r="AD28924">
        <v>2</v>
      </c>
      <c r="AE28924">
        <v>10</v>
      </c>
      <c r="AF28924">
        <v>7</v>
      </c>
      <c r="AG28924">
        <v>25</v>
      </c>
      <c r="AH28924">
        <v>21</v>
      </c>
      <c r="AI28924">
        <v>632</v>
      </c>
    </row>
    <row r="28925" spans="28:35" x14ac:dyDescent="0.3">
      <c r="AB28925" t="s">
        <v>2</v>
      </c>
      <c r="AC28925">
        <v>28919</v>
      </c>
      <c r="AD28925">
        <v>9</v>
      </c>
      <c r="AE28925">
        <v>335</v>
      </c>
      <c r="AF28925">
        <v>42</v>
      </c>
      <c r="AG28925">
        <v>135</v>
      </c>
      <c r="AH28925">
        <v>103</v>
      </c>
      <c r="AI28925">
        <v>611</v>
      </c>
    </row>
    <row r="28926" spans="28:35" x14ac:dyDescent="0.3">
      <c r="AB28926" t="s">
        <v>2</v>
      </c>
      <c r="AC28926">
        <v>28920</v>
      </c>
      <c r="AD28926">
        <v>3</v>
      </c>
      <c r="AE28926">
        <v>-54</v>
      </c>
      <c r="AF28926">
        <v>62</v>
      </c>
      <c r="AG28926">
        <v>71</v>
      </c>
      <c r="AH28926">
        <v>88</v>
      </c>
      <c r="AI28926">
        <v>507</v>
      </c>
    </row>
    <row r="28927" spans="28:35" x14ac:dyDescent="0.3">
      <c r="AB28927" t="s">
        <v>2</v>
      </c>
      <c r="AC28927">
        <v>28921</v>
      </c>
      <c r="AD28927">
        <v>8</v>
      </c>
      <c r="AE28927">
        <v>110</v>
      </c>
      <c r="AF28927">
        <v>56</v>
      </c>
      <c r="AG28927">
        <v>139</v>
      </c>
      <c r="AH28927">
        <v>84</v>
      </c>
      <c r="AI28927">
        <v>581</v>
      </c>
    </row>
    <row r="28928" spans="28:35" x14ac:dyDescent="0.3">
      <c r="AB28928" t="s">
        <v>2</v>
      </c>
      <c r="AC28928">
        <v>28922</v>
      </c>
      <c r="AD28928">
        <v>4</v>
      </c>
      <c r="AE28928">
        <v>-156</v>
      </c>
      <c r="AF28928">
        <v>2</v>
      </c>
      <c r="AG28928">
        <v>29</v>
      </c>
      <c r="AH28928">
        <v>27</v>
      </c>
      <c r="AI28928">
        <v>594</v>
      </c>
    </row>
    <row r="28929" spans="28:35" x14ac:dyDescent="0.3">
      <c r="AB28929" t="s">
        <v>2</v>
      </c>
      <c r="AC28929">
        <v>28923</v>
      </c>
      <c r="AD28929">
        <v>6</v>
      </c>
      <c r="AE28929">
        <v>-98</v>
      </c>
      <c r="AF28929">
        <v>77</v>
      </c>
      <c r="AG28929">
        <v>148</v>
      </c>
      <c r="AH28929">
        <v>109</v>
      </c>
      <c r="AI28929">
        <v>650</v>
      </c>
    </row>
    <row r="28930" spans="28:35" x14ac:dyDescent="0.3">
      <c r="AB28930" t="s">
        <v>2</v>
      </c>
      <c r="AC28930">
        <v>28924</v>
      </c>
      <c r="AD28930">
        <v>2</v>
      </c>
      <c r="AE28930">
        <v>131</v>
      </c>
      <c r="AF28930">
        <v>49</v>
      </c>
      <c r="AG28930">
        <v>46</v>
      </c>
      <c r="AH28930">
        <v>48</v>
      </c>
      <c r="AI28930">
        <v>576</v>
      </c>
    </row>
    <row r="28931" spans="28:35" x14ac:dyDescent="0.3">
      <c r="AB28931" t="s">
        <v>2</v>
      </c>
      <c r="AC28931">
        <v>28925</v>
      </c>
      <c r="AD28931">
        <v>1</v>
      </c>
      <c r="AE28931">
        <v>162</v>
      </c>
      <c r="AF28931">
        <v>4</v>
      </c>
      <c r="AG28931">
        <v>12</v>
      </c>
      <c r="AH28931">
        <v>16</v>
      </c>
      <c r="AI28931">
        <v>525</v>
      </c>
    </row>
    <row r="28932" spans="28:35" x14ac:dyDescent="0.3">
      <c r="AB28932" t="s">
        <v>2</v>
      </c>
      <c r="AC28932">
        <v>28926</v>
      </c>
      <c r="AD28932">
        <v>7</v>
      </c>
      <c r="AE28932">
        <v>211</v>
      </c>
      <c r="AF28932">
        <v>70</v>
      </c>
      <c r="AG28932">
        <v>145</v>
      </c>
      <c r="AH28932">
        <v>107</v>
      </c>
      <c r="AI28932">
        <v>561</v>
      </c>
    </row>
    <row r="28933" spans="28:35" x14ac:dyDescent="0.3">
      <c r="AB28933" t="s">
        <v>2</v>
      </c>
      <c r="AC28933">
        <v>28927</v>
      </c>
      <c r="AD28933">
        <v>3</v>
      </c>
      <c r="AE28933">
        <v>-19</v>
      </c>
      <c r="AF28933">
        <v>5</v>
      </c>
      <c r="AG28933">
        <v>27</v>
      </c>
      <c r="AH28933">
        <v>22</v>
      </c>
      <c r="AI28933">
        <v>471</v>
      </c>
    </row>
    <row r="28934" spans="28:35" x14ac:dyDescent="0.3">
      <c r="AB28934" t="s">
        <v>2</v>
      </c>
      <c r="AC28934">
        <v>28928</v>
      </c>
      <c r="AD28934">
        <v>3</v>
      </c>
      <c r="AE28934">
        <v>-209</v>
      </c>
      <c r="AF28934">
        <v>24</v>
      </c>
      <c r="AG28934">
        <v>45</v>
      </c>
      <c r="AH28934">
        <v>41</v>
      </c>
      <c r="AI28934">
        <v>516</v>
      </c>
    </row>
    <row r="28935" spans="28:35" x14ac:dyDescent="0.3">
      <c r="AB28935" t="s">
        <v>2</v>
      </c>
      <c r="AC28935">
        <v>28929</v>
      </c>
      <c r="AD28935">
        <v>9</v>
      </c>
      <c r="AE28935">
        <v>268</v>
      </c>
      <c r="AF28935">
        <v>17</v>
      </c>
      <c r="AG28935">
        <v>80</v>
      </c>
      <c r="AH28935">
        <v>48</v>
      </c>
      <c r="AI28935">
        <v>716</v>
      </c>
    </row>
    <row r="28936" spans="28:35" x14ac:dyDescent="0.3">
      <c r="AB28936" t="s">
        <v>2</v>
      </c>
      <c r="AC28936">
        <v>28930</v>
      </c>
      <c r="AD28936">
        <v>7</v>
      </c>
      <c r="AE28936">
        <v>71</v>
      </c>
      <c r="AF28936">
        <v>4</v>
      </c>
      <c r="AG28936">
        <v>46</v>
      </c>
      <c r="AH28936">
        <v>26</v>
      </c>
      <c r="AI28936">
        <v>554</v>
      </c>
    </row>
    <row r="28937" spans="28:35" x14ac:dyDescent="0.3">
      <c r="AB28937" t="s">
        <v>2</v>
      </c>
      <c r="AC28937">
        <v>28931</v>
      </c>
      <c r="AD28937">
        <v>4</v>
      </c>
      <c r="AE28937">
        <v>-49</v>
      </c>
      <c r="AF28937">
        <v>39</v>
      </c>
      <c r="AG28937">
        <v>65</v>
      </c>
      <c r="AH28937">
        <v>53</v>
      </c>
      <c r="AI28937">
        <v>559</v>
      </c>
    </row>
    <row r="28938" spans="28:35" x14ac:dyDescent="0.3">
      <c r="AB28938" t="s">
        <v>2</v>
      </c>
      <c r="AC28938">
        <v>28932</v>
      </c>
      <c r="AD28938">
        <v>2</v>
      </c>
      <c r="AE28938">
        <v>-276</v>
      </c>
      <c r="AF28938">
        <v>1</v>
      </c>
      <c r="AG28938">
        <v>18</v>
      </c>
      <c r="AH28938">
        <v>25</v>
      </c>
      <c r="AI28938">
        <v>547</v>
      </c>
    </row>
    <row r="28939" spans="28:35" x14ac:dyDescent="0.3">
      <c r="AB28939" t="s">
        <v>2</v>
      </c>
      <c r="AC28939">
        <v>28933</v>
      </c>
      <c r="AD28939">
        <v>8</v>
      </c>
      <c r="AE28939">
        <v>354</v>
      </c>
      <c r="AF28939">
        <v>21</v>
      </c>
      <c r="AG28939">
        <v>80</v>
      </c>
      <c r="AH28939">
        <v>71</v>
      </c>
      <c r="AI28939">
        <v>562</v>
      </c>
    </row>
    <row r="28940" spans="28:35" x14ac:dyDescent="0.3">
      <c r="AB28940" t="s">
        <v>2</v>
      </c>
      <c r="AC28940">
        <v>28934</v>
      </c>
      <c r="AD28940">
        <v>9</v>
      </c>
      <c r="AE28940">
        <v>215</v>
      </c>
      <c r="AF28940">
        <v>94</v>
      </c>
      <c r="AG28940">
        <v>222</v>
      </c>
      <c r="AH28940">
        <v>129</v>
      </c>
      <c r="AI28940">
        <v>822</v>
      </c>
    </row>
    <row r="28941" spans="28:35" x14ac:dyDescent="0.3">
      <c r="AB28941" t="s">
        <v>2</v>
      </c>
      <c r="AC28941">
        <v>28935</v>
      </c>
      <c r="AD28941">
        <v>7</v>
      </c>
      <c r="AE28941">
        <v>-35</v>
      </c>
      <c r="AF28941">
        <v>21</v>
      </c>
      <c r="AG28941">
        <v>74</v>
      </c>
      <c r="AH28941">
        <v>54</v>
      </c>
      <c r="AI28941">
        <v>638</v>
      </c>
    </row>
    <row r="28942" spans="28:35" x14ac:dyDescent="0.3">
      <c r="AB28942" t="s">
        <v>2</v>
      </c>
      <c r="AC28942">
        <v>28936</v>
      </c>
      <c r="AD28942">
        <v>5</v>
      </c>
      <c r="AE28942">
        <v>79</v>
      </c>
      <c r="AF28942">
        <v>42</v>
      </c>
      <c r="AG28942">
        <v>82</v>
      </c>
      <c r="AH28942">
        <v>75</v>
      </c>
      <c r="AI28942">
        <v>483</v>
      </c>
    </row>
    <row r="28943" spans="28:35" x14ac:dyDescent="0.3">
      <c r="AB28943" t="s">
        <v>2</v>
      </c>
      <c r="AC28943">
        <v>28937</v>
      </c>
      <c r="AD28943">
        <v>7</v>
      </c>
      <c r="AE28943">
        <v>272</v>
      </c>
      <c r="AF28943">
        <v>74</v>
      </c>
      <c r="AG28943">
        <v>160</v>
      </c>
      <c r="AH28943">
        <v>100</v>
      </c>
      <c r="AI28943">
        <v>673</v>
      </c>
    </row>
    <row r="28944" spans="28:35" x14ac:dyDescent="0.3">
      <c r="AB28944" t="s">
        <v>2</v>
      </c>
      <c r="AC28944">
        <v>28938</v>
      </c>
      <c r="AD28944">
        <v>4</v>
      </c>
      <c r="AE28944">
        <v>143</v>
      </c>
      <c r="AF28944">
        <v>7</v>
      </c>
      <c r="AG28944">
        <v>36</v>
      </c>
      <c r="AH28944">
        <v>49</v>
      </c>
      <c r="AI28944">
        <v>604</v>
      </c>
    </row>
    <row r="28945" spans="28:35" x14ac:dyDescent="0.3">
      <c r="AB28945" t="s">
        <v>2</v>
      </c>
      <c r="AC28945">
        <v>28939</v>
      </c>
      <c r="AD28945">
        <v>9</v>
      </c>
      <c r="AE28945">
        <v>243</v>
      </c>
      <c r="AF28945">
        <v>25</v>
      </c>
      <c r="AG28945">
        <v>100</v>
      </c>
      <c r="AH28945">
        <v>64</v>
      </c>
      <c r="AI28945">
        <v>638</v>
      </c>
    </row>
    <row r="28946" spans="28:35" x14ac:dyDescent="0.3">
      <c r="AB28946" t="s">
        <v>2</v>
      </c>
      <c r="AC28946">
        <v>28940</v>
      </c>
      <c r="AD28946">
        <v>8</v>
      </c>
      <c r="AE28946">
        <v>190</v>
      </c>
      <c r="AF28946">
        <v>60</v>
      </c>
      <c r="AG28946">
        <v>157</v>
      </c>
      <c r="AH28946">
        <v>110</v>
      </c>
      <c r="AI28946">
        <v>688</v>
      </c>
    </row>
    <row r="28947" spans="28:35" x14ac:dyDescent="0.3">
      <c r="AB28947" t="s">
        <v>2</v>
      </c>
      <c r="AC28947">
        <v>28941</v>
      </c>
      <c r="AD28947">
        <v>2</v>
      </c>
      <c r="AE28947">
        <v>-270</v>
      </c>
      <c r="AF28947">
        <v>13</v>
      </c>
      <c r="AG28947">
        <v>25</v>
      </c>
      <c r="AH28947">
        <v>24</v>
      </c>
      <c r="AI28947">
        <v>381</v>
      </c>
    </row>
    <row r="28948" spans="28:35" x14ac:dyDescent="0.3">
      <c r="AB28948" t="s">
        <v>2</v>
      </c>
      <c r="AC28948">
        <v>28942</v>
      </c>
      <c r="AD28948">
        <v>9</v>
      </c>
      <c r="AE28948">
        <v>458</v>
      </c>
      <c r="AF28948">
        <v>92</v>
      </c>
      <c r="AG28948">
        <v>222</v>
      </c>
      <c r="AH28948">
        <v>145</v>
      </c>
      <c r="AI28948">
        <v>834</v>
      </c>
    </row>
    <row r="28949" spans="28:35" x14ac:dyDescent="0.3">
      <c r="AB28949" t="s">
        <v>2</v>
      </c>
      <c r="AC28949">
        <v>28943</v>
      </c>
      <c r="AD28949">
        <v>4</v>
      </c>
      <c r="AE28949">
        <v>-61</v>
      </c>
      <c r="AF28949">
        <v>18</v>
      </c>
      <c r="AG28949">
        <v>42</v>
      </c>
      <c r="AH28949">
        <v>44</v>
      </c>
      <c r="AI28949">
        <v>548</v>
      </c>
    </row>
    <row r="28950" spans="28:35" x14ac:dyDescent="0.3">
      <c r="AB28950" t="s">
        <v>2</v>
      </c>
      <c r="AC28950">
        <v>28944</v>
      </c>
      <c r="AD28950">
        <v>1</v>
      </c>
      <c r="AE28950">
        <v>13</v>
      </c>
      <c r="AF28950">
        <v>13</v>
      </c>
      <c r="AG28950">
        <v>22</v>
      </c>
      <c r="AH28950">
        <v>14</v>
      </c>
      <c r="AI28950">
        <v>544</v>
      </c>
    </row>
    <row r="28951" spans="28:35" x14ac:dyDescent="0.3">
      <c r="AB28951" t="s">
        <v>2</v>
      </c>
      <c r="AC28951">
        <v>28945</v>
      </c>
      <c r="AD28951">
        <v>8</v>
      </c>
      <c r="AE28951">
        <v>152</v>
      </c>
      <c r="AF28951">
        <v>38</v>
      </c>
      <c r="AG28951">
        <v>112</v>
      </c>
      <c r="AH28951">
        <v>93</v>
      </c>
      <c r="AI28951">
        <v>519</v>
      </c>
    </row>
    <row r="28952" spans="28:35" x14ac:dyDescent="0.3">
      <c r="AB28952" t="s">
        <v>2</v>
      </c>
      <c r="AC28952">
        <v>28946</v>
      </c>
      <c r="AD28952">
        <v>2</v>
      </c>
      <c r="AE28952">
        <v>-59</v>
      </c>
      <c r="AF28952">
        <v>17</v>
      </c>
      <c r="AG28952">
        <v>27</v>
      </c>
      <c r="AH28952">
        <v>20</v>
      </c>
      <c r="AI28952">
        <v>605</v>
      </c>
    </row>
    <row r="28953" spans="28:35" x14ac:dyDescent="0.3">
      <c r="AB28953" t="s">
        <v>2</v>
      </c>
      <c r="AC28953">
        <v>28947</v>
      </c>
      <c r="AD28953">
        <v>1</v>
      </c>
      <c r="AE28953">
        <v>-160</v>
      </c>
      <c r="AF28953">
        <v>27</v>
      </c>
      <c r="AG28953">
        <v>26</v>
      </c>
      <c r="AH28953">
        <v>24</v>
      </c>
      <c r="AI28953">
        <v>408</v>
      </c>
    </row>
    <row r="28954" spans="28:35" x14ac:dyDescent="0.3">
      <c r="AB28954" t="s">
        <v>2</v>
      </c>
      <c r="AC28954">
        <v>28948</v>
      </c>
      <c r="AD28954">
        <v>3</v>
      </c>
      <c r="AE28954">
        <v>-196</v>
      </c>
      <c r="AF28954">
        <v>97</v>
      </c>
      <c r="AG28954">
        <v>117</v>
      </c>
      <c r="AH28954">
        <v>109</v>
      </c>
      <c r="AI28954">
        <v>436</v>
      </c>
    </row>
    <row r="28955" spans="28:35" x14ac:dyDescent="0.3">
      <c r="AB28955" t="s">
        <v>2</v>
      </c>
      <c r="AC28955">
        <v>28949</v>
      </c>
      <c r="AD28955">
        <v>4</v>
      </c>
      <c r="AE28955">
        <v>88</v>
      </c>
      <c r="AF28955">
        <v>50</v>
      </c>
      <c r="AG28955">
        <v>81</v>
      </c>
      <c r="AH28955">
        <v>64</v>
      </c>
      <c r="AI28955">
        <v>632</v>
      </c>
    </row>
    <row r="28956" spans="28:35" x14ac:dyDescent="0.3">
      <c r="AB28956" t="s">
        <v>2</v>
      </c>
      <c r="AC28956">
        <v>28950</v>
      </c>
      <c r="AD28956">
        <v>7</v>
      </c>
      <c r="AE28956">
        <v>168</v>
      </c>
      <c r="AF28956">
        <v>87</v>
      </c>
      <c r="AG28956">
        <v>177</v>
      </c>
      <c r="AH28956">
        <v>118</v>
      </c>
      <c r="AI28956">
        <v>700</v>
      </c>
    </row>
    <row r="28957" spans="28:35" x14ac:dyDescent="0.3">
      <c r="AB28957" t="s">
        <v>2</v>
      </c>
      <c r="AC28957">
        <v>28951</v>
      </c>
      <c r="AD28957">
        <v>4</v>
      </c>
      <c r="AE28957">
        <v>66</v>
      </c>
      <c r="AF28957">
        <v>36</v>
      </c>
      <c r="AG28957">
        <v>65</v>
      </c>
      <c r="AH28957">
        <v>68</v>
      </c>
      <c r="AI28957">
        <v>628</v>
      </c>
    </row>
    <row r="28958" spans="28:35" x14ac:dyDescent="0.3">
      <c r="AB28958" t="s">
        <v>2</v>
      </c>
      <c r="AC28958">
        <v>28952</v>
      </c>
      <c r="AD28958">
        <v>5</v>
      </c>
      <c r="AE28958">
        <v>165</v>
      </c>
      <c r="AF28958">
        <v>13</v>
      </c>
      <c r="AG28958">
        <v>49</v>
      </c>
      <c r="AH28958">
        <v>35</v>
      </c>
      <c r="AI28958">
        <v>620</v>
      </c>
    </row>
    <row r="28959" spans="28:35" x14ac:dyDescent="0.3">
      <c r="AB28959" t="s">
        <v>2</v>
      </c>
      <c r="AC28959">
        <v>28953</v>
      </c>
      <c r="AD28959">
        <v>8</v>
      </c>
      <c r="AE28959">
        <v>479</v>
      </c>
      <c r="AF28959">
        <v>78</v>
      </c>
      <c r="AG28959">
        <v>183</v>
      </c>
      <c r="AH28959">
        <v>100</v>
      </c>
      <c r="AI28959">
        <v>841</v>
      </c>
    </row>
    <row r="28960" spans="28:35" x14ac:dyDescent="0.3">
      <c r="AB28960" t="s">
        <v>2</v>
      </c>
      <c r="AC28960">
        <v>28954</v>
      </c>
      <c r="AD28960">
        <v>1</v>
      </c>
      <c r="AE28960">
        <v>-194</v>
      </c>
      <c r="AF28960">
        <v>81</v>
      </c>
      <c r="AG28960">
        <v>62</v>
      </c>
      <c r="AH28960">
        <v>58</v>
      </c>
      <c r="AI28960">
        <v>542</v>
      </c>
    </row>
    <row r="28961" spans="28:35" x14ac:dyDescent="0.3">
      <c r="AB28961" t="s">
        <v>2</v>
      </c>
      <c r="AC28961">
        <v>28955</v>
      </c>
      <c r="AD28961">
        <v>4</v>
      </c>
      <c r="AE28961">
        <v>34</v>
      </c>
      <c r="AF28961">
        <v>27</v>
      </c>
      <c r="AG28961">
        <v>52</v>
      </c>
      <c r="AH28961">
        <v>62</v>
      </c>
      <c r="AI28961">
        <v>446</v>
      </c>
    </row>
    <row r="28962" spans="28:35" x14ac:dyDescent="0.3">
      <c r="AB28962" t="s">
        <v>2</v>
      </c>
      <c r="AC28962">
        <v>28956</v>
      </c>
      <c r="AD28962">
        <v>5</v>
      </c>
      <c r="AE28962">
        <v>-20</v>
      </c>
      <c r="AF28962">
        <v>42</v>
      </c>
      <c r="AG28962">
        <v>86</v>
      </c>
      <c r="AH28962">
        <v>78</v>
      </c>
      <c r="AI28962">
        <v>604</v>
      </c>
    </row>
    <row r="28963" spans="28:35" x14ac:dyDescent="0.3">
      <c r="AB28963" t="s">
        <v>2</v>
      </c>
      <c r="AC28963">
        <v>28957</v>
      </c>
      <c r="AD28963">
        <v>10</v>
      </c>
      <c r="AE28963">
        <v>219</v>
      </c>
      <c r="AF28963">
        <v>16</v>
      </c>
      <c r="AG28963">
        <v>87</v>
      </c>
      <c r="AH28963">
        <v>68</v>
      </c>
      <c r="AI28963">
        <v>697</v>
      </c>
    </row>
    <row r="28964" spans="28:35" x14ac:dyDescent="0.3">
      <c r="AB28964" t="s">
        <v>2</v>
      </c>
      <c r="AC28964">
        <v>28958</v>
      </c>
      <c r="AD28964">
        <v>8</v>
      </c>
      <c r="AE28964">
        <v>149</v>
      </c>
      <c r="AF28964">
        <v>63</v>
      </c>
      <c r="AG28964">
        <v>159</v>
      </c>
      <c r="AH28964">
        <v>115</v>
      </c>
      <c r="AI28964">
        <v>733</v>
      </c>
    </row>
    <row r="28965" spans="28:35" x14ac:dyDescent="0.3">
      <c r="AB28965" t="s">
        <v>2</v>
      </c>
      <c r="AC28965">
        <v>28959</v>
      </c>
      <c r="AD28965">
        <v>6</v>
      </c>
      <c r="AE28965">
        <v>88</v>
      </c>
      <c r="AF28965">
        <v>91</v>
      </c>
      <c r="AG28965">
        <v>160</v>
      </c>
      <c r="AH28965">
        <v>117</v>
      </c>
      <c r="AI28965">
        <v>621</v>
      </c>
    </row>
    <row r="28966" spans="28:35" x14ac:dyDescent="0.3">
      <c r="AB28966" t="s">
        <v>2</v>
      </c>
      <c r="AC28966">
        <v>28960</v>
      </c>
      <c r="AD28966">
        <v>5</v>
      </c>
      <c r="AE28966">
        <v>262</v>
      </c>
      <c r="AF28966">
        <v>26</v>
      </c>
      <c r="AG28966">
        <v>65</v>
      </c>
      <c r="AH28966">
        <v>63</v>
      </c>
      <c r="AI28966">
        <v>560</v>
      </c>
    </row>
    <row r="28967" spans="28:35" x14ac:dyDescent="0.3">
      <c r="AB28967" t="s">
        <v>2</v>
      </c>
      <c r="AC28967">
        <v>28961</v>
      </c>
      <c r="AD28967">
        <v>2</v>
      </c>
      <c r="AE28967">
        <v>-168</v>
      </c>
      <c r="AF28967">
        <v>37</v>
      </c>
      <c r="AG28967">
        <v>42</v>
      </c>
      <c r="AH28967">
        <v>65</v>
      </c>
      <c r="AI28967">
        <v>392</v>
      </c>
    </row>
    <row r="28968" spans="28:35" x14ac:dyDescent="0.3">
      <c r="AB28968" t="s">
        <v>2</v>
      </c>
      <c r="AC28968">
        <v>28962</v>
      </c>
      <c r="AD28968">
        <v>4</v>
      </c>
      <c r="AE28968">
        <v>183</v>
      </c>
      <c r="AF28968">
        <v>42</v>
      </c>
      <c r="AG28968">
        <v>66</v>
      </c>
      <c r="AH28968">
        <v>37</v>
      </c>
      <c r="AI28968">
        <v>647</v>
      </c>
    </row>
    <row r="28969" spans="28:35" x14ac:dyDescent="0.3">
      <c r="AB28969" t="s">
        <v>2</v>
      </c>
      <c r="AC28969">
        <v>28963</v>
      </c>
      <c r="AD28969">
        <v>4</v>
      </c>
      <c r="AE28969">
        <v>187</v>
      </c>
      <c r="AF28969">
        <v>50</v>
      </c>
      <c r="AG28969">
        <v>74</v>
      </c>
      <c r="AH28969">
        <v>70</v>
      </c>
      <c r="AI28969">
        <v>597</v>
      </c>
    </row>
    <row r="28970" spans="28:35" x14ac:dyDescent="0.3">
      <c r="AB28970" t="s">
        <v>2</v>
      </c>
      <c r="AC28970">
        <v>28964</v>
      </c>
      <c r="AD28970">
        <v>6</v>
      </c>
      <c r="AE28970">
        <v>320</v>
      </c>
      <c r="AF28970">
        <v>49</v>
      </c>
      <c r="AG28970">
        <v>103</v>
      </c>
      <c r="AH28970">
        <v>80</v>
      </c>
      <c r="AI28970">
        <v>578</v>
      </c>
    </row>
    <row r="28971" spans="28:35" x14ac:dyDescent="0.3">
      <c r="AB28971" t="s">
        <v>2</v>
      </c>
      <c r="AC28971">
        <v>28965</v>
      </c>
      <c r="AD28971">
        <v>4</v>
      </c>
      <c r="AE28971">
        <v>158</v>
      </c>
      <c r="AF28971">
        <v>25</v>
      </c>
      <c r="AG28971">
        <v>51</v>
      </c>
      <c r="AH28971">
        <v>28</v>
      </c>
      <c r="AI28971">
        <v>539</v>
      </c>
    </row>
    <row r="28972" spans="28:35" x14ac:dyDescent="0.3">
      <c r="AB28972" t="s">
        <v>2</v>
      </c>
      <c r="AC28972">
        <v>28966</v>
      </c>
      <c r="AD28972">
        <v>6</v>
      </c>
      <c r="AE28972">
        <v>280</v>
      </c>
      <c r="AF28972">
        <v>50</v>
      </c>
      <c r="AG28972">
        <v>104</v>
      </c>
      <c r="AH28972">
        <v>89</v>
      </c>
      <c r="AI28972">
        <v>696</v>
      </c>
    </row>
    <row r="28973" spans="28:35" x14ac:dyDescent="0.3">
      <c r="AB28973" t="s">
        <v>2</v>
      </c>
      <c r="AC28973">
        <v>28967</v>
      </c>
      <c r="AD28973">
        <v>2</v>
      </c>
      <c r="AE28973">
        <v>-179</v>
      </c>
      <c r="AF28973">
        <v>0</v>
      </c>
      <c r="AG28973">
        <v>15</v>
      </c>
      <c r="AH28973">
        <v>49</v>
      </c>
      <c r="AI28973">
        <v>522</v>
      </c>
    </row>
    <row r="28974" spans="28:35" x14ac:dyDescent="0.3">
      <c r="AB28974" t="s">
        <v>2</v>
      </c>
      <c r="AC28974">
        <v>28968</v>
      </c>
      <c r="AD28974">
        <v>2</v>
      </c>
      <c r="AE28974">
        <v>-111</v>
      </c>
      <c r="AF28974">
        <v>15</v>
      </c>
      <c r="AG28974">
        <v>26</v>
      </c>
      <c r="AH28974">
        <v>28</v>
      </c>
      <c r="AI28974">
        <v>461</v>
      </c>
    </row>
    <row r="28975" spans="28:35" x14ac:dyDescent="0.3">
      <c r="AB28975" t="s">
        <v>2</v>
      </c>
      <c r="AC28975">
        <v>28969</v>
      </c>
      <c r="AD28975">
        <v>8</v>
      </c>
      <c r="AE28975">
        <v>208</v>
      </c>
      <c r="AF28975">
        <v>51</v>
      </c>
      <c r="AG28975">
        <v>128</v>
      </c>
      <c r="AH28975">
        <v>92</v>
      </c>
      <c r="AI28975">
        <v>618</v>
      </c>
    </row>
    <row r="28976" spans="28:35" x14ac:dyDescent="0.3">
      <c r="AB28976" t="s">
        <v>2</v>
      </c>
      <c r="AC28976">
        <v>28970</v>
      </c>
      <c r="AD28976">
        <v>6</v>
      </c>
      <c r="AE28976">
        <v>75</v>
      </c>
      <c r="AF28976">
        <v>45</v>
      </c>
      <c r="AG28976">
        <v>93</v>
      </c>
      <c r="AH28976">
        <v>77</v>
      </c>
      <c r="AI28976">
        <v>589</v>
      </c>
    </row>
    <row r="28977" spans="28:35" x14ac:dyDescent="0.3">
      <c r="AB28977" t="s">
        <v>2</v>
      </c>
      <c r="AC28977">
        <v>28971</v>
      </c>
      <c r="AD28977">
        <v>8</v>
      </c>
      <c r="AE28977">
        <v>446</v>
      </c>
      <c r="AF28977">
        <v>3</v>
      </c>
      <c r="AG28977">
        <v>51</v>
      </c>
      <c r="AH28977">
        <v>60</v>
      </c>
      <c r="AI28977">
        <v>701</v>
      </c>
    </row>
    <row r="28978" spans="28:35" x14ac:dyDescent="0.3">
      <c r="AB28978" t="s">
        <v>2</v>
      </c>
      <c r="AC28978">
        <v>28972</v>
      </c>
      <c r="AD28978">
        <v>8</v>
      </c>
      <c r="AE28978">
        <v>341</v>
      </c>
      <c r="AF28978">
        <v>68</v>
      </c>
      <c r="AG28978">
        <v>168</v>
      </c>
      <c r="AH28978">
        <v>95</v>
      </c>
      <c r="AI28978">
        <v>758</v>
      </c>
    </row>
    <row r="28979" spans="28:35" x14ac:dyDescent="0.3">
      <c r="AB28979" t="s">
        <v>2</v>
      </c>
      <c r="AC28979">
        <v>28973</v>
      </c>
      <c r="AD28979">
        <v>10</v>
      </c>
      <c r="AE28979">
        <v>305</v>
      </c>
      <c r="AF28979">
        <v>4</v>
      </c>
      <c r="AG28979">
        <v>61</v>
      </c>
      <c r="AH28979">
        <v>48</v>
      </c>
      <c r="AI28979">
        <v>710</v>
      </c>
    </row>
    <row r="28980" spans="28:35" x14ac:dyDescent="0.3">
      <c r="AB28980" t="s">
        <v>2</v>
      </c>
      <c r="AC28980">
        <v>28974</v>
      </c>
      <c r="AD28980">
        <v>5</v>
      </c>
      <c r="AE28980">
        <v>-111</v>
      </c>
      <c r="AF28980">
        <v>19</v>
      </c>
      <c r="AG28980">
        <v>56</v>
      </c>
      <c r="AH28980">
        <v>52</v>
      </c>
      <c r="AI28980">
        <v>515</v>
      </c>
    </row>
    <row r="28981" spans="28:35" x14ac:dyDescent="0.3">
      <c r="AB28981" t="s">
        <v>2</v>
      </c>
      <c r="AC28981">
        <v>28975</v>
      </c>
      <c r="AD28981">
        <v>7</v>
      </c>
      <c r="AE28981">
        <v>139</v>
      </c>
      <c r="AF28981">
        <v>42</v>
      </c>
      <c r="AG28981">
        <v>109</v>
      </c>
      <c r="AH28981">
        <v>76</v>
      </c>
      <c r="AI28981">
        <v>603</v>
      </c>
    </row>
    <row r="28982" spans="28:35" x14ac:dyDescent="0.3">
      <c r="AB28982" t="s">
        <v>2</v>
      </c>
      <c r="AC28982">
        <v>28976</v>
      </c>
      <c r="AD28982">
        <v>8</v>
      </c>
      <c r="AE28982">
        <v>487</v>
      </c>
      <c r="AF28982">
        <v>65</v>
      </c>
      <c r="AG28982">
        <v>163</v>
      </c>
      <c r="AH28982">
        <v>99</v>
      </c>
      <c r="AI28982">
        <v>672</v>
      </c>
    </row>
    <row r="28983" spans="28:35" x14ac:dyDescent="0.3">
      <c r="AB28983" t="s">
        <v>2</v>
      </c>
      <c r="AC28983">
        <v>28977</v>
      </c>
      <c r="AD28983">
        <v>6</v>
      </c>
      <c r="AE28983">
        <v>219</v>
      </c>
      <c r="AF28983">
        <v>33</v>
      </c>
      <c r="AG28983">
        <v>77</v>
      </c>
      <c r="AH28983">
        <v>68</v>
      </c>
      <c r="AI28983">
        <v>630</v>
      </c>
    </row>
    <row r="28984" spans="28:35" x14ac:dyDescent="0.3">
      <c r="AB28984" t="s">
        <v>2</v>
      </c>
      <c r="AC28984">
        <v>28978</v>
      </c>
      <c r="AD28984">
        <v>6</v>
      </c>
      <c r="AE28984">
        <v>-126</v>
      </c>
      <c r="AF28984">
        <v>92</v>
      </c>
      <c r="AG28984">
        <v>172</v>
      </c>
      <c r="AH28984">
        <v>126</v>
      </c>
      <c r="AI28984">
        <v>594</v>
      </c>
    </row>
    <row r="28985" spans="28:35" x14ac:dyDescent="0.3">
      <c r="AB28985" t="s">
        <v>2</v>
      </c>
      <c r="AC28985">
        <v>28979</v>
      </c>
      <c r="AD28985">
        <v>4</v>
      </c>
      <c r="AE28985">
        <v>214</v>
      </c>
      <c r="AF28985">
        <v>62</v>
      </c>
      <c r="AG28985">
        <v>85</v>
      </c>
      <c r="AH28985">
        <v>66</v>
      </c>
      <c r="AI28985">
        <v>531</v>
      </c>
    </row>
    <row r="28986" spans="28:35" x14ac:dyDescent="0.3">
      <c r="AB28986" t="s">
        <v>2</v>
      </c>
      <c r="AC28986">
        <v>28980</v>
      </c>
      <c r="AD28986">
        <v>2</v>
      </c>
      <c r="AE28986">
        <v>88</v>
      </c>
      <c r="AF28986">
        <v>18</v>
      </c>
      <c r="AG28986">
        <v>29</v>
      </c>
      <c r="AH28986">
        <v>53</v>
      </c>
      <c r="AI28986">
        <v>523</v>
      </c>
    </row>
    <row r="28987" spans="28:35" x14ac:dyDescent="0.3">
      <c r="AB28987" t="s">
        <v>2</v>
      </c>
      <c r="AC28987">
        <v>28981</v>
      </c>
      <c r="AD28987">
        <v>2</v>
      </c>
      <c r="AE28987">
        <v>5</v>
      </c>
      <c r="AF28987">
        <v>2</v>
      </c>
      <c r="AG28987">
        <v>21</v>
      </c>
      <c r="AH28987">
        <v>24</v>
      </c>
      <c r="AI28987">
        <v>554</v>
      </c>
    </row>
    <row r="28988" spans="28:35" x14ac:dyDescent="0.3">
      <c r="AB28988" t="s">
        <v>2</v>
      </c>
      <c r="AC28988">
        <v>28982</v>
      </c>
      <c r="AD28988">
        <v>4</v>
      </c>
      <c r="AE28988">
        <v>210</v>
      </c>
      <c r="AF28988">
        <v>4</v>
      </c>
      <c r="AG28988">
        <v>32</v>
      </c>
      <c r="AH28988">
        <v>42</v>
      </c>
      <c r="AI28988">
        <v>556</v>
      </c>
    </row>
    <row r="28989" spans="28:35" x14ac:dyDescent="0.3">
      <c r="AB28989" t="s">
        <v>2</v>
      </c>
      <c r="AC28989">
        <v>28983</v>
      </c>
      <c r="AD28989">
        <v>6</v>
      </c>
      <c r="AE28989">
        <v>-167</v>
      </c>
      <c r="AF28989">
        <v>3</v>
      </c>
      <c r="AG28989">
        <v>37</v>
      </c>
      <c r="AH28989">
        <v>51</v>
      </c>
      <c r="AI28989">
        <v>559</v>
      </c>
    </row>
    <row r="28990" spans="28:35" x14ac:dyDescent="0.3">
      <c r="AB28990" t="s">
        <v>2</v>
      </c>
      <c r="AC28990">
        <v>28984</v>
      </c>
      <c r="AD28990">
        <v>2</v>
      </c>
      <c r="AE28990">
        <v>119</v>
      </c>
      <c r="AF28990">
        <v>9</v>
      </c>
      <c r="AG28990">
        <v>25</v>
      </c>
      <c r="AH28990">
        <v>47</v>
      </c>
      <c r="AI28990">
        <v>516</v>
      </c>
    </row>
    <row r="28991" spans="28:35" x14ac:dyDescent="0.3">
      <c r="AB28991" t="s">
        <v>2</v>
      </c>
      <c r="AC28991">
        <v>28985</v>
      </c>
      <c r="AD28991">
        <v>5</v>
      </c>
      <c r="AE28991">
        <v>-34</v>
      </c>
      <c r="AF28991">
        <v>23</v>
      </c>
      <c r="AG28991">
        <v>57</v>
      </c>
      <c r="AH28991">
        <v>75</v>
      </c>
      <c r="AI28991">
        <v>426</v>
      </c>
    </row>
    <row r="28992" spans="28:35" x14ac:dyDescent="0.3">
      <c r="AB28992" t="s">
        <v>2</v>
      </c>
      <c r="AC28992">
        <v>28986</v>
      </c>
      <c r="AD28992">
        <v>8</v>
      </c>
      <c r="AE28992">
        <v>440</v>
      </c>
      <c r="AF28992">
        <v>59</v>
      </c>
      <c r="AG28992">
        <v>144</v>
      </c>
      <c r="AH28992">
        <v>77</v>
      </c>
      <c r="AI28992">
        <v>778</v>
      </c>
    </row>
    <row r="28993" spans="28:35" x14ac:dyDescent="0.3">
      <c r="AB28993" t="s">
        <v>2</v>
      </c>
      <c r="AC28993">
        <v>28987</v>
      </c>
      <c r="AD28993">
        <v>9</v>
      </c>
      <c r="AE28993">
        <v>333</v>
      </c>
      <c r="AF28993">
        <v>54</v>
      </c>
      <c r="AG28993">
        <v>155</v>
      </c>
      <c r="AH28993">
        <v>102</v>
      </c>
      <c r="AI28993">
        <v>793</v>
      </c>
    </row>
    <row r="28994" spans="28:35" x14ac:dyDescent="0.3">
      <c r="AB28994" t="s">
        <v>2</v>
      </c>
      <c r="AC28994">
        <v>28988</v>
      </c>
      <c r="AD28994">
        <v>6</v>
      </c>
      <c r="AE28994">
        <v>215</v>
      </c>
      <c r="AF28994">
        <v>78</v>
      </c>
      <c r="AG28994">
        <v>146</v>
      </c>
      <c r="AH28994">
        <v>96</v>
      </c>
      <c r="AI28994">
        <v>752</v>
      </c>
    </row>
    <row r="28995" spans="28:35" x14ac:dyDescent="0.3">
      <c r="AB28995" t="s">
        <v>2</v>
      </c>
      <c r="AC28995">
        <v>28989</v>
      </c>
      <c r="AD28995">
        <v>7</v>
      </c>
      <c r="AE28995">
        <v>-20</v>
      </c>
      <c r="AF28995">
        <v>47</v>
      </c>
      <c r="AG28995">
        <v>117</v>
      </c>
      <c r="AH28995">
        <v>111</v>
      </c>
      <c r="AI28995">
        <v>500</v>
      </c>
    </row>
    <row r="28996" spans="28:35" x14ac:dyDescent="0.3">
      <c r="AB28996" t="s">
        <v>2</v>
      </c>
      <c r="AC28996">
        <v>28990</v>
      </c>
      <c r="AD28996">
        <v>6</v>
      </c>
      <c r="AE28996">
        <v>-76</v>
      </c>
      <c r="AF28996">
        <v>62</v>
      </c>
      <c r="AG28996">
        <v>126</v>
      </c>
      <c r="AH28996">
        <v>109</v>
      </c>
      <c r="AI28996">
        <v>601</v>
      </c>
    </row>
    <row r="28997" spans="28:35" x14ac:dyDescent="0.3">
      <c r="AB28997" t="s">
        <v>2</v>
      </c>
      <c r="AC28997">
        <v>28991</v>
      </c>
      <c r="AD28997">
        <v>10</v>
      </c>
      <c r="AE28997">
        <v>246</v>
      </c>
      <c r="AF28997">
        <v>17</v>
      </c>
      <c r="AG28997">
        <v>88</v>
      </c>
      <c r="AH28997">
        <v>72</v>
      </c>
      <c r="AI28997">
        <v>636</v>
      </c>
    </row>
    <row r="28998" spans="28:35" x14ac:dyDescent="0.3">
      <c r="AB28998" t="s">
        <v>2</v>
      </c>
      <c r="AC28998">
        <v>28992</v>
      </c>
      <c r="AD28998">
        <v>10</v>
      </c>
      <c r="AE28998">
        <v>575</v>
      </c>
      <c r="AF28998">
        <v>23</v>
      </c>
      <c r="AG28998">
        <v>99</v>
      </c>
      <c r="AH28998">
        <v>72</v>
      </c>
      <c r="AI28998">
        <v>798</v>
      </c>
    </row>
    <row r="28999" spans="28:35" x14ac:dyDescent="0.3">
      <c r="AB28999" t="s">
        <v>2</v>
      </c>
      <c r="AC28999">
        <v>28993</v>
      </c>
      <c r="AD28999">
        <v>10</v>
      </c>
      <c r="AE28999">
        <v>295</v>
      </c>
      <c r="AF28999">
        <v>41</v>
      </c>
      <c r="AG28999">
        <v>145</v>
      </c>
      <c r="AH28999">
        <v>111</v>
      </c>
      <c r="AI28999">
        <v>588</v>
      </c>
    </row>
    <row r="29000" spans="28:35" x14ac:dyDescent="0.3">
      <c r="AB29000" t="s">
        <v>2</v>
      </c>
      <c r="AC29000">
        <v>28994</v>
      </c>
      <c r="AD29000">
        <v>6</v>
      </c>
      <c r="AE29000">
        <v>228</v>
      </c>
      <c r="AF29000">
        <v>88</v>
      </c>
      <c r="AG29000">
        <v>158</v>
      </c>
      <c r="AH29000">
        <v>103</v>
      </c>
      <c r="AI29000">
        <v>743</v>
      </c>
    </row>
    <row r="29001" spans="28:35" x14ac:dyDescent="0.3">
      <c r="AB29001" t="s">
        <v>2</v>
      </c>
      <c r="AC29001">
        <v>28995</v>
      </c>
      <c r="AD29001">
        <v>6</v>
      </c>
      <c r="AE29001">
        <v>322</v>
      </c>
      <c r="AF29001">
        <v>17</v>
      </c>
      <c r="AG29001">
        <v>61</v>
      </c>
      <c r="AH29001">
        <v>50</v>
      </c>
      <c r="AI29001">
        <v>692</v>
      </c>
    </row>
    <row r="29002" spans="28:35" x14ac:dyDescent="0.3">
      <c r="AB29002" t="s">
        <v>2</v>
      </c>
      <c r="AC29002">
        <v>28996</v>
      </c>
      <c r="AD29002">
        <v>9</v>
      </c>
      <c r="AE29002">
        <v>330</v>
      </c>
      <c r="AF29002">
        <v>64</v>
      </c>
      <c r="AG29002">
        <v>178</v>
      </c>
      <c r="AH29002">
        <v>125</v>
      </c>
      <c r="AI29002">
        <v>607</v>
      </c>
    </row>
    <row r="29003" spans="28:35" x14ac:dyDescent="0.3">
      <c r="AB29003" t="s">
        <v>2</v>
      </c>
      <c r="AC29003">
        <v>28997</v>
      </c>
      <c r="AD29003">
        <v>1</v>
      </c>
      <c r="AE29003">
        <v>-85</v>
      </c>
      <c r="AF29003">
        <v>8</v>
      </c>
      <c r="AG29003">
        <v>14</v>
      </c>
      <c r="AH29003">
        <v>24</v>
      </c>
      <c r="AI29003">
        <v>580</v>
      </c>
    </row>
    <row r="29004" spans="28:35" x14ac:dyDescent="0.3">
      <c r="AB29004" t="s">
        <v>2</v>
      </c>
      <c r="AC29004">
        <v>28998</v>
      </c>
      <c r="AD29004">
        <v>9</v>
      </c>
      <c r="AE29004">
        <v>423</v>
      </c>
      <c r="AF29004">
        <v>12</v>
      </c>
      <c r="AG29004">
        <v>70</v>
      </c>
      <c r="AH29004">
        <v>59</v>
      </c>
      <c r="AI29004">
        <v>647</v>
      </c>
    </row>
    <row r="29005" spans="28:35" x14ac:dyDescent="0.3">
      <c r="AB29005" t="s">
        <v>2</v>
      </c>
      <c r="AC29005">
        <v>28999</v>
      </c>
      <c r="AD29005">
        <v>8</v>
      </c>
      <c r="AE29005">
        <v>118</v>
      </c>
      <c r="AF29005">
        <v>12</v>
      </c>
      <c r="AG29005">
        <v>65</v>
      </c>
      <c r="AH29005">
        <v>37</v>
      </c>
      <c r="AI29005">
        <v>561</v>
      </c>
    </row>
    <row r="29006" spans="28:35" x14ac:dyDescent="0.3">
      <c r="AB29006" t="s">
        <v>2</v>
      </c>
      <c r="AC29006">
        <v>29000</v>
      </c>
      <c r="AD29006">
        <v>10</v>
      </c>
      <c r="AE29006">
        <v>271</v>
      </c>
      <c r="AF29006">
        <v>35</v>
      </c>
      <c r="AG29006">
        <v>131</v>
      </c>
      <c r="AH29006">
        <v>99</v>
      </c>
      <c r="AI29006">
        <v>699</v>
      </c>
    </row>
    <row r="29007" spans="28:35" x14ac:dyDescent="0.3">
      <c r="AB29007" t="s">
        <v>2</v>
      </c>
      <c r="AC29007">
        <v>29001</v>
      </c>
      <c r="AD29007">
        <v>3</v>
      </c>
      <c r="AE29007">
        <v>-24</v>
      </c>
      <c r="AF29007">
        <v>37</v>
      </c>
      <c r="AG29007">
        <v>53</v>
      </c>
      <c r="AH29007">
        <v>39</v>
      </c>
      <c r="AI29007">
        <v>538</v>
      </c>
    </row>
    <row r="29008" spans="28:35" x14ac:dyDescent="0.3">
      <c r="AB29008" t="s">
        <v>2</v>
      </c>
      <c r="AC29008">
        <v>29002</v>
      </c>
      <c r="AD29008">
        <v>9</v>
      </c>
      <c r="AE29008">
        <v>277</v>
      </c>
      <c r="AF29008">
        <v>39</v>
      </c>
      <c r="AG29008">
        <v>124</v>
      </c>
      <c r="AH29008">
        <v>81</v>
      </c>
      <c r="AI29008">
        <v>662</v>
      </c>
    </row>
    <row r="29009" spans="28:35" x14ac:dyDescent="0.3">
      <c r="AB29009" t="s">
        <v>2</v>
      </c>
      <c r="AC29009">
        <v>29003</v>
      </c>
      <c r="AD29009">
        <v>5</v>
      </c>
      <c r="AE29009">
        <v>-172</v>
      </c>
      <c r="AF29009">
        <v>34</v>
      </c>
      <c r="AG29009">
        <v>70</v>
      </c>
      <c r="AH29009">
        <v>50</v>
      </c>
      <c r="AI29009">
        <v>445</v>
      </c>
    </row>
    <row r="29010" spans="28:35" x14ac:dyDescent="0.3">
      <c r="AB29010" t="s">
        <v>2</v>
      </c>
      <c r="AC29010">
        <v>29004</v>
      </c>
      <c r="AD29010">
        <v>5</v>
      </c>
      <c r="AE29010">
        <v>32</v>
      </c>
      <c r="AF29010">
        <v>25</v>
      </c>
      <c r="AG29010">
        <v>63</v>
      </c>
      <c r="AH29010">
        <v>35</v>
      </c>
      <c r="AI29010">
        <v>533</v>
      </c>
    </row>
    <row r="29011" spans="28:35" x14ac:dyDescent="0.3">
      <c r="AB29011" t="s">
        <v>2</v>
      </c>
      <c r="AC29011">
        <v>29005</v>
      </c>
      <c r="AD29011">
        <v>9</v>
      </c>
      <c r="AE29011">
        <v>439</v>
      </c>
      <c r="AF29011">
        <v>86</v>
      </c>
      <c r="AG29011">
        <v>209</v>
      </c>
      <c r="AH29011">
        <v>115</v>
      </c>
      <c r="AI29011">
        <v>844</v>
      </c>
    </row>
    <row r="29012" spans="28:35" x14ac:dyDescent="0.3">
      <c r="AB29012" t="s">
        <v>2</v>
      </c>
      <c r="AC29012">
        <v>29006</v>
      </c>
      <c r="AD29012">
        <v>8</v>
      </c>
      <c r="AE29012">
        <v>182</v>
      </c>
      <c r="AF29012">
        <v>37</v>
      </c>
      <c r="AG29012">
        <v>113</v>
      </c>
      <c r="AH29012">
        <v>71</v>
      </c>
      <c r="AI29012">
        <v>630</v>
      </c>
    </row>
    <row r="29013" spans="28:35" x14ac:dyDescent="0.3">
      <c r="AB29013" t="s">
        <v>2</v>
      </c>
      <c r="AC29013">
        <v>29007</v>
      </c>
      <c r="AD29013">
        <v>4</v>
      </c>
      <c r="AE29013">
        <v>93</v>
      </c>
      <c r="AF29013">
        <v>38</v>
      </c>
      <c r="AG29013">
        <v>70</v>
      </c>
      <c r="AH29013">
        <v>45</v>
      </c>
      <c r="AI29013">
        <v>580</v>
      </c>
    </row>
    <row r="29014" spans="28:35" x14ac:dyDescent="0.3">
      <c r="AB29014" t="s">
        <v>2</v>
      </c>
      <c r="AC29014">
        <v>29008</v>
      </c>
      <c r="AD29014">
        <v>9</v>
      </c>
      <c r="AE29014">
        <v>192</v>
      </c>
      <c r="AF29014">
        <v>95</v>
      </c>
      <c r="AG29014">
        <v>241</v>
      </c>
      <c r="AH29014">
        <v>141</v>
      </c>
      <c r="AI29014">
        <v>756</v>
      </c>
    </row>
    <row r="29015" spans="28:35" x14ac:dyDescent="0.3">
      <c r="AB29015" t="s">
        <v>2</v>
      </c>
      <c r="AC29015">
        <v>29009</v>
      </c>
      <c r="AD29015">
        <v>3</v>
      </c>
      <c r="AE29015">
        <v>-184</v>
      </c>
      <c r="AF29015">
        <v>14</v>
      </c>
      <c r="AG29015">
        <v>36</v>
      </c>
      <c r="AH29015">
        <v>64</v>
      </c>
      <c r="AI29015">
        <v>405</v>
      </c>
    </row>
    <row r="29016" spans="28:35" x14ac:dyDescent="0.3">
      <c r="AB29016" t="s">
        <v>2</v>
      </c>
      <c r="AC29016">
        <v>29010</v>
      </c>
      <c r="AD29016">
        <v>4</v>
      </c>
      <c r="AE29016">
        <v>-202</v>
      </c>
      <c r="AF29016">
        <v>31</v>
      </c>
      <c r="AG29016">
        <v>61</v>
      </c>
      <c r="AH29016">
        <v>44</v>
      </c>
      <c r="AI29016">
        <v>514</v>
      </c>
    </row>
    <row r="29017" spans="28:35" x14ac:dyDescent="0.3">
      <c r="AB29017" t="s">
        <v>2</v>
      </c>
      <c r="AC29017">
        <v>29011</v>
      </c>
      <c r="AD29017">
        <v>6</v>
      </c>
      <c r="AE29017">
        <v>-123</v>
      </c>
      <c r="AF29017">
        <v>48</v>
      </c>
      <c r="AG29017">
        <v>105</v>
      </c>
      <c r="AH29017">
        <v>87</v>
      </c>
      <c r="AI29017">
        <v>490</v>
      </c>
    </row>
    <row r="29018" spans="28:35" x14ac:dyDescent="0.3">
      <c r="AB29018" t="s">
        <v>2</v>
      </c>
      <c r="AC29018">
        <v>29012</v>
      </c>
      <c r="AD29018">
        <v>1</v>
      </c>
      <c r="AE29018">
        <v>128</v>
      </c>
      <c r="AF29018">
        <v>90</v>
      </c>
      <c r="AG29018">
        <v>67</v>
      </c>
      <c r="AH29018">
        <v>56</v>
      </c>
      <c r="AI29018">
        <v>578</v>
      </c>
    </row>
    <row r="29019" spans="28:35" x14ac:dyDescent="0.3">
      <c r="AB29019" t="s">
        <v>2</v>
      </c>
      <c r="AC29019">
        <v>29013</v>
      </c>
      <c r="AD29019">
        <v>1</v>
      </c>
      <c r="AE29019">
        <v>154</v>
      </c>
      <c r="AF29019">
        <v>8</v>
      </c>
      <c r="AG29019">
        <v>16</v>
      </c>
      <c r="AH29019">
        <v>28</v>
      </c>
      <c r="AI29019">
        <v>621</v>
      </c>
    </row>
    <row r="29020" spans="28:35" x14ac:dyDescent="0.3">
      <c r="AB29020" t="s">
        <v>2</v>
      </c>
      <c r="AC29020">
        <v>29014</v>
      </c>
      <c r="AD29020">
        <v>6</v>
      </c>
      <c r="AE29020">
        <v>-27</v>
      </c>
      <c r="AF29020">
        <v>64</v>
      </c>
      <c r="AG29020">
        <v>131</v>
      </c>
      <c r="AH29020">
        <v>125</v>
      </c>
      <c r="AI29020">
        <v>637</v>
      </c>
    </row>
    <row r="29021" spans="28:35" x14ac:dyDescent="0.3">
      <c r="AB29021" t="s">
        <v>2</v>
      </c>
      <c r="AC29021">
        <v>29015</v>
      </c>
      <c r="AD29021">
        <v>9</v>
      </c>
      <c r="AE29021">
        <v>492</v>
      </c>
      <c r="AF29021">
        <v>89</v>
      </c>
      <c r="AG29021">
        <v>218</v>
      </c>
      <c r="AH29021">
        <v>120</v>
      </c>
      <c r="AI29021">
        <v>799</v>
      </c>
    </row>
    <row r="29022" spans="28:35" x14ac:dyDescent="0.3">
      <c r="AB29022" t="s">
        <v>2</v>
      </c>
      <c r="AC29022">
        <v>29016</v>
      </c>
      <c r="AD29022">
        <v>3</v>
      </c>
      <c r="AE29022">
        <v>186</v>
      </c>
      <c r="AF29022">
        <v>22</v>
      </c>
      <c r="AG29022">
        <v>38</v>
      </c>
      <c r="AH29022">
        <v>37</v>
      </c>
      <c r="AI29022">
        <v>589</v>
      </c>
    </row>
    <row r="29023" spans="28:35" x14ac:dyDescent="0.3">
      <c r="AB29023" t="s">
        <v>2</v>
      </c>
      <c r="AC29023">
        <v>29017</v>
      </c>
      <c r="AD29023">
        <v>2</v>
      </c>
      <c r="AE29023">
        <v>195</v>
      </c>
      <c r="AF29023">
        <v>3</v>
      </c>
      <c r="AG29023">
        <v>17</v>
      </c>
      <c r="AH29023">
        <v>40</v>
      </c>
      <c r="AI29023">
        <v>538</v>
      </c>
    </row>
    <row r="29024" spans="28:35" x14ac:dyDescent="0.3">
      <c r="AB29024" t="s">
        <v>2</v>
      </c>
      <c r="AC29024">
        <v>29018</v>
      </c>
      <c r="AD29024">
        <v>6</v>
      </c>
      <c r="AE29024">
        <v>167</v>
      </c>
      <c r="AF29024">
        <v>89</v>
      </c>
      <c r="AG29024">
        <v>168</v>
      </c>
      <c r="AH29024">
        <v>93</v>
      </c>
      <c r="AI29024">
        <v>662</v>
      </c>
    </row>
    <row r="29025" spans="28:35" x14ac:dyDescent="0.3">
      <c r="AB29025" t="s">
        <v>2</v>
      </c>
      <c r="AC29025">
        <v>29019</v>
      </c>
      <c r="AD29025">
        <v>2</v>
      </c>
      <c r="AE29025">
        <v>132</v>
      </c>
      <c r="AF29025">
        <v>41</v>
      </c>
      <c r="AG29025">
        <v>48</v>
      </c>
      <c r="AH29025">
        <v>24</v>
      </c>
      <c r="AI29025">
        <v>557</v>
      </c>
    </row>
    <row r="29026" spans="28:35" x14ac:dyDescent="0.3">
      <c r="AB29026" t="s">
        <v>2</v>
      </c>
      <c r="AC29026">
        <v>29020</v>
      </c>
      <c r="AD29026">
        <v>9</v>
      </c>
      <c r="AE29026">
        <v>476</v>
      </c>
      <c r="AF29026">
        <v>39</v>
      </c>
      <c r="AG29026">
        <v>126</v>
      </c>
      <c r="AH29026">
        <v>94</v>
      </c>
      <c r="AI29026">
        <v>774</v>
      </c>
    </row>
    <row r="29027" spans="28:35" x14ac:dyDescent="0.3">
      <c r="AB29027" t="s">
        <v>2</v>
      </c>
      <c r="AC29027">
        <v>29021</v>
      </c>
      <c r="AD29027">
        <v>6</v>
      </c>
      <c r="AE29027">
        <v>228</v>
      </c>
      <c r="AF29027">
        <v>72</v>
      </c>
      <c r="AG29027">
        <v>137</v>
      </c>
      <c r="AH29027">
        <v>75</v>
      </c>
      <c r="AI29027">
        <v>662</v>
      </c>
    </row>
    <row r="29028" spans="28:35" x14ac:dyDescent="0.3">
      <c r="AB29028" t="s">
        <v>2</v>
      </c>
      <c r="AC29028">
        <v>29022</v>
      </c>
      <c r="AD29028">
        <v>2</v>
      </c>
      <c r="AE29028">
        <v>-223</v>
      </c>
      <c r="AF29028">
        <v>14</v>
      </c>
      <c r="AG29028">
        <v>29</v>
      </c>
      <c r="AH29028">
        <v>42</v>
      </c>
      <c r="AI29028">
        <v>528</v>
      </c>
    </row>
    <row r="29029" spans="28:35" x14ac:dyDescent="0.3">
      <c r="AB29029" t="s">
        <v>2</v>
      </c>
      <c r="AC29029">
        <v>29023</v>
      </c>
      <c r="AD29029">
        <v>2</v>
      </c>
      <c r="AE29029">
        <v>-271</v>
      </c>
      <c r="AF29029">
        <v>10</v>
      </c>
      <c r="AG29029">
        <v>24</v>
      </c>
      <c r="AH29029">
        <v>41</v>
      </c>
      <c r="AI29029">
        <v>428</v>
      </c>
    </row>
    <row r="29030" spans="28:35" x14ac:dyDescent="0.3">
      <c r="AB29030" t="s">
        <v>2</v>
      </c>
      <c r="AC29030">
        <v>29024</v>
      </c>
      <c r="AD29030">
        <v>2</v>
      </c>
      <c r="AE29030">
        <v>-247</v>
      </c>
      <c r="AF29030">
        <v>44</v>
      </c>
      <c r="AG29030">
        <v>49</v>
      </c>
      <c r="AH29030">
        <v>54</v>
      </c>
      <c r="AI29030">
        <v>442</v>
      </c>
    </row>
    <row r="29031" spans="28:35" x14ac:dyDescent="0.3">
      <c r="AB29031" t="s">
        <v>2</v>
      </c>
      <c r="AC29031">
        <v>29025</v>
      </c>
      <c r="AD29031">
        <v>6</v>
      </c>
      <c r="AE29031">
        <v>-136</v>
      </c>
      <c r="AF29031">
        <v>15</v>
      </c>
      <c r="AG29031">
        <v>56</v>
      </c>
      <c r="AH29031">
        <v>68</v>
      </c>
      <c r="AI29031">
        <v>418</v>
      </c>
    </row>
    <row r="29032" spans="28:35" x14ac:dyDescent="0.3">
      <c r="AB29032" t="s">
        <v>2</v>
      </c>
      <c r="AC29032">
        <v>29026</v>
      </c>
      <c r="AD29032">
        <v>6</v>
      </c>
      <c r="AE29032">
        <v>278</v>
      </c>
      <c r="AF29032">
        <v>14</v>
      </c>
      <c r="AG29032">
        <v>54</v>
      </c>
      <c r="AH29032">
        <v>57</v>
      </c>
      <c r="AI29032">
        <v>567</v>
      </c>
    </row>
    <row r="29033" spans="28:35" x14ac:dyDescent="0.3">
      <c r="AB29033" t="s">
        <v>2</v>
      </c>
      <c r="AC29033">
        <v>29027</v>
      </c>
      <c r="AD29033">
        <v>2</v>
      </c>
      <c r="AE29033">
        <v>-126</v>
      </c>
      <c r="AF29033">
        <v>90</v>
      </c>
      <c r="AG29033">
        <v>83</v>
      </c>
      <c r="AH29033">
        <v>95</v>
      </c>
      <c r="AI29033">
        <v>520</v>
      </c>
    </row>
    <row r="29034" spans="28:35" x14ac:dyDescent="0.3">
      <c r="AB29034" t="s">
        <v>2</v>
      </c>
      <c r="AC29034">
        <v>29028</v>
      </c>
      <c r="AD29034">
        <v>3</v>
      </c>
      <c r="AE29034">
        <v>-109</v>
      </c>
      <c r="AF29034">
        <v>0</v>
      </c>
      <c r="AG29034">
        <v>23</v>
      </c>
      <c r="AH29034">
        <v>49</v>
      </c>
      <c r="AI29034">
        <v>394</v>
      </c>
    </row>
    <row r="29035" spans="28:35" x14ac:dyDescent="0.3">
      <c r="AB29035" t="s">
        <v>2</v>
      </c>
      <c r="AC29035">
        <v>29029</v>
      </c>
      <c r="AD29035">
        <v>4</v>
      </c>
      <c r="AE29035">
        <v>20</v>
      </c>
      <c r="AF29035">
        <v>27</v>
      </c>
      <c r="AG29035">
        <v>50</v>
      </c>
      <c r="AH29035">
        <v>31</v>
      </c>
      <c r="AI29035">
        <v>494</v>
      </c>
    </row>
    <row r="29036" spans="28:35" x14ac:dyDescent="0.3">
      <c r="AB29036" t="s">
        <v>2</v>
      </c>
      <c r="AC29036">
        <v>29030</v>
      </c>
      <c r="AD29036">
        <v>6</v>
      </c>
      <c r="AE29036">
        <v>-52</v>
      </c>
      <c r="AF29036">
        <v>29</v>
      </c>
      <c r="AG29036">
        <v>76</v>
      </c>
      <c r="AH29036">
        <v>79</v>
      </c>
      <c r="AI29036">
        <v>451</v>
      </c>
    </row>
    <row r="29037" spans="28:35" x14ac:dyDescent="0.3">
      <c r="AB29037" t="s">
        <v>2</v>
      </c>
      <c r="AC29037">
        <v>29031</v>
      </c>
      <c r="AD29037">
        <v>1</v>
      </c>
      <c r="AE29037">
        <v>-73</v>
      </c>
      <c r="AF29037">
        <v>87</v>
      </c>
      <c r="AG29037">
        <v>49</v>
      </c>
      <c r="AH29037">
        <v>58</v>
      </c>
      <c r="AI29037">
        <v>540</v>
      </c>
    </row>
    <row r="29038" spans="28:35" x14ac:dyDescent="0.3">
      <c r="AB29038" t="s">
        <v>2</v>
      </c>
      <c r="AC29038">
        <v>29032</v>
      </c>
      <c r="AD29038">
        <v>10</v>
      </c>
      <c r="AE29038">
        <v>192</v>
      </c>
      <c r="AF29038">
        <v>25</v>
      </c>
      <c r="AG29038">
        <v>103</v>
      </c>
      <c r="AH29038">
        <v>59</v>
      </c>
      <c r="AI29038">
        <v>704</v>
      </c>
    </row>
    <row r="29039" spans="28:35" x14ac:dyDescent="0.3">
      <c r="AB29039" t="s">
        <v>2</v>
      </c>
      <c r="AC29039">
        <v>29033</v>
      </c>
      <c r="AD29039">
        <v>6</v>
      </c>
      <c r="AE29039">
        <v>-92</v>
      </c>
      <c r="AF29039">
        <v>70</v>
      </c>
      <c r="AG29039">
        <v>135</v>
      </c>
      <c r="AH29039">
        <v>121</v>
      </c>
      <c r="AI29039">
        <v>553</v>
      </c>
    </row>
    <row r="29040" spans="28:35" x14ac:dyDescent="0.3">
      <c r="AB29040" t="s">
        <v>2</v>
      </c>
      <c r="AC29040">
        <v>29034</v>
      </c>
      <c r="AD29040">
        <v>5</v>
      </c>
      <c r="AE29040">
        <v>-138</v>
      </c>
      <c r="AF29040">
        <v>71</v>
      </c>
      <c r="AG29040">
        <v>122</v>
      </c>
      <c r="AH29040">
        <v>104</v>
      </c>
      <c r="AI29040">
        <v>448</v>
      </c>
    </row>
    <row r="29041" spans="28:35" x14ac:dyDescent="0.3">
      <c r="AB29041" t="s">
        <v>2</v>
      </c>
      <c r="AC29041">
        <v>29035</v>
      </c>
      <c r="AD29041">
        <v>3</v>
      </c>
      <c r="AE29041">
        <v>-204</v>
      </c>
      <c r="AF29041">
        <v>3</v>
      </c>
      <c r="AG29041">
        <v>23</v>
      </c>
      <c r="AH29041">
        <v>30</v>
      </c>
      <c r="AI29041">
        <v>493</v>
      </c>
    </row>
    <row r="29042" spans="28:35" x14ac:dyDescent="0.3">
      <c r="AB29042" t="s">
        <v>2</v>
      </c>
      <c r="AC29042">
        <v>29036</v>
      </c>
      <c r="AD29042">
        <v>2</v>
      </c>
      <c r="AE29042">
        <v>-172</v>
      </c>
      <c r="AF29042">
        <v>43</v>
      </c>
      <c r="AG29042">
        <v>49</v>
      </c>
      <c r="AH29042">
        <v>53</v>
      </c>
      <c r="AI29042">
        <v>463</v>
      </c>
    </row>
    <row r="29043" spans="28:35" x14ac:dyDescent="0.3">
      <c r="AB29043" t="s">
        <v>2</v>
      </c>
      <c r="AC29043">
        <v>29037</v>
      </c>
      <c r="AD29043">
        <v>1</v>
      </c>
      <c r="AE29043">
        <v>40</v>
      </c>
      <c r="AF29043">
        <v>36</v>
      </c>
      <c r="AG29043">
        <v>30</v>
      </c>
      <c r="AH29043">
        <v>19</v>
      </c>
      <c r="AI29043">
        <v>547</v>
      </c>
    </row>
    <row r="29044" spans="28:35" x14ac:dyDescent="0.3">
      <c r="AB29044" t="s">
        <v>2</v>
      </c>
      <c r="AC29044">
        <v>29038</v>
      </c>
      <c r="AD29044">
        <v>3</v>
      </c>
      <c r="AE29044">
        <v>197</v>
      </c>
      <c r="AF29044">
        <v>10</v>
      </c>
      <c r="AG29044">
        <v>30</v>
      </c>
      <c r="AH29044">
        <v>20</v>
      </c>
      <c r="AI29044">
        <v>502</v>
      </c>
    </row>
    <row r="29045" spans="28:35" x14ac:dyDescent="0.3">
      <c r="AB29045" t="s">
        <v>2</v>
      </c>
      <c r="AC29045">
        <v>29039</v>
      </c>
      <c r="AD29045">
        <v>7</v>
      </c>
      <c r="AE29045">
        <v>83</v>
      </c>
      <c r="AF29045">
        <v>94</v>
      </c>
      <c r="AG29045">
        <v>179</v>
      </c>
      <c r="AH29045">
        <v>95</v>
      </c>
      <c r="AI29045">
        <v>664</v>
      </c>
    </row>
    <row r="29046" spans="28:35" x14ac:dyDescent="0.3">
      <c r="AB29046" t="s">
        <v>2</v>
      </c>
      <c r="AC29046">
        <v>29040</v>
      </c>
      <c r="AD29046">
        <v>1</v>
      </c>
      <c r="AE29046">
        <v>106</v>
      </c>
      <c r="AF29046">
        <v>1</v>
      </c>
      <c r="AG29046">
        <v>14</v>
      </c>
      <c r="AH29046">
        <v>26</v>
      </c>
      <c r="AI29046">
        <v>500</v>
      </c>
    </row>
    <row r="29047" spans="28:35" x14ac:dyDescent="0.3">
      <c r="AB29047" t="s">
        <v>2</v>
      </c>
      <c r="AC29047">
        <v>29041</v>
      </c>
      <c r="AD29047">
        <v>4</v>
      </c>
      <c r="AE29047">
        <v>43</v>
      </c>
      <c r="AF29047">
        <v>28</v>
      </c>
      <c r="AG29047">
        <v>58</v>
      </c>
      <c r="AH29047">
        <v>46</v>
      </c>
      <c r="AI29047">
        <v>575</v>
      </c>
    </row>
    <row r="29048" spans="28:35" x14ac:dyDescent="0.3">
      <c r="AB29048" t="s">
        <v>2</v>
      </c>
      <c r="AC29048">
        <v>29042</v>
      </c>
      <c r="AD29048">
        <v>2</v>
      </c>
      <c r="AE29048">
        <v>-106</v>
      </c>
      <c r="AF29048">
        <v>58</v>
      </c>
      <c r="AG29048">
        <v>51</v>
      </c>
      <c r="AH29048">
        <v>73</v>
      </c>
      <c r="AI29048">
        <v>572</v>
      </c>
    </row>
    <row r="29049" spans="28:35" x14ac:dyDescent="0.3">
      <c r="AB29049" t="s">
        <v>2</v>
      </c>
      <c r="AC29049">
        <v>29043</v>
      </c>
      <c r="AD29049">
        <v>7</v>
      </c>
      <c r="AE29049">
        <v>57</v>
      </c>
      <c r="AF29049">
        <v>93</v>
      </c>
      <c r="AG29049">
        <v>184</v>
      </c>
      <c r="AH29049">
        <v>92</v>
      </c>
      <c r="AI29049">
        <v>779</v>
      </c>
    </row>
    <row r="29050" spans="28:35" x14ac:dyDescent="0.3">
      <c r="AB29050" t="s">
        <v>2</v>
      </c>
      <c r="AC29050">
        <v>29044</v>
      </c>
      <c r="AD29050">
        <v>3</v>
      </c>
      <c r="AE29050">
        <v>3</v>
      </c>
      <c r="AF29050">
        <v>0</v>
      </c>
      <c r="AG29050">
        <v>22</v>
      </c>
      <c r="AH29050">
        <v>33</v>
      </c>
      <c r="AI29050">
        <v>533</v>
      </c>
    </row>
    <row r="29051" spans="28:35" x14ac:dyDescent="0.3">
      <c r="AB29051" t="s">
        <v>2</v>
      </c>
      <c r="AC29051">
        <v>29045</v>
      </c>
      <c r="AD29051">
        <v>9</v>
      </c>
      <c r="AE29051">
        <v>262</v>
      </c>
      <c r="AF29051">
        <v>38</v>
      </c>
      <c r="AG29051">
        <v>122</v>
      </c>
      <c r="AH29051">
        <v>80</v>
      </c>
      <c r="AI29051">
        <v>638</v>
      </c>
    </row>
    <row r="29052" spans="28:35" x14ac:dyDescent="0.3">
      <c r="AB29052" t="s">
        <v>2</v>
      </c>
      <c r="AC29052">
        <v>29046</v>
      </c>
      <c r="AD29052">
        <v>9</v>
      </c>
      <c r="AE29052">
        <v>184</v>
      </c>
      <c r="AF29052">
        <v>97</v>
      </c>
      <c r="AG29052">
        <v>240</v>
      </c>
      <c r="AH29052">
        <v>123</v>
      </c>
      <c r="AI29052">
        <v>736</v>
      </c>
    </row>
    <row r="29053" spans="28:35" x14ac:dyDescent="0.3">
      <c r="AB29053" t="s">
        <v>2</v>
      </c>
      <c r="AC29053">
        <v>29047</v>
      </c>
      <c r="AD29053">
        <v>6</v>
      </c>
      <c r="AE29053">
        <v>246</v>
      </c>
      <c r="AF29053">
        <v>81</v>
      </c>
      <c r="AG29053">
        <v>158</v>
      </c>
      <c r="AH29053">
        <v>114</v>
      </c>
      <c r="AI29053">
        <v>696</v>
      </c>
    </row>
    <row r="29054" spans="28:35" x14ac:dyDescent="0.3">
      <c r="AB29054" t="s">
        <v>2</v>
      </c>
      <c r="AC29054">
        <v>29048</v>
      </c>
      <c r="AD29054">
        <v>5</v>
      </c>
      <c r="AE29054">
        <v>-104</v>
      </c>
      <c r="AF29054">
        <v>19</v>
      </c>
      <c r="AG29054">
        <v>57</v>
      </c>
      <c r="AH29054">
        <v>70</v>
      </c>
      <c r="AI29054">
        <v>495</v>
      </c>
    </row>
    <row r="29055" spans="28:35" x14ac:dyDescent="0.3">
      <c r="AB29055" t="s">
        <v>2</v>
      </c>
      <c r="AC29055">
        <v>29049</v>
      </c>
      <c r="AD29055">
        <v>8</v>
      </c>
      <c r="AE29055">
        <v>296</v>
      </c>
      <c r="AF29055">
        <v>62</v>
      </c>
      <c r="AG29055">
        <v>153</v>
      </c>
      <c r="AH29055">
        <v>86</v>
      </c>
      <c r="AI29055">
        <v>800</v>
      </c>
    </row>
    <row r="29056" spans="28:35" x14ac:dyDescent="0.3">
      <c r="AB29056" t="s">
        <v>2</v>
      </c>
      <c r="AC29056">
        <v>29050</v>
      </c>
      <c r="AD29056">
        <v>1</v>
      </c>
      <c r="AE29056">
        <v>-59</v>
      </c>
      <c r="AF29056">
        <v>45</v>
      </c>
      <c r="AG29056">
        <v>36</v>
      </c>
      <c r="AH29056">
        <v>30</v>
      </c>
      <c r="AI29056">
        <v>574</v>
      </c>
    </row>
    <row r="29057" spans="28:35" x14ac:dyDescent="0.3">
      <c r="AB29057" t="s">
        <v>2</v>
      </c>
      <c r="AC29057">
        <v>29051</v>
      </c>
      <c r="AD29057">
        <v>7</v>
      </c>
      <c r="AE29057">
        <v>166</v>
      </c>
      <c r="AF29057">
        <v>28</v>
      </c>
      <c r="AG29057">
        <v>80</v>
      </c>
      <c r="AH29057">
        <v>45</v>
      </c>
      <c r="AI29057">
        <v>558</v>
      </c>
    </row>
    <row r="29058" spans="28:35" x14ac:dyDescent="0.3">
      <c r="AB29058" t="s">
        <v>2</v>
      </c>
      <c r="AC29058">
        <v>29052</v>
      </c>
      <c r="AD29058">
        <v>8</v>
      </c>
      <c r="AE29058">
        <v>-33</v>
      </c>
      <c r="AF29058">
        <v>97</v>
      </c>
      <c r="AG29058">
        <v>210</v>
      </c>
      <c r="AH29058">
        <v>176</v>
      </c>
      <c r="AI29058">
        <v>658</v>
      </c>
    </row>
    <row r="29059" spans="28:35" x14ac:dyDescent="0.3">
      <c r="AB29059" t="s">
        <v>2</v>
      </c>
      <c r="AC29059">
        <v>29053</v>
      </c>
      <c r="AD29059">
        <v>2</v>
      </c>
      <c r="AE29059">
        <v>82</v>
      </c>
      <c r="AF29059">
        <v>62</v>
      </c>
      <c r="AG29059">
        <v>61</v>
      </c>
      <c r="AH29059">
        <v>59</v>
      </c>
      <c r="AI29059">
        <v>639</v>
      </c>
    </row>
    <row r="29060" spans="28:35" x14ac:dyDescent="0.3">
      <c r="AB29060" t="s">
        <v>2</v>
      </c>
      <c r="AC29060">
        <v>29054</v>
      </c>
      <c r="AD29060">
        <v>9</v>
      </c>
      <c r="AE29060">
        <v>371</v>
      </c>
      <c r="AF29060">
        <v>67</v>
      </c>
      <c r="AG29060">
        <v>186</v>
      </c>
      <c r="AH29060">
        <v>111</v>
      </c>
      <c r="AI29060">
        <v>813</v>
      </c>
    </row>
    <row r="29061" spans="28:35" x14ac:dyDescent="0.3">
      <c r="AB29061" t="s">
        <v>2</v>
      </c>
      <c r="AC29061">
        <v>29055</v>
      </c>
      <c r="AD29061">
        <v>10</v>
      </c>
      <c r="AE29061">
        <v>535</v>
      </c>
      <c r="AF29061">
        <v>55</v>
      </c>
      <c r="AG29061">
        <v>174</v>
      </c>
      <c r="AH29061">
        <v>106</v>
      </c>
      <c r="AI29061">
        <v>799</v>
      </c>
    </row>
    <row r="29062" spans="28:35" x14ac:dyDescent="0.3">
      <c r="AB29062" t="s">
        <v>2</v>
      </c>
      <c r="AC29062">
        <v>29056</v>
      </c>
      <c r="AD29062">
        <v>6</v>
      </c>
      <c r="AE29062">
        <v>175</v>
      </c>
      <c r="AF29062">
        <v>16</v>
      </c>
      <c r="AG29062">
        <v>56</v>
      </c>
      <c r="AH29062">
        <v>51</v>
      </c>
      <c r="AI29062">
        <v>526</v>
      </c>
    </row>
    <row r="29063" spans="28:35" x14ac:dyDescent="0.3">
      <c r="AB29063" t="s">
        <v>2</v>
      </c>
      <c r="AC29063">
        <v>29057</v>
      </c>
      <c r="AD29063">
        <v>4</v>
      </c>
      <c r="AE29063">
        <v>170</v>
      </c>
      <c r="AF29063">
        <v>31</v>
      </c>
      <c r="AG29063">
        <v>62</v>
      </c>
      <c r="AH29063">
        <v>60</v>
      </c>
      <c r="AI29063">
        <v>506</v>
      </c>
    </row>
    <row r="29064" spans="28:35" x14ac:dyDescent="0.3">
      <c r="AB29064" t="s">
        <v>2</v>
      </c>
      <c r="AC29064">
        <v>29058</v>
      </c>
      <c r="AD29064">
        <v>4</v>
      </c>
      <c r="AE29064">
        <v>235</v>
      </c>
      <c r="AF29064">
        <v>47</v>
      </c>
      <c r="AG29064">
        <v>75</v>
      </c>
      <c r="AH29064">
        <v>59</v>
      </c>
      <c r="AI29064">
        <v>670</v>
      </c>
    </row>
    <row r="29065" spans="28:35" x14ac:dyDescent="0.3">
      <c r="AB29065" t="s">
        <v>2</v>
      </c>
      <c r="AC29065">
        <v>29059</v>
      </c>
      <c r="AD29065">
        <v>2</v>
      </c>
      <c r="AE29065">
        <v>-10</v>
      </c>
      <c r="AF29065">
        <v>24</v>
      </c>
      <c r="AG29065">
        <v>36</v>
      </c>
      <c r="AH29065">
        <v>62</v>
      </c>
      <c r="AI29065">
        <v>578</v>
      </c>
    </row>
    <row r="29066" spans="28:35" x14ac:dyDescent="0.3">
      <c r="AB29066" t="s">
        <v>2</v>
      </c>
      <c r="AC29066">
        <v>29060</v>
      </c>
      <c r="AD29066">
        <v>4</v>
      </c>
      <c r="AE29066">
        <v>-75</v>
      </c>
      <c r="AF29066">
        <v>24</v>
      </c>
      <c r="AG29066">
        <v>52</v>
      </c>
      <c r="AH29066">
        <v>58</v>
      </c>
      <c r="AI29066">
        <v>486</v>
      </c>
    </row>
    <row r="29067" spans="28:35" x14ac:dyDescent="0.3">
      <c r="AB29067" t="s">
        <v>2</v>
      </c>
      <c r="AC29067">
        <v>29061</v>
      </c>
      <c r="AD29067">
        <v>5</v>
      </c>
      <c r="AE29067">
        <v>52</v>
      </c>
      <c r="AF29067">
        <v>80</v>
      </c>
      <c r="AG29067">
        <v>126</v>
      </c>
      <c r="AH29067">
        <v>90</v>
      </c>
      <c r="AI29067">
        <v>685</v>
      </c>
    </row>
    <row r="29068" spans="28:35" x14ac:dyDescent="0.3">
      <c r="AB29068" t="s">
        <v>2</v>
      </c>
      <c r="AC29068">
        <v>29062</v>
      </c>
      <c r="AD29068">
        <v>10</v>
      </c>
      <c r="AE29068">
        <v>238</v>
      </c>
      <c r="AF29068">
        <v>77</v>
      </c>
      <c r="AG29068">
        <v>224</v>
      </c>
      <c r="AH29068">
        <v>125</v>
      </c>
      <c r="AI29068">
        <v>672</v>
      </c>
    </row>
    <row r="29069" spans="28:35" x14ac:dyDescent="0.3">
      <c r="AB29069" t="s">
        <v>2</v>
      </c>
      <c r="AC29069">
        <v>29063</v>
      </c>
      <c r="AD29069">
        <v>7</v>
      </c>
      <c r="AE29069">
        <v>67</v>
      </c>
      <c r="AF29069">
        <v>14</v>
      </c>
      <c r="AG29069">
        <v>63</v>
      </c>
      <c r="AH29069">
        <v>32</v>
      </c>
      <c r="AI29069">
        <v>640</v>
      </c>
    </row>
    <row r="29070" spans="28:35" x14ac:dyDescent="0.3">
      <c r="AB29070" t="s">
        <v>2</v>
      </c>
      <c r="AC29070">
        <v>29064</v>
      </c>
      <c r="AD29070">
        <v>2</v>
      </c>
      <c r="AE29070">
        <v>65</v>
      </c>
      <c r="AF29070">
        <v>13</v>
      </c>
      <c r="AG29070">
        <v>28</v>
      </c>
      <c r="AH29070">
        <v>43</v>
      </c>
      <c r="AI29070">
        <v>507</v>
      </c>
    </row>
    <row r="29071" spans="28:35" x14ac:dyDescent="0.3">
      <c r="AB29071" t="s">
        <v>2</v>
      </c>
      <c r="AC29071">
        <v>29065</v>
      </c>
      <c r="AD29071">
        <v>1</v>
      </c>
      <c r="AE29071">
        <v>35</v>
      </c>
      <c r="AF29071">
        <v>43</v>
      </c>
      <c r="AG29071">
        <v>31</v>
      </c>
      <c r="AH29071">
        <v>40</v>
      </c>
      <c r="AI29071">
        <v>567</v>
      </c>
    </row>
    <row r="29072" spans="28:35" x14ac:dyDescent="0.3">
      <c r="AB29072" t="s">
        <v>2</v>
      </c>
      <c r="AC29072">
        <v>29066</v>
      </c>
      <c r="AD29072">
        <v>6</v>
      </c>
      <c r="AE29072">
        <v>349</v>
      </c>
      <c r="AF29072">
        <v>61</v>
      </c>
      <c r="AG29072">
        <v>123</v>
      </c>
      <c r="AH29072">
        <v>98</v>
      </c>
      <c r="AI29072">
        <v>637</v>
      </c>
    </row>
    <row r="29073" spans="28:35" x14ac:dyDescent="0.3">
      <c r="AB29073" t="s">
        <v>2</v>
      </c>
      <c r="AC29073">
        <v>29067</v>
      </c>
      <c r="AD29073">
        <v>6</v>
      </c>
      <c r="AE29073">
        <v>160</v>
      </c>
      <c r="AF29073">
        <v>68</v>
      </c>
      <c r="AG29073">
        <v>137</v>
      </c>
      <c r="AH29073">
        <v>101</v>
      </c>
      <c r="AI29073">
        <v>541</v>
      </c>
    </row>
    <row r="29074" spans="28:35" x14ac:dyDescent="0.3">
      <c r="AB29074" t="s">
        <v>2</v>
      </c>
      <c r="AC29074">
        <v>29068</v>
      </c>
      <c r="AD29074">
        <v>6</v>
      </c>
      <c r="AE29074">
        <v>126</v>
      </c>
      <c r="AF29074">
        <v>71</v>
      </c>
      <c r="AG29074">
        <v>138</v>
      </c>
      <c r="AH29074">
        <v>89</v>
      </c>
      <c r="AI29074">
        <v>606</v>
      </c>
    </row>
    <row r="29075" spans="28:35" x14ac:dyDescent="0.3">
      <c r="AB29075" t="s">
        <v>2</v>
      </c>
      <c r="AC29075">
        <v>29069</v>
      </c>
      <c r="AD29075">
        <v>7</v>
      </c>
      <c r="AE29075">
        <v>188</v>
      </c>
      <c r="AF29075">
        <v>83</v>
      </c>
      <c r="AG29075">
        <v>167</v>
      </c>
      <c r="AH29075">
        <v>105</v>
      </c>
      <c r="AI29075">
        <v>625</v>
      </c>
    </row>
    <row r="29076" spans="28:35" x14ac:dyDescent="0.3">
      <c r="AB29076" t="s">
        <v>2</v>
      </c>
      <c r="AC29076">
        <v>29070</v>
      </c>
      <c r="AD29076">
        <v>3</v>
      </c>
      <c r="AE29076">
        <v>-43</v>
      </c>
      <c r="AF29076">
        <v>42</v>
      </c>
      <c r="AG29076">
        <v>59</v>
      </c>
      <c r="AH29076">
        <v>50</v>
      </c>
      <c r="AI29076">
        <v>457</v>
      </c>
    </row>
    <row r="29077" spans="28:35" x14ac:dyDescent="0.3">
      <c r="AB29077" t="s">
        <v>2</v>
      </c>
      <c r="AC29077">
        <v>29071</v>
      </c>
      <c r="AD29077">
        <v>2</v>
      </c>
      <c r="AE29077">
        <v>138</v>
      </c>
      <c r="AF29077">
        <v>26</v>
      </c>
      <c r="AG29077">
        <v>38</v>
      </c>
      <c r="AH29077">
        <v>41</v>
      </c>
      <c r="AI29077">
        <v>542</v>
      </c>
    </row>
    <row r="29078" spans="28:35" x14ac:dyDescent="0.3">
      <c r="AB29078" t="s">
        <v>2</v>
      </c>
      <c r="AC29078">
        <v>29072</v>
      </c>
      <c r="AD29078">
        <v>1</v>
      </c>
      <c r="AE29078">
        <v>-203</v>
      </c>
      <c r="AF29078">
        <v>16</v>
      </c>
      <c r="AG29078">
        <v>22</v>
      </c>
      <c r="AH29078">
        <v>51</v>
      </c>
      <c r="AI29078">
        <v>372</v>
      </c>
    </row>
    <row r="29079" spans="28:35" x14ac:dyDescent="0.3">
      <c r="AB29079" t="s">
        <v>2</v>
      </c>
      <c r="AC29079">
        <v>29073</v>
      </c>
      <c r="AD29079">
        <v>2</v>
      </c>
      <c r="AE29079">
        <v>-205</v>
      </c>
      <c r="AF29079">
        <v>38</v>
      </c>
      <c r="AG29079">
        <v>48</v>
      </c>
      <c r="AH29079">
        <v>41</v>
      </c>
      <c r="AI29079">
        <v>458</v>
      </c>
    </row>
    <row r="29080" spans="28:35" x14ac:dyDescent="0.3">
      <c r="AB29080" t="s">
        <v>2</v>
      </c>
      <c r="AC29080">
        <v>29074</v>
      </c>
      <c r="AD29080">
        <v>1</v>
      </c>
      <c r="AE29080">
        <v>-177</v>
      </c>
      <c r="AF29080">
        <v>1</v>
      </c>
      <c r="AG29080">
        <v>13</v>
      </c>
      <c r="AH29080">
        <v>17</v>
      </c>
      <c r="AI29080">
        <v>490</v>
      </c>
    </row>
    <row r="29081" spans="28:35" x14ac:dyDescent="0.3">
      <c r="AB29081" t="s">
        <v>2</v>
      </c>
      <c r="AC29081">
        <v>29075</v>
      </c>
      <c r="AD29081">
        <v>3</v>
      </c>
      <c r="AE29081">
        <v>-239</v>
      </c>
      <c r="AF29081">
        <v>78</v>
      </c>
      <c r="AG29081">
        <v>95</v>
      </c>
      <c r="AH29081">
        <v>89</v>
      </c>
      <c r="AI29081">
        <v>590</v>
      </c>
    </row>
    <row r="29082" spans="28:35" x14ac:dyDescent="0.3">
      <c r="AB29082" t="s">
        <v>2</v>
      </c>
      <c r="AC29082">
        <v>29076</v>
      </c>
      <c r="AD29082">
        <v>4</v>
      </c>
      <c r="AE29082">
        <v>74</v>
      </c>
      <c r="AF29082">
        <v>23</v>
      </c>
      <c r="AG29082">
        <v>51</v>
      </c>
      <c r="AH29082">
        <v>59</v>
      </c>
      <c r="AI29082">
        <v>503</v>
      </c>
    </row>
    <row r="29083" spans="28:35" x14ac:dyDescent="0.3">
      <c r="AB29083" t="s">
        <v>2</v>
      </c>
      <c r="AC29083">
        <v>29077</v>
      </c>
      <c r="AD29083">
        <v>2</v>
      </c>
      <c r="AE29083">
        <v>71</v>
      </c>
      <c r="AF29083">
        <v>14</v>
      </c>
      <c r="AG29083">
        <v>26</v>
      </c>
      <c r="AH29083">
        <v>22</v>
      </c>
      <c r="AI29083">
        <v>542</v>
      </c>
    </row>
    <row r="29084" spans="28:35" x14ac:dyDescent="0.3">
      <c r="AB29084" t="s">
        <v>2</v>
      </c>
      <c r="AC29084">
        <v>29078</v>
      </c>
      <c r="AD29084">
        <v>10</v>
      </c>
      <c r="AE29084">
        <v>582</v>
      </c>
      <c r="AF29084">
        <v>29</v>
      </c>
      <c r="AG29084">
        <v>119</v>
      </c>
      <c r="AH29084">
        <v>66</v>
      </c>
      <c r="AI29084">
        <v>817</v>
      </c>
    </row>
    <row r="29085" spans="28:35" x14ac:dyDescent="0.3">
      <c r="AB29085" t="s">
        <v>2</v>
      </c>
      <c r="AC29085">
        <v>29079</v>
      </c>
      <c r="AD29085">
        <v>2</v>
      </c>
      <c r="AE29085">
        <v>112</v>
      </c>
      <c r="AF29085">
        <v>3</v>
      </c>
      <c r="AG29085">
        <v>19</v>
      </c>
      <c r="AH29085">
        <v>20</v>
      </c>
      <c r="AI29085">
        <v>491</v>
      </c>
    </row>
    <row r="29086" spans="28:35" x14ac:dyDescent="0.3">
      <c r="AB29086" t="s">
        <v>2</v>
      </c>
      <c r="AC29086">
        <v>29080</v>
      </c>
      <c r="AD29086">
        <v>9</v>
      </c>
      <c r="AE29086">
        <v>112</v>
      </c>
      <c r="AF29086">
        <v>38</v>
      </c>
      <c r="AG29086">
        <v>120</v>
      </c>
      <c r="AH29086">
        <v>66</v>
      </c>
      <c r="AI29086">
        <v>675</v>
      </c>
    </row>
    <row r="29087" spans="28:35" x14ac:dyDescent="0.3">
      <c r="AB29087" t="s">
        <v>2</v>
      </c>
      <c r="AC29087">
        <v>29081</v>
      </c>
      <c r="AD29087">
        <v>5</v>
      </c>
      <c r="AE29087">
        <v>263</v>
      </c>
      <c r="AF29087">
        <v>36</v>
      </c>
      <c r="AG29087">
        <v>76</v>
      </c>
      <c r="AH29087">
        <v>61</v>
      </c>
      <c r="AI29087">
        <v>529</v>
      </c>
    </row>
    <row r="29088" spans="28:35" x14ac:dyDescent="0.3">
      <c r="AB29088" t="s">
        <v>2</v>
      </c>
      <c r="AC29088">
        <v>29082</v>
      </c>
      <c r="AD29088">
        <v>1</v>
      </c>
      <c r="AE29088">
        <v>-279</v>
      </c>
      <c r="AF29088">
        <v>20</v>
      </c>
      <c r="AG29088">
        <v>23</v>
      </c>
      <c r="AH29088">
        <v>39</v>
      </c>
      <c r="AI29088">
        <v>382</v>
      </c>
    </row>
    <row r="29089" spans="28:35" x14ac:dyDescent="0.3">
      <c r="AB29089" t="s">
        <v>2</v>
      </c>
      <c r="AC29089">
        <v>29083</v>
      </c>
      <c r="AD29089">
        <v>8</v>
      </c>
      <c r="AE29089">
        <v>218</v>
      </c>
      <c r="AF29089">
        <v>26</v>
      </c>
      <c r="AG29089">
        <v>87</v>
      </c>
      <c r="AH29089">
        <v>68</v>
      </c>
      <c r="AI29089">
        <v>633</v>
      </c>
    </row>
    <row r="29090" spans="28:35" x14ac:dyDescent="0.3">
      <c r="AB29090" t="s">
        <v>2</v>
      </c>
      <c r="AC29090">
        <v>29084</v>
      </c>
      <c r="AD29090">
        <v>7</v>
      </c>
      <c r="AE29090">
        <v>129</v>
      </c>
      <c r="AF29090">
        <v>64</v>
      </c>
      <c r="AG29090">
        <v>139</v>
      </c>
      <c r="AH29090">
        <v>105</v>
      </c>
      <c r="AI29090">
        <v>703</v>
      </c>
    </row>
    <row r="29091" spans="28:35" x14ac:dyDescent="0.3">
      <c r="AB29091" t="s">
        <v>2</v>
      </c>
      <c r="AC29091">
        <v>29085</v>
      </c>
      <c r="AD29091">
        <v>1</v>
      </c>
      <c r="AE29091">
        <v>154</v>
      </c>
      <c r="AF29091">
        <v>36</v>
      </c>
      <c r="AG29091">
        <v>29</v>
      </c>
      <c r="AH29091">
        <v>46</v>
      </c>
      <c r="AI29091">
        <v>568</v>
      </c>
    </row>
    <row r="29092" spans="28:35" x14ac:dyDescent="0.3">
      <c r="AB29092" t="s">
        <v>2</v>
      </c>
      <c r="AC29092">
        <v>29086</v>
      </c>
      <c r="AD29092">
        <v>2</v>
      </c>
      <c r="AE29092">
        <v>63</v>
      </c>
      <c r="AF29092">
        <v>40</v>
      </c>
      <c r="AG29092">
        <v>49</v>
      </c>
      <c r="AH29092">
        <v>54</v>
      </c>
      <c r="AI29092">
        <v>466</v>
      </c>
    </row>
    <row r="29093" spans="28:35" x14ac:dyDescent="0.3">
      <c r="AB29093" t="s">
        <v>2</v>
      </c>
      <c r="AC29093">
        <v>29087</v>
      </c>
      <c r="AD29093">
        <v>8</v>
      </c>
      <c r="AE29093">
        <v>380</v>
      </c>
      <c r="AF29093">
        <v>41</v>
      </c>
      <c r="AG29093">
        <v>118</v>
      </c>
      <c r="AH29093">
        <v>85</v>
      </c>
      <c r="AI29093">
        <v>683</v>
      </c>
    </row>
    <row r="29094" spans="28:35" x14ac:dyDescent="0.3">
      <c r="AB29094" t="s">
        <v>2</v>
      </c>
      <c r="AC29094">
        <v>29088</v>
      </c>
      <c r="AD29094">
        <v>3</v>
      </c>
      <c r="AE29094">
        <v>-166</v>
      </c>
      <c r="AF29094">
        <v>0</v>
      </c>
      <c r="AG29094">
        <v>22</v>
      </c>
      <c r="AH29094">
        <v>43</v>
      </c>
      <c r="AI29094">
        <v>517</v>
      </c>
    </row>
    <row r="29095" spans="28:35" x14ac:dyDescent="0.3">
      <c r="AB29095" t="s">
        <v>2</v>
      </c>
      <c r="AC29095">
        <v>29089</v>
      </c>
      <c r="AD29095">
        <v>3</v>
      </c>
      <c r="AE29095">
        <v>54</v>
      </c>
      <c r="AF29095">
        <v>97</v>
      </c>
      <c r="AG29095">
        <v>117</v>
      </c>
      <c r="AH29095">
        <v>62</v>
      </c>
      <c r="AI29095">
        <v>559</v>
      </c>
    </row>
    <row r="29096" spans="28:35" x14ac:dyDescent="0.3">
      <c r="AB29096" t="s">
        <v>2</v>
      </c>
      <c r="AC29096">
        <v>29090</v>
      </c>
      <c r="AD29096">
        <v>4</v>
      </c>
      <c r="AE29096">
        <v>-122</v>
      </c>
      <c r="AF29096">
        <v>55</v>
      </c>
      <c r="AG29096">
        <v>85</v>
      </c>
      <c r="AH29096">
        <v>83</v>
      </c>
      <c r="AI29096">
        <v>453</v>
      </c>
    </row>
    <row r="29097" spans="28:35" x14ac:dyDescent="0.3">
      <c r="AB29097" t="s">
        <v>2</v>
      </c>
      <c r="AC29097">
        <v>29091</v>
      </c>
      <c r="AD29097">
        <v>1</v>
      </c>
      <c r="AE29097">
        <v>-37</v>
      </c>
      <c r="AF29097">
        <v>47</v>
      </c>
      <c r="AG29097">
        <v>39</v>
      </c>
      <c r="AH29097">
        <v>44</v>
      </c>
      <c r="AI29097">
        <v>434</v>
      </c>
    </row>
    <row r="29098" spans="28:35" x14ac:dyDescent="0.3">
      <c r="AB29098" t="s">
        <v>2</v>
      </c>
      <c r="AC29098">
        <v>29092</v>
      </c>
      <c r="AD29098">
        <v>8</v>
      </c>
      <c r="AE29098">
        <v>257</v>
      </c>
      <c r="AF29098">
        <v>74</v>
      </c>
      <c r="AG29098">
        <v>170</v>
      </c>
      <c r="AH29098">
        <v>101</v>
      </c>
      <c r="AI29098">
        <v>686</v>
      </c>
    </row>
    <row r="29099" spans="28:35" x14ac:dyDescent="0.3">
      <c r="AB29099" t="s">
        <v>2</v>
      </c>
      <c r="AC29099">
        <v>29093</v>
      </c>
      <c r="AD29099">
        <v>2</v>
      </c>
      <c r="AE29099">
        <v>-211</v>
      </c>
      <c r="AF29099">
        <v>31</v>
      </c>
      <c r="AG29099">
        <v>40</v>
      </c>
      <c r="AH29099">
        <v>29</v>
      </c>
      <c r="AI29099">
        <v>513</v>
      </c>
    </row>
    <row r="29100" spans="28:35" x14ac:dyDescent="0.3">
      <c r="AB29100" t="s">
        <v>2</v>
      </c>
      <c r="AC29100">
        <v>29094</v>
      </c>
      <c r="AD29100">
        <v>6</v>
      </c>
      <c r="AE29100">
        <v>-101</v>
      </c>
      <c r="AF29100">
        <v>95</v>
      </c>
      <c r="AG29100">
        <v>172</v>
      </c>
      <c r="AH29100">
        <v>120</v>
      </c>
      <c r="AI29100">
        <v>687</v>
      </c>
    </row>
    <row r="29101" spans="28:35" x14ac:dyDescent="0.3">
      <c r="AB29101" t="s">
        <v>2</v>
      </c>
      <c r="AC29101">
        <v>29095</v>
      </c>
      <c r="AD29101">
        <v>1</v>
      </c>
      <c r="AE29101">
        <v>5</v>
      </c>
      <c r="AF29101">
        <v>32</v>
      </c>
      <c r="AG29101">
        <v>26</v>
      </c>
      <c r="AH29101">
        <v>22</v>
      </c>
      <c r="AI29101">
        <v>588</v>
      </c>
    </row>
    <row r="29102" spans="28:35" x14ac:dyDescent="0.3">
      <c r="AB29102" t="s">
        <v>2</v>
      </c>
      <c r="AC29102">
        <v>29096</v>
      </c>
      <c r="AD29102">
        <v>5</v>
      </c>
      <c r="AE29102">
        <v>-69</v>
      </c>
      <c r="AF29102">
        <v>14</v>
      </c>
      <c r="AG29102">
        <v>51</v>
      </c>
      <c r="AH29102">
        <v>36</v>
      </c>
      <c r="AI29102">
        <v>487</v>
      </c>
    </row>
    <row r="29103" spans="28:35" x14ac:dyDescent="0.3">
      <c r="AB29103" t="s">
        <v>2</v>
      </c>
      <c r="AC29103">
        <v>29097</v>
      </c>
      <c r="AD29103">
        <v>3</v>
      </c>
      <c r="AE29103">
        <v>-138</v>
      </c>
      <c r="AF29103">
        <v>45</v>
      </c>
      <c r="AG29103">
        <v>67</v>
      </c>
      <c r="AH29103">
        <v>49</v>
      </c>
      <c r="AI29103">
        <v>440</v>
      </c>
    </row>
    <row r="29104" spans="28:35" x14ac:dyDescent="0.3">
      <c r="AB29104" t="s">
        <v>2</v>
      </c>
      <c r="AC29104">
        <v>29098</v>
      </c>
      <c r="AD29104">
        <v>2</v>
      </c>
      <c r="AE29104">
        <v>-239</v>
      </c>
      <c r="AF29104">
        <v>35</v>
      </c>
      <c r="AG29104">
        <v>37</v>
      </c>
      <c r="AH29104">
        <v>49</v>
      </c>
      <c r="AI29104">
        <v>487</v>
      </c>
    </row>
    <row r="29105" spans="28:35" x14ac:dyDescent="0.3">
      <c r="AB29105" t="s">
        <v>2</v>
      </c>
      <c r="AC29105">
        <v>29099</v>
      </c>
      <c r="AD29105">
        <v>10</v>
      </c>
      <c r="AE29105">
        <v>186</v>
      </c>
      <c r="AF29105">
        <v>87</v>
      </c>
      <c r="AG29105">
        <v>231</v>
      </c>
      <c r="AH29105">
        <v>151</v>
      </c>
      <c r="AI29105">
        <v>733</v>
      </c>
    </row>
    <row r="29106" spans="28:35" x14ac:dyDescent="0.3">
      <c r="AB29106" t="s">
        <v>2</v>
      </c>
      <c r="AC29106">
        <v>29100</v>
      </c>
      <c r="AD29106">
        <v>3</v>
      </c>
      <c r="AE29106">
        <v>-206</v>
      </c>
      <c r="AF29106">
        <v>18</v>
      </c>
      <c r="AG29106">
        <v>35</v>
      </c>
      <c r="AH29106">
        <v>56</v>
      </c>
      <c r="AI29106">
        <v>528</v>
      </c>
    </row>
    <row r="29107" spans="28:35" x14ac:dyDescent="0.3">
      <c r="AB29107" t="s">
        <v>2</v>
      </c>
      <c r="AC29107">
        <v>29101</v>
      </c>
      <c r="AD29107">
        <v>8</v>
      </c>
      <c r="AE29107">
        <v>387</v>
      </c>
      <c r="AF29107">
        <v>77</v>
      </c>
      <c r="AG29107">
        <v>172</v>
      </c>
      <c r="AH29107">
        <v>93</v>
      </c>
      <c r="AI29107">
        <v>781</v>
      </c>
    </row>
    <row r="29108" spans="28:35" x14ac:dyDescent="0.3">
      <c r="AB29108" t="s">
        <v>2</v>
      </c>
      <c r="AC29108">
        <v>29102</v>
      </c>
      <c r="AD29108">
        <v>4</v>
      </c>
      <c r="AE29108">
        <v>223</v>
      </c>
      <c r="AF29108">
        <v>15</v>
      </c>
      <c r="AG29108">
        <v>39</v>
      </c>
      <c r="AH29108">
        <v>56</v>
      </c>
      <c r="AI29108">
        <v>663</v>
      </c>
    </row>
    <row r="29109" spans="28:35" x14ac:dyDescent="0.3">
      <c r="AB29109" t="s">
        <v>2</v>
      </c>
      <c r="AC29109">
        <v>29103</v>
      </c>
      <c r="AD29109">
        <v>3</v>
      </c>
      <c r="AE29109">
        <v>-230</v>
      </c>
      <c r="AF29109">
        <v>14</v>
      </c>
      <c r="AG29109">
        <v>37</v>
      </c>
      <c r="AH29109">
        <v>46</v>
      </c>
      <c r="AI29109">
        <v>407</v>
      </c>
    </row>
    <row r="29110" spans="28:35" x14ac:dyDescent="0.3">
      <c r="AB29110" t="s">
        <v>2</v>
      </c>
      <c r="AC29110">
        <v>29104</v>
      </c>
      <c r="AD29110">
        <v>5</v>
      </c>
      <c r="AE29110">
        <v>57</v>
      </c>
      <c r="AF29110">
        <v>38</v>
      </c>
      <c r="AG29110">
        <v>80</v>
      </c>
      <c r="AH29110">
        <v>48</v>
      </c>
      <c r="AI29110">
        <v>670</v>
      </c>
    </row>
    <row r="29111" spans="28:35" x14ac:dyDescent="0.3">
      <c r="AB29111" t="s">
        <v>2</v>
      </c>
      <c r="AC29111">
        <v>29105</v>
      </c>
      <c r="AD29111">
        <v>7</v>
      </c>
      <c r="AE29111">
        <v>340</v>
      </c>
      <c r="AF29111">
        <v>86</v>
      </c>
      <c r="AG29111">
        <v>185</v>
      </c>
      <c r="AH29111">
        <v>95</v>
      </c>
      <c r="AI29111">
        <v>699</v>
      </c>
    </row>
    <row r="29112" spans="28:35" x14ac:dyDescent="0.3">
      <c r="AB29112" t="s">
        <v>2</v>
      </c>
      <c r="AC29112">
        <v>29106</v>
      </c>
      <c r="AD29112">
        <v>1</v>
      </c>
      <c r="AE29112">
        <v>38</v>
      </c>
      <c r="AF29112">
        <v>94</v>
      </c>
      <c r="AG29112">
        <v>65</v>
      </c>
      <c r="AH29112">
        <v>58</v>
      </c>
      <c r="AI29112">
        <v>578</v>
      </c>
    </row>
    <row r="29113" spans="28:35" x14ac:dyDescent="0.3">
      <c r="AB29113" t="s">
        <v>2</v>
      </c>
      <c r="AC29113">
        <v>29107</v>
      </c>
      <c r="AD29113">
        <v>3</v>
      </c>
      <c r="AE29113">
        <v>-138</v>
      </c>
      <c r="AF29113">
        <v>17</v>
      </c>
      <c r="AG29113">
        <v>35</v>
      </c>
      <c r="AH29113">
        <v>58</v>
      </c>
      <c r="AI29113">
        <v>497</v>
      </c>
    </row>
    <row r="29114" spans="28:35" x14ac:dyDescent="0.3">
      <c r="AB29114" t="s">
        <v>2</v>
      </c>
      <c r="AC29114">
        <v>29108</v>
      </c>
      <c r="AD29114">
        <v>10</v>
      </c>
      <c r="AE29114">
        <v>274</v>
      </c>
      <c r="AF29114">
        <v>68</v>
      </c>
      <c r="AG29114">
        <v>193</v>
      </c>
      <c r="AH29114">
        <v>119</v>
      </c>
      <c r="AI29114">
        <v>698</v>
      </c>
    </row>
    <row r="29115" spans="28:35" x14ac:dyDescent="0.3">
      <c r="AB29115" t="s">
        <v>2</v>
      </c>
      <c r="AC29115">
        <v>29109</v>
      </c>
      <c r="AD29115">
        <v>5</v>
      </c>
      <c r="AE29115">
        <v>-89</v>
      </c>
      <c r="AF29115">
        <v>8</v>
      </c>
      <c r="AG29115">
        <v>39</v>
      </c>
      <c r="AH29115">
        <v>57</v>
      </c>
      <c r="AI29115">
        <v>586</v>
      </c>
    </row>
    <row r="29116" spans="28:35" x14ac:dyDescent="0.3">
      <c r="AB29116" t="s">
        <v>2</v>
      </c>
      <c r="AC29116">
        <v>29110</v>
      </c>
      <c r="AD29116">
        <v>1</v>
      </c>
      <c r="AE29116">
        <v>88</v>
      </c>
      <c r="AF29116">
        <v>41</v>
      </c>
      <c r="AG29116">
        <v>38</v>
      </c>
      <c r="AH29116">
        <v>58</v>
      </c>
      <c r="AI29116">
        <v>627</v>
      </c>
    </row>
    <row r="29117" spans="28:35" x14ac:dyDescent="0.3">
      <c r="AB29117" t="s">
        <v>2</v>
      </c>
      <c r="AC29117">
        <v>29111</v>
      </c>
      <c r="AD29117">
        <v>3</v>
      </c>
      <c r="AE29117">
        <v>-229</v>
      </c>
      <c r="AF29117">
        <v>8</v>
      </c>
      <c r="AG29117">
        <v>31</v>
      </c>
      <c r="AH29117">
        <v>30</v>
      </c>
      <c r="AI29117">
        <v>422</v>
      </c>
    </row>
    <row r="29118" spans="28:35" x14ac:dyDescent="0.3">
      <c r="AB29118" t="s">
        <v>2</v>
      </c>
      <c r="AC29118">
        <v>29112</v>
      </c>
      <c r="AD29118">
        <v>7</v>
      </c>
      <c r="AE29118">
        <v>-7</v>
      </c>
      <c r="AF29118">
        <v>18</v>
      </c>
      <c r="AG29118">
        <v>64</v>
      </c>
      <c r="AH29118">
        <v>66</v>
      </c>
      <c r="AI29118">
        <v>506</v>
      </c>
    </row>
    <row r="29119" spans="28:35" x14ac:dyDescent="0.3">
      <c r="AB29119" t="s">
        <v>2</v>
      </c>
      <c r="AC29119">
        <v>29113</v>
      </c>
      <c r="AD29119">
        <v>6</v>
      </c>
      <c r="AE29119">
        <v>79</v>
      </c>
      <c r="AF29119">
        <v>56</v>
      </c>
      <c r="AG29119">
        <v>113</v>
      </c>
      <c r="AH29119">
        <v>60</v>
      </c>
      <c r="AI29119">
        <v>571</v>
      </c>
    </row>
    <row r="29120" spans="28:35" x14ac:dyDescent="0.3">
      <c r="AB29120" t="s">
        <v>2</v>
      </c>
      <c r="AC29120">
        <v>29114</v>
      </c>
      <c r="AD29120">
        <v>9</v>
      </c>
      <c r="AE29120">
        <v>336</v>
      </c>
      <c r="AF29120">
        <v>44</v>
      </c>
      <c r="AG29120">
        <v>134</v>
      </c>
      <c r="AH29120">
        <v>67</v>
      </c>
      <c r="AI29120">
        <v>790</v>
      </c>
    </row>
    <row r="29121" spans="28:35" x14ac:dyDescent="0.3">
      <c r="AB29121" t="s">
        <v>2</v>
      </c>
      <c r="AC29121">
        <v>29115</v>
      </c>
      <c r="AD29121">
        <v>1</v>
      </c>
      <c r="AE29121">
        <v>-4</v>
      </c>
      <c r="AF29121">
        <v>34</v>
      </c>
      <c r="AG29121">
        <v>29</v>
      </c>
      <c r="AH29121">
        <v>25</v>
      </c>
      <c r="AI29121">
        <v>642</v>
      </c>
    </row>
    <row r="29122" spans="28:35" x14ac:dyDescent="0.3">
      <c r="AB29122" t="s">
        <v>2</v>
      </c>
      <c r="AC29122">
        <v>29116</v>
      </c>
      <c r="AD29122">
        <v>9</v>
      </c>
      <c r="AE29122">
        <v>298</v>
      </c>
      <c r="AF29122">
        <v>58</v>
      </c>
      <c r="AG29122">
        <v>159</v>
      </c>
      <c r="AH29122">
        <v>83</v>
      </c>
      <c r="AI29122">
        <v>636</v>
      </c>
    </row>
    <row r="29123" spans="28:35" x14ac:dyDescent="0.3">
      <c r="AB29123" t="s">
        <v>2</v>
      </c>
      <c r="AC29123">
        <v>29117</v>
      </c>
      <c r="AD29123">
        <v>7</v>
      </c>
      <c r="AE29123">
        <v>339</v>
      </c>
      <c r="AF29123">
        <v>19</v>
      </c>
      <c r="AG29123">
        <v>66</v>
      </c>
      <c r="AH29123">
        <v>63</v>
      </c>
      <c r="AI29123">
        <v>710</v>
      </c>
    </row>
    <row r="29124" spans="28:35" x14ac:dyDescent="0.3">
      <c r="AB29124" t="s">
        <v>2</v>
      </c>
      <c r="AC29124">
        <v>29118</v>
      </c>
      <c r="AD29124">
        <v>5</v>
      </c>
      <c r="AE29124">
        <v>-1</v>
      </c>
      <c r="AF29124">
        <v>26</v>
      </c>
      <c r="AG29124">
        <v>63</v>
      </c>
      <c r="AH29124">
        <v>75</v>
      </c>
      <c r="AI29124">
        <v>546</v>
      </c>
    </row>
    <row r="29125" spans="28:35" x14ac:dyDescent="0.3">
      <c r="AB29125" t="s">
        <v>2</v>
      </c>
      <c r="AC29125">
        <v>29119</v>
      </c>
      <c r="AD29125">
        <v>7</v>
      </c>
      <c r="AE29125">
        <v>281</v>
      </c>
      <c r="AF29125">
        <v>29</v>
      </c>
      <c r="AG29125">
        <v>86</v>
      </c>
      <c r="AH29125">
        <v>44</v>
      </c>
      <c r="AI29125">
        <v>692</v>
      </c>
    </row>
    <row r="29126" spans="28:35" x14ac:dyDescent="0.3">
      <c r="AB29126" t="s">
        <v>2</v>
      </c>
      <c r="AC29126">
        <v>29120</v>
      </c>
      <c r="AD29126">
        <v>6</v>
      </c>
      <c r="AE29126">
        <v>-154</v>
      </c>
      <c r="AF29126">
        <v>86</v>
      </c>
      <c r="AG29126">
        <v>149</v>
      </c>
      <c r="AH29126">
        <v>114</v>
      </c>
      <c r="AI29126">
        <v>605</v>
      </c>
    </row>
    <row r="29127" spans="28:35" x14ac:dyDescent="0.3">
      <c r="AB29127" t="s">
        <v>2</v>
      </c>
      <c r="AC29127">
        <v>29121</v>
      </c>
      <c r="AD29127">
        <v>8</v>
      </c>
      <c r="AE29127">
        <v>123</v>
      </c>
      <c r="AF29127">
        <v>59</v>
      </c>
      <c r="AG29127">
        <v>150</v>
      </c>
      <c r="AH29127">
        <v>101</v>
      </c>
      <c r="AI29127">
        <v>738</v>
      </c>
    </row>
    <row r="29128" spans="28:35" x14ac:dyDescent="0.3">
      <c r="AB29128" t="s">
        <v>2</v>
      </c>
      <c r="AC29128">
        <v>29122</v>
      </c>
      <c r="AD29128">
        <v>4</v>
      </c>
      <c r="AE29128">
        <v>168</v>
      </c>
      <c r="AF29128">
        <v>9</v>
      </c>
      <c r="AG29128">
        <v>36</v>
      </c>
      <c r="AH29128">
        <v>20</v>
      </c>
      <c r="AI29128">
        <v>586</v>
      </c>
    </row>
    <row r="29129" spans="28:35" x14ac:dyDescent="0.3">
      <c r="AB29129" t="s">
        <v>2</v>
      </c>
      <c r="AC29129">
        <v>29123</v>
      </c>
      <c r="AD29129">
        <v>1</v>
      </c>
      <c r="AE29129">
        <v>-150</v>
      </c>
      <c r="AF29129">
        <v>27</v>
      </c>
      <c r="AG29129">
        <v>27</v>
      </c>
      <c r="AH29129">
        <v>29</v>
      </c>
      <c r="AI29129">
        <v>481</v>
      </c>
    </row>
    <row r="29130" spans="28:35" x14ac:dyDescent="0.3">
      <c r="AB29130" t="s">
        <v>2</v>
      </c>
      <c r="AC29130">
        <v>29124</v>
      </c>
      <c r="AD29130">
        <v>1</v>
      </c>
      <c r="AE29130">
        <v>-169</v>
      </c>
      <c r="AF29130">
        <v>7</v>
      </c>
      <c r="AG29130">
        <v>14</v>
      </c>
      <c r="AH29130">
        <v>26</v>
      </c>
      <c r="AI29130">
        <v>517</v>
      </c>
    </row>
    <row r="29131" spans="28:35" x14ac:dyDescent="0.3">
      <c r="AB29131" t="s">
        <v>2</v>
      </c>
      <c r="AC29131">
        <v>29125</v>
      </c>
      <c r="AD29131">
        <v>7</v>
      </c>
      <c r="AE29131">
        <v>320</v>
      </c>
      <c r="AF29131">
        <v>29</v>
      </c>
      <c r="AG29131">
        <v>86</v>
      </c>
      <c r="AH29131">
        <v>66</v>
      </c>
      <c r="AI29131">
        <v>571</v>
      </c>
    </row>
    <row r="29132" spans="28:35" x14ac:dyDescent="0.3">
      <c r="AB29132" t="s">
        <v>2</v>
      </c>
      <c r="AC29132">
        <v>29126</v>
      </c>
      <c r="AD29132">
        <v>2</v>
      </c>
      <c r="AE29132">
        <v>-22</v>
      </c>
      <c r="AF29132">
        <v>2</v>
      </c>
      <c r="AG29132">
        <v>19</v>
      </c>
      <c r="AH29132">
        <v>47</v>
      </c>
      <c r="AI29132">
        <v>539</v>
      </c>
    </row>
    <row r="29133" spans="28:35" x14ac:dyDescent="0.3">
      <c r="AB29133" t="s">
        <v>2</v>
      </c>
      <c r="AC29133">
        <v>29127</v>
      </c>
      <c r="AD29133">
        <v>10</v>
      </c>
      <c r="AE29133">
        <v>236</v>
      </c>
      <c r="AF29133">
        <v>98</v>
      </c>
      <c r="AG29133">
        <v>255</v>
      </c>
      <c r="AH29133">
        <v>130</v>
      </c>
      <c r="AI29133">
        <v>728</v>
      </c>
    </row>
    <row r="29134" spans="28:35" x14ac:dyDescent="0.3">
      <c r="AB29134" t="s">
        <v>2</v>
      </c>
      <c r="AC29134">
        <v>29128</v>
      </c>
      <c r="AD29134">
        <v>2</v>
      </c>
      <c r="AE29134">
        <v>-82</v>
      </c>
      <c r="AF29134">
        <v>5</v>
      </c>
      <c r="AG29134">
        <v>22</v>
      </c>
      <c r="AH29134">
        <v>35</v>
      </c>
      <c r="AI29134">
        <v>528</v>
      </c>
    </row>
    <row r="29135" spans="28:35" x14ac:dyDescent="0.3">
      <c r="AB29135" t="s">
        <v>2</v>
      </c>
      <c r="AC29135">
        <v>29129</v>
      </c>
      <c r="AD29135">
        <v>7</v>
      </c>
      <c r="AE29135">
        <v>330</v>
      </c>
      <c r="AF29135">
        <v>90</v>
      </c>
      <c r="AG29135">
        <v>175</v>
      </c>
      <c r="AH29135">
        <v>120</v>
      </c>
      <c r="AI29135">
        <v>682</v>
      </c>
    </row>
    <row r="29136" spans="28:35" x14ac:dyDescent="0.3">
      <c r="AB29136" t="s">
        <v>2</v>
      </c>
      <c r="AC29136">
        <v>29130</v>
      </c>
      <c r="AD29136">
        <v>9</v>
      </c>
      <c r="AE29136">
        <v>526</v>
      </c>
      <c r="AF29136">
        <v>67</v>
      </c>
      <c r="AG29136">
        <v>176</v>
      </c>
      <c r="AH29136">
        <v>111</v>
      </c>
      <c r="AI29136">
        <v>735</v>
      </c>
    </row>
    <row r="29137" spans="28:35" x14ac:dyDescent="0.3">
      <c r="AB29137" t="s">
        <v>2</v>
      </c>
      <c r="AC29137">
        <v>29131</v>
      </c>
      <c r="AD29137">
        <v>2</v>
      </c>
      <c r="AE29137">
        <v>43</v>
      </c>
      <c r="AF29137">
        <v>55</v>
      </c>
      <c r="AG29137">
        <v>49</v>
      </c>
      <c r="AH29137">
        <v>30</v>
      </c>
      <c r="AI29137">
        <v>659</v>
      </c>
    </row>
    <row r="29138" spans="28:35" x14ac:dyDescent="0.3">
      <c r="AB29138" t="s">
        <v>2</v>
      </c>
      <c r="AC29138">
        <v>29132</v>
      </c>
      <c r="AD29138">
        <v>3</v>
      </c>
      <c r="AE29138">
        <v>-166</v>
      </c>
      <c r="AF29138">
        <v>26</v>
      </c>
      <c r="AG29138">
        <v>48</v>
      </c>
      <c r="AH29138">
        <v>45</v>
      </c>
      <c r="AI29138">
        <v>465</v>
      </c>
    </row>
    <row r="29139" spans="28:35" x14ac:dyDescent="0.3">
      <c r="AB29139" t="s">
        <v>2</v>
      </c>
      <c r="AC29139">
        <v>29133</v>
      </c>
      <c r="AD29139">
        <v>2</v>
      </c>
      <c r="AE29139">
        <v>-128</v>
      </c>
      <c r="AF29139">
        <v>68</v>
      </c>
      <c r="AG29139">
        <v>64</v>
      </c>
      <c r="AH29139">
        <v>47</v>
      </c>
      <c r="AI29139">
        <v>628</v>
      </c>
    </row>
    <row r="29140" spans="28:35" x14ac:dyDescent="0.3">
      <c r="AB29140" t="s">
        <v>2</v>
      </c>
      <c r="AC29140">
        <v>29134</v>
      </c>
      <c r="AD29140">
        <v>4</v>
      </c>
      <c r="AE29140">
        <v>-138</v>
      </c>
      <c r="AF29140">
        <v>37</v>
      </c>
      <c r="AG29140">
        <v>68</v>
      </c>
      <c r="AH29140">
        <v>66</v>
      </c>
      <c r="AI29140">
        <v>521</v>
      </c>
    </row>
    <row r="29141" spans="28:35" x14ac:dyDescent="0.3">
      <c r="AB29141" t="s">
        <v>2</v>
      </c>
      <c r="AC29141">
        <v>29135</v>
      </c>
      <c r="AD29141">
        <v>2</v>
      </c>
      <c r="AE29141">
        <v>-58</v>
      </c>
      <c r="AF29141">
        <v>30</v>
      </c>
      <c r="AG29141">
        <v>42</v>
      </c>
      <c r="AH29141">
        <v>57</v>
      </c>
      <c r="AI29141">
        <v>599</v>
      </c>
    </row>
    <row r="29142" spans="28:35" x14ac:dyDescent="0.3">
      <c r="AB29142" t="s">
        <v>2</v>
      </c>
      <c r="AC29142">
        <v>29136</v>
      </c>
      <c r="AD29142">
        <v>7</v>
      </c>
      <c r="AE29142">
        <v>-91</v>
      </c>
      <c r="AF29142">
        <v>7</v>
      </c>
      <c r="AG29142">
        <v>48</v>
      </c>
      <c r="AH29142">
        <v>34</v>
      </c>
      <c r="AI29142">
        <v>601</v>
      </c>
    </row>
    <row r="29143" spans="28:35" x14ac:dyDescent="0.3">
      <c r="AB29143" t="s">
        <v>2</v>
      </c>
      <c r="AC29143">
        <v>29137</v>
      </c>
      <c r="AD29143">
        <v>4</v>
      </c>
      <c r="AE29143">
        <v>43</v>
      </c>
      <c r="AF29143">
        <v>37</v>
      </c>
      <c r="AG29143">
        <v>65</v>
      </c>
      <c r="AH29143">
        <v>34</v>
      </c>
      <c r="AI29143">
        <v>646</v>
      </c>
    </row>
    <row r="29144" spans="28:35" x14ac:dyDescent="0.3">
      <c r="AB29144" t="s">
        <v>2</v>
      </c>
      <c r="AC29144">
        <v>29138</v>
      </c>
      <c r="AD29144">
        <v>6</v>
      </c>
      <c r="AE29144">
        <v>-173</v>
      </c>
      <c r="AF29144">
        <v>12</v>
      </c>
      <c r="AG29144">
        <v>49</v>
      </c>
      <c r="AH29144">
        <v>40</v>
      </c>
      <c r="AI29144">
        <v>602</v>
      </c>
    </row>
    <row r="29145" spans="28:35" x14ac:dyDescent="0.3">
      <c r="AB29145" t="s">
        <v>2</v>
      </c>
      <c r="AC29145">
        <v>29139</v>
      </c>
      <c r="AD29145">
        <v>1</v>
      </c>
      <c r="AE29145">
        <v>-83</v>
      </c>
      <c r="AF29145">
        <v>0</v>
      </c>
      <c r="AG29145">
        <v>11</v>
      </c>
      <c r="AH29145">
        <v>19</v>
      </c>
      <c r="AI29145">
        <v>449</v>
      </c>
    </row>
    <row r="29146" spans="28:35" x14ac:dyDescent="0.3">
      <c r="AB29146" t="s">
        <v>2</v>
      </c>
      <c r="AC29146">
        <v>29140</v>
      </c>
      <c r="AD29146">
        <v>5</v>
      </c>
      <c r="AE29146">
        <v>-1</v>
      </c>
      <c r="AF29146">
        <v>40</v>
      </c>
      <c r="AG29146">
        <v>85</v>
      </c>
      <c r="AH29146">
        <v>98</v>
      </c>
      <c r="AI29146">
        <v>541</v>
      </c>
    </row>
    <row r="29147" spans="28:35" x14ac:dyDescent="0.3">
      <c r="AB29147" t="s">
        <v>2</v>
      </c>
      <c r="AC29147">
        <v>29141</v>
      </c>
      <c r="AD29147">
        <v>7</v>
      </c>
      <c r="AE29147">
        <v>-88</v>
      </c>
      <c r="AF29147">
        <v>91</v>
      </c>
      <c r="AG29147">
        <v>183</v>
      </c>
      <c r="AH29147">
        <v>130</v>
      </c>
      <c r="AI29147">
        <v>696</v>
      </c>
    </row>
    <row r="29148" spans="28:35" x14ac:dyDescent="0.3">
      <c r="AB29148" t="s">
        <v>2</v>
      </c>
      <c r="AC29148">
        <v>29142</v>
      </c>
      <c r="AD29148">
        <v>10</v>
      </c>
      <c r="AE29148">
        <v>239</v>
      </c>
      <c r="AF29148">
        <v>33</v>
      </c>
      <c r="AG29148">
        <v>121</v>
      </c>
      <c r="AH29148">
        <v>93</v>
      </c>
      <c r="AI29148">
        <v>699</v>
      </c>
    </row>
    <row r="29149" spans="28:35" x14ac:dyDescent="0.3">
      <c r="AB29149" t="s">
        <v>2</v>
      </c>
      <c r="AC29149">
        <v>29143</v>
      </c>
      <c r="AD29149">
        <v>4</v>
      </c>
      <c r="AE29149">
        <v>49</v>
      </c>
      <c r="AF29149">
        <v>34</v>
      </c>
      <c r="AG29149">
        <v>62</v>
      </c>
      <c r="AH29149">
        <v>63</v>
      </c>
      <c r="AI29149">
        <v>543</v>
      </c>
    </row>
    <row r="29150" spans="28:35" x14ac:dyDescent="0.3">
      <c r="AB29150" t="s">
        <v>2</v>
      </c>
      <c r="AC29150">
        <v>29144</v>
      </c>
      <c r="AD29150">
        <v>7</v>
      </c>
      <c r="AE29150">
        <v>-38</v>
      </c>
      <c r="AF29150">
        <v>55</v>
      </c>
      <c r="AG29150">
        <v>128</v>
      </c>
      <c r="AH29150">
        <v>99</v>
      </c>
      <c r="AI29150">
        <v>659</v>
      </c>
    </row>
    <row r="29151" spans="28:35" x14ac:dyDescent="0.3">
      <c r="AB29151" t="s">
        <v>2</v>
      </c>
      <c r="AC29151">
        <v>29145</v>
      </c>
      <c r="AD29151">
        <v>8</v>
      </c>
      <c r="AE29151">
        <v>-28</v>
      </c>
      <c r="AF29151">
        <v>88</v>
      </c>
      <c r="AG29151">
        <v>190</v>
      </c>
      <c r="AH29151">
        <v>160</v>
      </c>
      <c r="AI29151">
        <v>560</v>
      </c>
    </row>
    <row r="29152" spans="28:35" x14ac:dyDescent="0.3">
      <c r="AB29152" t="s">
        <v>2</v>
      </c>
      <c r="AC29152">
        <v>29146</v>
      </c>
      <c r="AD29152">
        <v>8</v>
      </c>
      <c r="AE29152">
        <v>223</v>
      </c>
      <c r="AF29152">
        <v>65</v>
      </c>
      <c r="AG29152">
        <v>155</v>
      </c>
      <c r="AH29152">
        <v>86</v>
      </c>
      <c r="AI29152">
        <v>659</v>
      </c>
    </row>
    <row r="29153" spans="28:35" x14ac:dyDescent="0.3">
      <c r="AB29153" t="s">
        <v>2</v>
      </c>
      <c r="AC29153">
        <v>29147</v>
      </c>
      <c r="AD29153">
        <v>8</v>
      </c>
      <c r="AE29153">
        <v>274</v>
      </c>
      <c r="AF29153">
        <v>64</v>
      </c>
      <c r="AG29153">
        <v>164</v>
      </c>
      <c r="AH29153">
        <v>108</v>
      </c>
      <c r="AI29153">
        <v>641</v>
      </c>
    </row>
    <row r="29154" spans="28:35" x14ac:dyDescent="0.3">
      <c r="AB29154" t="s">
        <v>2</v>
      </c>
      <c r="AC29154">
        <v>29148</v>
      </c>
      <c r="AD29154">
        <v>4</v>
      </c>
      <c r="AE29154">
        <v>255</v>
      </c>
      <c r="AF29154">
        <v>42</v>
      </c>
      <c r="AG29154">
        <v>71</v>
      </c>
      <c r="AH29154">
        <v>44</v>
      </c>
      <c r="AI29154">
        <v>707</v>
      </c>
    </row>
    <row r="29155" spans="28:35" x14ac:dyDescent="0.3">
      <c r="AB29155" t="s">
        <v>2</v>
      </c>
      <c r="AC29155">
        <v>29149</v>
      </c>
      <c r="AD29155">
        <v>5</v>
      </c>
      <c r="AE29155">
        <v>5</v>
      </c>
      <c r="AF29155">
        <v>40</v>
      </c>
      <c r="AG29155">
        <v>76</v>
      </c>
      <c r="AH29155">
        <v>60</v>
      </c>
      <c r="AI29155">
        <v>528</v>
      </c>
    </row>
    <row r="29156" spans="28:35" x14ac:dyDescent="0.3">
      <c r="AB29156" t="s">
        <v>2</v>
      </c>
      <c r="AC29156">
        <v>29150</v>
      </c>
      <c r="AD29156">
        <v>2</v>
      </c>
      <c r="AE29156">
        <v>-163</v>
      </c>
      <c r="AF29156">
        <v>7</v>
      </c>
      <c r="AG29156">
        <v>20</v>
      </c>
      <c r="AH29156">
        <v>40</v>
      </c>
      <c r="AI29156">
        <v>521</v>
      </c>
    </row>
    <row r="29157" spans="28:35" x14ac:dyDescent="0.3">
      <c r="AB29157" t="s">
        <v>2</v>
      </c>
      <c r="AC29157">
        <v>29151</v>
      </c>
      <c r="AD29157">
        <v>5</v>
      </c>
      <c r="AE29157">
        <v>132</v>
      </c>
      <c r="AF29157">
        <v>24</v>
      </c>
      <c r="AG29157">
        <v>64</v>
      </c>
      <c r="AH29157">
        <v>62</v>
      </c>
      <c r="AI29157">
        <v>597</v>
      </c>
    </row>
    <row r="29158" spans="28:35" x14ac:dyDescent="0.3">
      <c r="AB29158" t="s">
        <v>2</v>
      </c>
      <c r="AC29158">
        <v>29152</v>
      </c>
      <c r="AD29158">
        <v>1</v>
      </c>
      <c r="AE29158">
        <v>-284</v>
      </c>
      <c r="AF29158">
        <v>57</v>
      </c>
      <c r="AG29158">
        <v>45</v>
      </c>
      <c r="AH29158">
        <v>68</v>
      </c>
      <c r="AI29158">
        <v>470</v>
      </c>
    </row>
    <row r="29159" spans="28:35" x14ac:dyDescent="0.3">
      <c r="AB29159" t="s">
        <v>2</v>
      </c>
      <c r="AC29159">
        <v>29153</v>
      </c>
      <c r="AD29159">
        <v>10</v>
      </c>
      <c r="AE29159">
        <v>391</v>
      </c>
      <c r="AF29159">
        <v>22</v>
      </c>
      <c r="AG29159">
        <v>99</v>
      </c>
      <c r="AH29159">
        <v>51</v>
      </c>
      <c r="AI29159">
        <v>720</v>
      </c>
    </row>
    <row r="29160" spans="28:35" x14ac:dyDescent="0.3">
      <c r="AB29160" t="s">
        <v>2</v>
      </c>
      <c r="AC29160">
        <v>29154</v>
      </c>
      <c r="AD29160">
        <v>8</v>
      </c>
      <c r="AE29160">
        <v>18</v>
      </c>
      <c r="AF29160">
        <v>62</v>
      </c>
      <c r="AG29160">
        <v>159</v>
      </c>
      <c r="AH29160">
        <v>108</v>
      </c>
      <c r="AI29160">
        <v>597</v>
      </c>
    </row>
    <row r="29161" spans="28:35" x14ac:dyDescent="0.3">
      <c r="AB29161" t="s">
        <v>2</v>
      </c>
      <c r="AC29161">
        <v>29155</v>
      </c>
      <c r="AD29161">
        <v>1</v>
      </c>
      <c r="AE29161">
        <v>81</v>
      </c>
      <c r="AF29161">
        <v>47</v>
      </c>
      <c r="AG29161">
        <v>42</v>
      </c>
      <c r="AH29161">
        <v>59</v>
      </c>
      <c r="AI29161">
        <v>551</v>
      </c>
    </row>
    <row r="29162" spans="28:35" x14ac:dyDescent="0.3">
      <c r="AB29162" t="s">
        <v>2</v>
      </c>
      <c r="AC29162">
        <v>29156</v>
      </c>
      <c r="AD29162">
        <v>2</v>
      </c>
      <c r="AE29162">
        <v>-61</v>
      </c>
      <c r="AF29162">
        <v>29</v>
      </c>
      <c r="AG29162">
        <v>35</v>
      </c>
      <c r="AH29162">
        <v>52</v>
      </c>
      <c r="AI29162">
        <v>554</v>
      </c>
    </row>
    <row r="29163" spans="28:35" x14ac:dyDescent="0.3">
      <c r="AB29163" t="s">
        <v>2</v>
      </c>
      <c r="AC29163">
        <v>29157</v>
      </c>
      <c r="AD29163">
        <v>9</v>
      </c>
      <c r="AE29163">
        <v>129</v>
      </c>
      <c r="AF29163">
        <v>63</v>
      </c>
      <c r="AG29163">
        <v>173</v>
      </c>
      <c r="AH29163">
        <v>116</v>
      </c>
      <c r="AI29163">
        <v>723</v>
      </c>
    </row>
    <row r="29164" spans="28:35" x14ac:dyDescent="0.3">
      <c r="AB29164" t="s">
        <v>2</v>
      </c>
      <c r="AC29164">
        <v>29158</v>
      </c>
      <c r="AD29164">
        <v>8</v>
      </c>
      <c r="AE29164">
        <v>242</v>
      </c>
      <c r="AF29164">
        <v>42</v>
      </c>
      <c r="AG29164">
        <v>114</v>
      </c>
      <c r="AH29164">
        <v>91</v>
      </c>
      <c r="AI29164">
        <v>684</v>
      </c>
    </row>
    <row r="29165" spans="28:35" x14ac:dyDescent="0.3">
      <c r="AB29165" t="s">
        <v>2</v>
      </c>
      <c r="AC29165">
        <v>29159</v>
      </c>
      <c r="AD29165">
        <v>6</v>
      </c>
      <c r="AE29165">
        <v>86</v>
      </c>
      <c r="AF29165">
        <v>31</v>
      </c>
      <c r="AG29165">
        <v>82</v>
      </c>
      <c r="AH29165">
        <v>49</v>
      </c>
      <c r="AI29165">
        <v>544</v>
      </c>
    </row>
    <row r="29166" spans="28:35" x14ac:dyDescent="0.3">
      <c r="AB29166" t="s">
        <v>2</v>
      </c>
      <c r="AC29166">
        <v>29160</v>
      </c>
      <c r="AD29166">
        <v>10</v>
      </c>
      <c r="AE29166">
        <v>193</v>
      </c>
      <c r="AF29166">
        <v>63</v>
      </c>
      <c r="AG29166">
        <v>186</v>
      </c>
      <c r="AH29166">
        <v>100</v>
      </c>
      <c r="AI29166">
        <v>753</v>
      </c>
    </row>
    <row r="29167" spans="28:35" x14ac:dyDescent="0.3">
      <c r="AB29167" t="s">
        <v>2</v>
      </c>
      <c r="AC29167">
        <v>29161</v>
      </c>
      <c r="AD29167">
        <v>10</v>
      </c>
      <c r="AE29167">
        <v>203</v>
      </c>
      <c r="AF29167">
        <v>20</v>
      </c>
      <c r="AG29167">
        <v>99</v>
      </c>
      <c r="AH29167">
        <v>67</v>
      </c>
      <c r="AI29167">
        <v>669</v>
      </c>
    </row>
    <row r="29168" spans="28:35" x14ac:dyDescent="0.3">
      <c r="AB29168" t="s">
        <v>2</v>
      </c>
      <c r="AC29168">
        <v>29162</v>
      </c>
      <c r="AD29168">
        <v>5</v>
      </c>
      <c r="AE29168">
        <v>-66</v>
      </c>
      <c r="AF29168">
        <v>22</v>
      </c>
      <c r="AG29168">
        <v>54</v>
      </c>
      <c r="AH29168">
        <v>76</v>
      </c>
      <c r="AI29168">
        <v>463</v>
      </c>
    </row>
    <row r="29169" spans="28:35" x14ac:dyDescent="0.3">
      <c r="AB29169" t="s">
        <v>2</v>
      </c>
      <c r="AC29169">
        <v>29163</v>
      </c>
      <c r="AD29169">
        <v>1</v>
      </c>
      <c r="AE29169">
        <v>-263</v>
      </c>
      <c r="AF29169">
        <v>0</v>
      </c>
      <c r="AG29169">
        <v>13</v>
      </c>
      <c r="AH29169">
        <v>21</v>
      </c>
      <c r="AI29169">
        <v>532</v>
      </c>
    </row>
    <row r="29170" spans="28:35" x14ac:dyDescent="0.3">
      <c r="AB29170" t="s">
        <v>2</v>
      </c>
      <c r="AC29170">
        <v>29164</v>
      </c>
      <c r="AD29170">
        <v>1</v>
      </c>
      <c r="AE29170">
        <v>-231</v>
      </c>
      <c r="AF29170">
        <v>27</v>
      </c>
      <c r="AG29170">
        <v>28</v>
      </c>
      <c r="AH29170">
        <v>55</v>
      </c>
      <c r="AI29170">
        <v>476</v>
      </c>
    </row>
    <row r="29171" spans="28:35" x14ac:dyDescent="0.3">
      <c r="AB29171" t="s">
        <v>2</v>
      </c>
      <c r="AC29171">
        <v>29165</v>
      </c>
      <c r="AD29171">
        <v>5</v>
      </c>
      <c r="AE29171">
        <v>187</v>
      </c>
      <c r="AF29171">
        <v>44</v>
      </c>
      <c r="AG29171">
        <v>84</v>
      </c>
      <c r="AH29171">
        <v>60</v>
      </c>
      <c r="AI29171">
        <v>624</v>
      </c>
    </row>
    <row r="29172" spans="28:35" x14ac:dyDescent="0.3">
      <c r="AB29172" t="s">
        <v>2</v>
      </c>
      <c r="AC29172">
        <v>29166</v>
      </c>
      <c r="AD29172">
        <v>8</v>
      </c>
      <c r="AE29172">
        <v>-1</v>
      </c>
      <c r="AF29172">
        <v>70</v>
      </c>
      <c r="AG29172">
        <v>172</v>
      </c>
      <c r="AH29172">
        <v>143</v>
      </c>
      <c r="AI29172">
        <v>490</v>
      </c>
    </row>
    <row r="29173" spans="28:35" x14ac:dyDescent="0.3">
      <c r="AB29173" t="s">
        <v>2</v>
      </c>
      <c r="AC29173">
        <v>29167</v>
      </c>
      <c r="AD29173">
        <v>3</v>
      </c>
      <c r="AE29173">
        <v>-270</v>
      </c>
      <c r="AF29173">
        <v>14</v>
      </c>
      <c r="AG29173">
        <v>33</v>
      </c>
      <c r="AH29173">
        <v>62</v>
      </c>
      <c r="AI29173">
        <v>516</v>
      </c>
    </row>
    <row r="29174" spans="28:35" x14ac:dyDescent="0.3">
      <c r="AB29174" t="s">
        <v>2</v>
      </c>
      <c r="AC29174">
        <v>29168</v>
      </c>
      <c r="AD29174">
        <v>3</v>
      </c>
      <c r="AE29174">
        <v>-264</v>
      </c>
      <c r="AF29174">
        <v>6</v>
      </c>
      <c r="AG29174">
        <v>27</v>
      </c>
      <c r="AH29174">
        <v>41</v>
      </c>
      <c r="AI29174">
        <v>355</v>
      </c>
    </row>
    <row r="29175" spans="28:35" x14ac:dyDescent="0.3">
      <c r="AB29175" t="s">
        <v>2</v>
      </c>
      <c r="AC29175">
        <v>29169</v>
      </c>
      <c r="AD29175">
        <v>8</v>
      </c>
      <c r="AE29175">
        <v>-29</v>
      </c>
      <c r="AF29175">
        <v>24</v>
      </c>
      <c r="AG29175">
        <v>82</v>
      </c>
      <c r="AH29175">
        <v>96</v>
      </c>
      <c r="AI29175">
        <v>414</v>
      </c>
    </row>
    <row r="29176" spans="28:35" x14ac:dyDescent="0.3">
      <c r="AB29176" t="s">
        <v>2</v>
      </c>
      <c r="AC29176">
        <v>29170</v>
      </c>
      <c r="AD29176">
        <v>7</v>
      </c>
      <c r="AE29176">
        <v>-36</v>
      </c>
      <c r="AF29176">
        <v>67</v>
      </c>
      <c r="AG29176">
        <v>142</v>
      </c>
      <c r="AH29176">
        <v>132</v>
      </c>
      <c r="AI29176">
        <v>519</v>
      </c>
    </row>
    <row r="29177" spans="28:35" x14ac:dyDescent="0.3">
      <c r="AB29177" t="s">
        <v>2</v>
      </c>
      <c r="AC29177">
        <v>29171</v>
      </c>
      <c r="AD29177">
        <v>2</v>
      </c>
      <c r="AE29177">
        <v>-12</v>
      </c>
      <c r="AF29177">
        <v>56</v>
      </c>
      <c r="AG29177">
        <v>59</v>
      </c>
      <c r="AH29177">
        <v>77</v>
      </c>
      <c r="AI29177">
        <v>508</v>
      </c>
    </row>
    <row r="29178" spans="28:35" x14ac:dyDescent="0.3">
      <c r="AB29178" t="s">
        <v>2</v>
      </c>
      <c r="AC29178">
        <v>29172</v>
      </c>
      <c r="AD29178">
        <v>8</v>
      </c>
      <c r="AE29178">
        <v>334</v>
      </c>
      <c r="AF29178">
        <v>49</v>
      </c>
      <c r="AG29178">
        <v>131</v>
      </c>
      <c r="AH29178">
        <v>86</v>
      </c>
      <c r="AI29178">
        <v>704</v>
      </c>
    </row>
    <row r="29179" spans="28:35" x14ac:dyDescent="0.3">
      <c r="AB29179" t="s">
        <v>2</v>
      </c>
      <c r="AC29179">
        <v>29173</v>
      </c>
      <c r="AD29179">
        <v>6</v>
      </c>
      <c r="AE29179">
        <v>224</v>
      </c>
      <c r="AF29179">
        <v>50</v>
      </c>
      <c r="AG29179">
        <v>101</v>
      </c>
      <c r="AH29179">
        <v>78</v>
      </c>
      <c r="AI29179">
        <v>632</v>
      </c>
    </row>
    <row r="29180" spans="28:35" x14ac:dyDescent="0.3">
      <c r="AB29180" t="s">
        <v>2</v>
      </c>
      <c r="AC29180">
        <v>29174</v>
      </c>
      <c r="AD29180">
        <v>5</v>
      </c>
      <c r="AE29180">
        <v>-66</v>
      </c>
      <c r="AF29180">
        <v>45</v>
      </c>
      <c r="AG29180">
        <v>82</v>
      </c>
      <c r="AH29180">
        <v>78</v>
      </c>
      <c r="AI29180">
        <v>608</v>
      </c>
    </row>
    <row r="29181" spans="28:35" x14ac:dyDescent="0.3">
      <c r="AB29181" t="s">
        <v>2</v>
      </c>
      <c r="AC29181">
        <v>29175</v>
      </c>
      <c r="AD29181">
        <v>8</v>
      </c>
      <c r="AE29181">
        <v>253</v>
      </c>
      <c r="AF29181">
        <v>17</v>
      </c>
      <c r="AG29181">
        <v>74</v>
      </c>
      <c r="AH29181">
        <v>61</v>
      </c>
      <c r="AI29181">
        <v>543</v>
      </c>
    </row>
    <row r="29182" spans="28:35" x14ac:dyDescent="0.3">
      <c r="AB29182" t="s">
        <v>2</v>
      </c>
      <c r="AC29182">
        <v>29176</v>
      </c>
      <c r="AD29182">
        <v>5</v>
      </c>
      <c r="AE29182">
        <v>286</v>
      </c>
      <c r="AF29182">
        <v>16</v>
      </c>
      <c r="AG29182">
        <v>53</v>
      </c>
      <c r="AH29182">
        <v>65</v>
      </c>
      <c r="AI29182">
        <v>684</v>
      </c>
    </row>
    <row r="29183" spans="28:35" x14ac:dyDescent="0.3">
      <c r="AB29183" t="s">
        <v>2</v>
      </c>
      <c r="AC29183">
        <v>29177</v>
      </c>
      <c r="AD29183">
        <v>2</v>
      </c>
      <c r="AE29183">
        <v>-215</v>
      </c>
      <c r="AF29183">
        <v>14</v>
      </c>
      <c r="AG29183">
        <v>24</v>
      </c>
      <c r="AH29183">
        <v>21</v>
      </c>
      <c r="AI29183">
        <v>417</v>
      </c>
    </row>
    <row r="29184" spans="28:35" x14ac:dyDescent="0.3">
      <c r="AB29184" t="s">
        <v>2</v>
      </c>
      <c r="AC29184">
        <v>29178</v>
      </c>
      <c r="AD29184">
        <v>3</v>
      </c>
      <c r="AE29184">
        <v>57</v>
      </c>
      <c r="AF29184">
        <v>16</v>
      </c>
      <c r="AG29184">
        <v>38</v>
      </c>
      <c r="AH29184">
        <v>45</v>
      </c>
      <c r="AI29184">
        <v>624</v>
      </c>
    </row>
    <row r="29185" spans="28:35" x14ac:dyDescent="0.3">
      <c r="AB29185" t="s">
        <v>2</v>
      </c>
      <c r="AC29185">
        <v>29179</v>
      </c>
      <c r="AD29185">
        <v>4</v>
      </c>
      <c r="AE29185">
        <v>-120</v>
      </c>
      <c r="AF29185">
        <v>85</v>
      </c>
      <c r="AG29185">
        <v>123</v>
      </c>
      <c r="AH29185">
        <v>122</v>
      </c>
      <c r="AI29185">
        <v>442</v>
      </c>
    </row>
    <row r="29186" spans="28:35" x14ac:dyDescent="0.3">
      <c r="AB29186" t="s">
        <v>2</v>
      </c>
      <c r="AC29186">
        <v>29180</v>
      </c>
      <c r="AD29186">
        <v>8</v>
      </c>
      <c r="AE29186">
        <v>398</v>
      </c>
      <c r="AF29186">
        <v>8</v>
      </c>
      <c r="AG29186">
        <v>56</v>
      </c>
      <c r="AH29186">
        <v>59</v>
      </c>
      <c r="AI29186">
        <v>553</v>
      </c>
    </row>
    <row r="29187" spans="28:35" x14ac:dyDescent="0.3">
      <c r="AB29187" t="s">
        <v>2</v>
      </c>
      <c r="AC29187">
        <v>29181</v>
      </c>
      <c r="AD29187">
        <v>1</v>
      </c>
      <c r="AE29187">
        <v>-9</v>
      </c>
      <c r="AF29187">
        <v>30</v>
      </c>
      <c r="AG29187">
        <v>33</v>
      </c>
      <c r="AH29187">
        <v>32</v>
      </c>
      <c r="AI29187">
        <v>447</v>
      </c>
    </row>
    <row r="29188" spans="28:35" x14ac:dyDescent="0.3">
      <c r="AB29188" t="s">
        <v>2</v>
      </c>
      <c r="AC29188">
        <v>29182</v>
      </c>
      <c r="AD29188">
        <v>10</v>
      </c>
      <c r="AE29188">
        <v>252</v>
      </c>
      <c r="AF29188">
        <v>95</v>
      </c>
      <c r="AG29188">
        <v>247</v>
      </c>
      <c r="AH29188">
        <v>153</v>
      </c>
      <c r="AI29188">
        <v>770</v>
      </c>
    </row>
    <row r="29189" spans="28:35" x14ac:dyDescent="0.3">
      <c r="AB29189" t="s">
        <v>2</v>
      </c>
      <c r="AC29189">
        <v>29183</v>
      </c>
      <c r="AD29189">
        <v>8</v>
      </c>
      <c r="AE29189">
        <v>446</v>
      </c>
      <c r="AF29189">
        <v>24</v>
      </c>
      <c r="AG29189">
        <v>90</v>
      </c>
      <c r="AH29189">
        <v>83</v>
      </c>
      <c r="AI29189">
        <v>679</v>
      </c>
    </row>
    <row r="29190" spans="28:35" x14ac:dyDescent="0.3">
      <c r="AB29190" t="s">
        <v>2</v>
      </c>
      <c r="AC29190">
        <v>29184</v>
      </c>
      <c r="AD29190">
        <v>9</v>
      </c>
      <c r="AE29190">
        <v>484</v>
      </c>
      <c r="AF29190">
        <v>63</v>
      </c>
      <c r="AG29190">
        <v>175</v>
      </c>
      <c r="AH29190">
        <v>90</v>
      </c>
      <c r="AI29190">
        <v>776</v>
      </c>
    </row>
    <row r="29191" spans="28:35" x14ac:dyDescent="0.3">
      <c r="AB29191" t="s">
        <v>2</v>
      </c>
      <c r="AC29191">
        <v>29185</v>
      </c>
      <c r="AD29191">
        <v>4</v>
      </c>
      <c r="AE29191">
        <v>191</v>
      </c>
      <c r="AF29191">
        <v>6</v>
      </c>
      <c r="AG29191">
        <v>30</v>
      </c>
      <c r="AH29191">
        <v>35</v>
      </c>
      <c r="AI29191">
        <v>650</v>
      </c>
    </row>
    <row r="29192" spans="28:35" x14ac:dyDescent="0.3">
      <c r="AB29192" t="s">
        <v>2</v>
      </c>
      <c r="AC29192">
        <v>29186</v>
      </c>
      <c r="AD29192">
        <v>2</v>
      </c>
      <c r="AE29192">
        <v>107</v>
      </c>
      <c r="AF29192">
        <v>43</v>
      </c>
      <c r="AG29192">
        <v>49</v>
      </c>
      <c r="AH29192">
        <v>37</v>
      </c>
      <c r="AI29192">
        <v>574</v>
      </c>
    </row>
    <row r="29193" spans="28:35" x14ac:dyDescent="0.3">
      <c r="AB29193" t="s">
        <v>2</v>
      </c>
      <c r="AC29193">
        <v>29187</v>
      </c>
      <c r="AD29193">
        <v>5</v>
      </c>
      <c r="AE29193">
        <v>-174</v>
      </c>
      <c r="AF29193">
        <v>18</v>
      </c>
      <c r="AG29193">
        <v>50</v>
      </c>
      <c r="AH29193">
        <v>61</v>
      </c>
      <c r="AI29193">
        <v>527</v>
      </c>
    </row>
    <row r="29194" spans="28:35" x14ac:dyDescent="0.3">
      <c r="AB29194" t="s">
        <v>2</v>
      </c>
      <c r="AC29194">
        <v>29188</v>
      </c>
      <c r="AD29194">
        <v>8</v>
      </c>
      <c r="AE29194">
        <v>428</v>
      </c>
      <c r="AF29194">
        <v>58</v>
      </c>
      <c r="AG29194">
        <v>152</v>
      </c>
      <c r="AH29194">
        <v>97</v>
      </c>
      <c r="AI29194">
        <v>799</v>
      </c>
    </row>
    <row r="29195" spans="28:35" x14ac:dyDescent="0.3">
      <c r="AB29195" t="s">
        <v>2</v>
      </c>
      <c r="AC29195">
        <v>29189</v>
      </c>
      <c r="AD29195">
        <v>2</v>
      </c>
      <c r="AE29195">
        <v>-257</v>
      </c>
      <c r="AF29195">
        <v>23</v>
      </c>
      <c r="AG29195">
        <v>30</v>
      </c>
      <c r="AH29195">
        <v>43</v>
      </c>
      <c r="AI29195">
        <v>485</v>
      </c>
    </row>
    <row r="29196" spans="28:35" x14ac:dyDescent="0.3">
      <c r="AB29196" t="s">
        <v>2</v>
      </c>
      <c r="AC29196">
        <v>29190</v>
      </c>
      <c r="AD29196">
        <v>5</v>
      </c>
      <c r="AE29196">
        <v>-52</v>
      </c>
      <c r="AF29196">
        <v>37</v>
      </c>
      <c r="AG29196">
        <v>80</v>
      </c>
      <c r="AH29196">
        <v>67</v>
      </c>
      <c r="AI29196">
        <v>517</v>
      </c>
    </row>
    <row r="29197" spans="28:35" x14ac:dyDescent="0.3">
      <c r="AB29197" t="s">
        <v>2</v>
      </c>
      <c r="AC29197">
        <v>29191</v>
      </c>
      <c r="AD29197">
        <v>1</v>
      </c>
      <c r="AE29197">
        <v>-173</v>
      </c>
      <c r="AF29197">
        <v>56</v>
      </c>
      <c r="AG29197">
        <v>38</v>
      </c>
      <c r="AH29197">
        <v>36</v>
      </c>
      <c r="AI29197">
        <v>521</v>
      </c>
    </row>
    <row r="29198" spans="28:35" x14ac:dyDescent="0.3">
      <c r="AB29198" t="s">
        <v>2</v>
      </c>
      <c r="AC29198">
        <v>29192</v>
      </c>
      <c r="AD29198">
        <v>8</v>
      </c>
      <c r="AE29198">
        <v>331</v>
      </c>
      <c r="AF29198">
        <v>86</v>
      </c>
      <c r="AG29198">
        <v>201</v>
      </c>
      <c r="AH29198">
        <v>106</v>
      </c>
      <c r="AI29198">
        <v>704</v>
      </c>
    </row>
    <row r="29199" spans="28:35" x14ac:dyDescent="0.3">
      <c r="AB29199" t="s">
        <v>2</v>
      </c>
      <c r="AC29199">
        <v>29193</v>
      </c>
      <c r="AD29199">
        <v>2</v>
      </c>
      <c r="AE29199">
        <v>185</v>
      </c>
      <c r="AF29199">
        <v>48</v>
      </c>
      <c r="AG29199">
        <v>49</v>
      </c>
      <c r="AH29199">
        <v>48</v>
      </c>
      <c r="AI29199">
        <v>532</v>
      </c>
    </row>
    <row r="29200" spans="28:35" x14ac:dyDescent="0.3">
      <c r="AB29200" t="s">
        <v>2</v>
      </c>
      <c r="AC29200">
        <v>29194</v>
      </c>
      <c r="AD29200">
        <v>9</v>
      </c>
      <c r="AE29200">
        <v>517</v>
      </c>
      <c r="AF29200">
        <v>51</v>
      </c>
      <c r="AG29200">
        <v>152</v>
      </c>
      <c r="AH29200">
        <v>113</v>
      </c>
      <c r="AI29200">
        <v>656</v>
      </c>
    </row>
    <row r="29201" spans="28:35" x14ac:dyDescent="0.3">
      <c r="AB29201" t="s">
        <v>2</v>
      </c>
      <c r="AC29201">
        <v>29195</v>
      </c>
      <c r="AD29201">
        <v>1</v>
      </c>
      <c r="AE29201">
        <v>-197</v>
      </c>
      <c r="AF29201">
        <v>25</v>
      </c>
      <c r="AG29201">
        <v>27</v>
      </c>
      <c r="AH29201">
        <v>55</v>
      </c>
      <c r="AI29201">
        <v>549</v>
      </c>
    </row>
    <row r="29202" spans="28:35" x14ac:dyDescent="0.3">
      <c r="AB29202" t="s">
        <v>2</v>
      </c>
      <c r="AC29202">
        <v>29196</v>
      </c>
      <c r="AD29202">
        <v>3</v>
      </c>
      <c r="AE29202">
        <v>-133</v>
      </c>
      <c r="AF29202">
        <v>46</v>
      </c>
      <c r="AG29202">
        <v>65</v>
      </c>
      <c r="AH29202">
        <v>51</v>
      </c>
      <c r="AI29202">
        <v>628</v>
      </c>
    </row>
    <row r="29203" spans="28:35" x14ac:dyDescent="0.3">
      <c r="AB29203" t="s">
        <v>2</v>
      </c>
      <c r="AC29203">
        <v>29197</v>
      </c>
      <c r="AD29203">
        <v>4</v>
      </c>
      <c r="AE29203">
        <v>-99</v>
      </c>
      <c r="AF29203">
        <v>18</v>
      </c>
      <c r="AG29203">
        <v>44</v>
      </c>
      <c r="AH29203">
        <v>48</v>
      </c>
      <c r="AI29203">
        <v>595</v>
      </c>
    </row>
    <row r="29204" spans="28:35" x14ac:dyDescent="0.3">
      <c r="AB29204" t="s">
        <v>2</v>
      </c>
      <c r="AC29204">
        <v>29198</v>
      </c>
      <c r="AD29204">
        <v>3</v>
      </c>
      <c r="AE29204">
        <v>-248</v>
      </c>
      <c r="AF29204">
        <v>34</v>
      </c>
      <c r="AG29204">
        <v>49</v>
      </c>
      <c r="AH29204">
        <v>48</v>
      </c>
      <c r="AI29204">
        <v>468</v>
      </c>
    </row>
    <row r="29205" spans="28:35" x14ac:dyDescent="0.3">
      <c r="AB29205" t="s">
        <v>2</v>
      </c>
      <c r="AC29205">
        <v>29199</v>
      </c>
      <c r="AD29205">
        <v>7</v>
      </c>
      <c r="AE29205">
        <v>271</v>
      </c>
      <c r="AF29205">
        <v>36</v>
      </c>
      <c r="AG29205">
        <v>96</v>
      </c>
      <c r="AH29205">
        <v>77</v>
      </c>
      <c r="AI29205">
        <v>552</v>
      </c>
    </row>
    <row r="29206" spans="28:35" x14ac:dyDescent="0.3">
      <c r="AB29206" t="s">
        <v>2</v>
      </c>
      <c r="AC29206">
        <v>29200</v>
      </c>
      <c r="AD29206">
        <v>7</v>
      </c>
      <c r="AE29206">
        <v>335</v>
      </c>
      <c r="AF29206">
        <v>47</v>
      </c>
      <c r="AG29206">
        <v>120</v>
      </c>
      <c r="AH29206">
        <v>63</v>
      </c>
      <c r="AI29206">
        <v>806</v>
      </c>
    </row>
    <row r="29207" spans="28:35" x14ac:dyDescent="0.3">
      <c r="AB29207" t="s">
        <v>2</v>
      </c>
      <c r="AC29207">
        <v>29201</v>
      </c>
      <c r="AD29207">
        <v>7</v>
      </c>
      <c r="AE29207">
        <v>323</v>
      </c>
      <c r="AF29207">
        <v>76</v>
      </c>
      <c r="AG29207">
        <v>152</v>
      </c>
      <c r="AH29207">
        <v>92</v>
      </c>
      <c r="AI29207">
        <v>736</v>
      </c>
    </row>
    <row r="29208" spans="28:35" x14ac:dyDescent="0.3">
      <c r="AB29208" t="s">
        <v>2</v>
      </c>
      <c r="AC29208">
        <v>29202</v>
      </c>
      <c r="AD29208">
        <v>5</v>
      </c>
      <c r="AE29208">
        <v>-181</v>
      </c>
      <c r="AF29208">
        <v>2</v>
      </c>
      <c r="AG29208">
        <v>32</v>
      </c>
      <c r="AH29208">
        <v>48</v>
      </c>
      <c r="AI29208">
        <v>515</v>
      </c>
    </row>
    <row r="29209" spans="28:35" x14ac:dyDescent="0.3">
      <c r="AB29209" t="s">
        <v>2</v>
      </c>
      <c r="AC29209">
        <v>29203</v>
      </c>
      <c r="AD29209">
        <v>10</v>
      </c>
      <c r="AE29209">
        <v>616</v>
      </c>
      <c r="AF29209">
        <v>29</v>
      </c>
      <c r="AG29209">
        <v>117</v>
      </c>
      <c r="AH29209">
        <v>80</v>
      </c>
      <c r="AI29209">
        <v>782</v>
      </c>
    </row>
    <row r="29210" spans="28:35" x14ac:dyDescent="0.3">
      <c r="AB29210" t="s">
        <v>2</v>
      </c>
      <c r="AC29210">
        <v>29204</v>
      </c>
      <c r="AD29210">
        <v>4</v>
      </c>
      <c r="AE29210">
        <v>99</v>
      </c>
      <c r="AF29210">
        <v>27</v>
      </c>
      <c r="AG29210">
        <v>55</v>
      </c>
      <c r="AH29210">
        <v>49</v>
      </c>
      <c r="AI29210">
        <v>539</v>
      </c>
    </row>
    <row r="29211" spans="28:35" x14ac:dyDescent="0.3">
      <c r="AB29211" t="s">
        <v>2</v>
      </c>
      <c r="AC29211">
        <v>29205</v>
      </c>
      <c r="AD29211">
        <v>5</v>
      </c>
      <c r="AE29211">
        <v>-191</v>
      </c>
      <c r="AF29211">
        <v>40</v>
      </c>
      <c r="AG29211">
        <v>79</v>
      </c>
      <c r="AH29211">
        <v>61</v>
      </c>
      <c r="AI29211">
        <v>476</v>
      </c>
    </row>
    <row r="29212" spans="28:35" x14ac:dyDescent="0.3">
      <c r="AB29212" t="s">
        <v>2</v>
      </c>
      <c r="AC29212">
        <v>29206</v>
      </c>
      <c r="AD29212">
        <v>8</v>
      </c>
      <c r="AE29212">
        <v>106</v>
      </c>
      <c r="AF29212">
        <v>37</v>
      </c>
      <c r="AG29212">
        <v>104</v>
      </c>
      <c r="AH29212">
        <v>66</v>
      </c>
      <c r="AI29212">
        <v>712</v>
      </c>
    </row>
    <row r="29213" spans="28:35" x14ac:dyDescent="0.3">
      <c r="AB29213" t="s">
        <v>2</v>
      </c>
      <c r="AC29213">
        <v>29207</v>
      </c>
      <c r="AD29213">
        <v>6</v>
      </c>
      <c r="AE29213">
        <v>211</v>
      </c>
      <c r="AF29213">
        <v>50</v>
      </c>
      <c r="AG29213">
        <v>100</v>
      </c>
      <c r="AH29213">
        <v>86</v>
      </c>
      <c r="AI29213">
        <v>671</v>
      </c>
    </row>
    <row r="29214" spans="28:35" x14ac:dyDescent="0.3">
      <c r="AB29214" t="s">
        <v>2</v>
      </c>
      <c r="AC29214">
        <v>29208</v>
      </c>
      <c r="AD29214">
        <v>6</v>
      </c>
      <c r="AE29214">
        <v>315</v>
      </c>
      <c r="AF29214">
        <v>25</v>
      </c>
      <c r="AG29214">
        <v>67</v>
      </c>
      <c r="AH29214">
        <v>54</v>
      </c>
      <c r="AI29214">
        <v>622</v>
      </c>
    </row>
    <row r="29215" spans="28:35" x14ac:dyDescent="0.3">
      <c r="AB29215" t="s">
        <v>2</v>
      </c>
      <c r="AC29215">
        <v>29209</v>
      </c>
      <c r="AD29215">
        <v>8</v>
      </c>
      <c r="AE29215">
        <v>63</v>
      </c>
      <c r="AF29215">
        <v>19</v>
      </c>
      <c r="AG29215">
        <v>75</v>
      </c>
      <c r="AH29215">
        <v>53</v>
      </c>
      <c r="AI29215">
        <v>627</v>
      </c>
    </row>
    <row r="29216" spans="28:35" x14ac:dyDescent="0.3">
      <c r="AB29216" t="s">
        <v>2</v>
      </c>
      <c r="AC29216">
        <v>29210</v>
      </c>
      <c r="AD29216">
        <v>6</v>
      </c>
      <c r="AE29216">
        <v>45</v>
      </c>
      <c r="AF29216">
        <v>15</v>
      </c>
      <c r="AG29216">
        <v>56</v>
      </c>
      <c r="AH29216">
        <v>52</v>
      </c>
      <c r="AI29216">
        <v>519</v>
      </c>
    </row>
    <row r="29217" spans="28:35" x14ac:dyDescent="0.3">
      <c r="AB29217" t="s">
        <v>2</v>
      </c>
      <c r="AC29217">
        <v>29211</v>
      </c>
      <c r="AD29217">
        <v>8</v>
      </c>
      <c r="AE29217">
        <v>403</v>
      </c>
      <c r="AF29217">
        <v>3</v>
      </c>
      <c r="AG29217">
        <v>51</v>
      </c>
      <c r="AH29217">
        <v>34</v>
      </c>
      <c r="AI29217">
        <v>628</v>
      </c>
    </row>
    <row r="29218" spans="28:35" x14ac:dyDescent="0.3">
      <c r="AB29218" t="s">
        <v>2</v>
      </c>
      <c r="AC29218">
        <v>29212</v>
      </c>
      <c r="AD29218">
        <v>10</v>
      </c>
      <c r="AE29218">
        <v>278</v>
      </c>
      <c r="AF29218">
        <v>91</v>
      </c>
      <c r="AG29218">
        <v>241</v>
      </c>
      <c r="AH29218">
        <v>142</v>
      </c>
      <c r="AI29218">
        <v>784</v>
      </c>
    </row>
    <row r="29219" spans="28:35" x14ac:dyDescent="0.3">
      <c r="AB29219" t="s">
        <v>2</v>
      </c>
      <c r="AC29219">
        <v>29213</v>
      </c>
      <c r="AD29219">
        <v>5</v>
      </c>
      <c r="AE29219">
        <v>-36</v>
      </c>
      <c r="AF29219">
        <v>49</v>
      </c>
      <c r="AG29219">
        <v>90</v>
      </c>
      <c r="AH29219">
        <v>65</v>
      </c>
      <c r="AI29219">
        <v>608</v>
      </c>
    </row>
    <row r="29220" spans="28:35" x14ac:dyDescent="0.3">
      <c r="AB29220" t="s">
        <v>2</v>
      </c>
      <c r="AC29220">
        <v>29214</v>
      </c>
      <c r="AD29220">
        <v>3</v>
      </c>
      <c r="AE29220">
        <v>83</v>
      </c>
      <c r="AF29220">
        <v>18</v>
      </c>
      <c r="AG29220">
        <v>41</v>
      </c>
      <c r="AH29220">
        <v>49</v>
      </c>
      <c r="AI29220">
        <v>620</v>
      </c>
    </row>
    <row r="29221" spans="28:35" x14ac:dyDescent="0.3">
      <c r="AB29221" t="s">
        <v>2</v>
      </c>
      <c r="AC29221">
        <v>29215</v>
      </c>
      <c r="AD29221">
        <v>2</v>
      </c>
      <c r="AE29221">
        <v>100</v>
      </c>
      <c r="AF29221">
        <v>15</v>
      </c>
      <c r="AG29221">
        <v>26</v>
      </c>
      <c r="AH29221">
        <v>18</v>
      </c>
      <c r="AI29221">
        <v>506</v>
      </c>
    </row>
    <row r="29222" spans="28:35" x14ac:dyDescent="0.3">
      <c r="AB29222" t="s">
        <v>2</v>
      </c>
      <c r="AC29222">
        <v>29216</v>
      </c>
      <c r="AD29222">
        <v>9</v>
      </c>
      <c r="AE29222">
        <v>231</v>
      </c>
      <c r="AF29222">
        <v>60</v>
      </c>
      <c r="AG29222">
        <v>161</v>
      </c>
      <c r="AH29222">
        <v>102</v>
      </c>
      <c r="AI29222">
        <v>722</v>
      </c>
    </row>
    <row r="29223" spans="28:35" x14ac:dyDescent="0.3">
      <c r="AB29223" t="s">
        <v>2</v>
      </c>
      <c r="AC29223">
        <v>29217</v>
      </c>
      <c r="AD29223">
        <v>10</v>
      </c>
      <c r="AE29223">
        <v>354</v>
      </c>
      <c r="AF29223">
        <v>89</v>
      </c>
      <c r="AG29223">
        <v>251</v>
      </c>
      <c r="AH29223">
        <v>151</v>
      </c>
      <c r="AI29223">
        <v>693</v>
      </c>
    </row>
    <row r="29224" spans="28:35" x14ac:dyDescent="0.3">
      <c r="AB29224" t="s">
        <v>2</v>
      </c>
      <c r="AC29224">
        <v>29218</v>
      </c>
      <c r="AD29224">
        <v>9</v>
      </c>
      <c r="AE29224">
        <v>442</v>
      </c>
      <c r="AF29224">
        <v>81</v>
      </c>
      <c r="AG29224">
        <v>214</v>
      </c>
      <c r="AH29224">
        <v>135</v>
      </c>
      <c r="AI29224">
        <v>729</v>
      </c>
    </row>
    <row r="29225" spans="28:35" x14ac:dyDescent="0.3">
      <c r="AB29225" t="s">
        <v>2</v>
      </c>
      <c r="AC29225">
        <v>29219</v>
      </c>
      <c r="AD29225">
        <v>9</v>
      </c>
      <c r="AE29225">
        <v>378</v>
      </c>
      <c r="AF29225">
        <v>27</v>
      </c>
      <c r="AG29225">
        <v>97</v>
      </c>
      <c r="AH29225">
        <v>62</v>
      </c>
      <c r="AI29225">
        <v>649</v>
      </c>
    </row>
    <row r="29226" spans="28:35" x14ac:dyDescent="0.3">
      <c r="AB29226" t="s">
        <v>2</v>
      </c>
      <c r="AC29226">
        <v>29220</v>
      </c>
      <c r="AD29226">
        <v>6</v>
      </c>
      <c r="AE29226">
        <v>-111</v>
      </c>
      <c r="AF29226">
        <v>23</v>
      </c>
      <c r="AG29226">
        <v>63</v>
      </c>
      <c r="AH29226">
        <v>64</v>
      </c>
      <c r="AI29226">
        <v>597</v>
      </c>
    </row>
    <row r="29227" spans="28:35" x14ac:dyDescent="0.3">
      <c r="AB29227" t="s">
        <v>2</v>
      </c>
      <c r="AC29227">
        <v>29221</v>
      </c>
      <c r="AD29227">
        <v>3</v>
      </c>
      <c r="AE29227">
        <v>31</v>
      </c>
      <c r="AF29227">
        <v>55</v>
      </c>
      <c r="AG29227">
        <v>73</v>
      </c>
      <c r="AH29227">
        <v>45</v>
      </c>
      <c r="AI29227">
        <v>523</v>
      </c>
    </row>
    <row r="29228" spans="28:35" x14ac:dyDescent="0.3">
      <c r="AB29228" t="s">
        <v>2</v>
      </c>
      <c r="AC29228">
        <v>29222</v>
      </c>
      <c r="AD29228">
        <v>4</v>
      </c>
      <c r="AE29228">
        <v>-173</v>
      </c>
      <c r="AF29228">
        <v>2</v>
      </c>
      <c r="AG29228">
        <v>28</v>
      </c>
      <c r="AH29228">
        <v>52</v>
      </c>
      <c r="AI29228">
        <v>385</v>
      </c>
    </row>
    <row r="29229" spans="28:35" x14ac:dyDescent="0.3">
      <c r="AB29229" t="s">
        <v>2</v>
      </c>
      <c r="AC29229">
        <v>29223</v>
      </c>
      <c r="AD29229">
        <v>1</v>
      </c>
      <c r="AE29229">
        <v>-49</v>
      </c>
      <c r="AF29229">
        <v>41</v>
      </c>
      <c r="AG29229">
        <v>37</v>
      </c>
      <c r="AH29229">
        <v>47</v>
      </c>
      <c r="AI29229">
        <v>528</v>
      </c>
    </row>
    <row r="29230" spans="28:35" x14ac:dyDescent="0.3">
      <c r="AB29230" t="s">
        <v>2</v>
      </c>
      <c r="AC29230">
        <v>29224</v>
      </c>
      <c r="AD29230">
        <v>8</v>
      </c>
      <c r="AE29230">
        <v>369</v>
      </c>
      <c r="AF29230">
        <v>83</v>
      </c>
      <c r="AG29230">
        <v>197</v>
      </c>
      <c r="AH29230">
        <v>138</v>
      </c>
      <c r="AI29230">
        <v>667</v>
      </c>
    </row>
    <row r="29231" spans="28:35" x14ac:dyDescent="0.3">
      <c r="AB29231" t="s">
        <v>2</v>
      </c>
      <c r="AC29231">
        <v>29225</v>
      </c>
      <c r="AD29231">
        <v>4</v>
      </c>
      <c r="AE29231">
        <v>-200</v>
      </c>
      <c r="AF29231">
        <v>46</v>
      </c>
      <c r="AG29231">
        <v>78</v>
      </c>
      <c r="AH29231">
        <v>91</v>
      </c>
      <c r="AI29231">
        <v>441</v>
      </c>
    </row>
    <row r="29232" spans="28:35" x14ac:dyDescent="0.3">
      <c r="AB29232" t="s">
        <v>2</v>
      </c>
      <c r="AC29232">
        <v>29226</v>
      </c>
      <c r="AD29232">
        <v>1</v>
      </c>
      <c r="AE29232">
        <v>-66</v>
      </c>
      <c r="AF29232">
        <v>16</v>
      </c>
      <c r="AG29232">
        <v>18</v>
      </c>
      <c r="AH29232">
        <v>28</v>
      </c>
      <c r="AI29232">
        <v>571</v>
      </c>
    </row>
    <row r="29233" spans="28:35" x14ac:dyDescent="0.3">
      <c r="AB29233" t="s">
        <v>2</v>
      </c>
      <c r="AC29233">
        <v>29227</v>
      </c>
      <c r="AD29233">
        <v>6</v>
      </c>
      <c r="AE29233">
        <v>345</v>
      </c>
      <c r="AF29233">
        <v>80</v>
      </c>
      <c r="AG29233">
        <v>156</v>
      </c>
      <c r="AH29233">
        <v>104</v>
      </c>
      <c r="AI29233">
        <v>781</v>
      </c>
    </row>
    <row r="29234" spans="28:35" x14ac:dyDescent="0.3">
      <c r="AB29234" t="s">
        <v>2</v>
      </c>
      <c r="AC29234">
        <v>29228</v>
      </c>
      <c r="AD29234">
        <v>9</v>
      </c>
      <c r="AE29234">
        <v>257</v>
      </c>
      <c r="AF29234">
        <v>27</v>
      </c>
      <c r="AG29234">
        <v>105</v>
      </c>
      <c r="AH29234">
        <v>92</v>
      </c>
      <c r="AI29234">
        <v>662</v>
      </c>
    </row>
    <row r="29235" spans="28:35" x14ac:dyDescent="0.3">
      <c r="AB29235" t="s">
        <v>2</v>
      </c>
      <c r="AC29235">
        <v>29229</v>
      </c>
      <c r="AD29235">
        <v>9</v>
      </c>
      <c r="AE29235">
        <v>356</v>
      </c>
      <c r="AF29235">
        <v>55</v>
      </c>
      <c r="AG29235">
        <v>162</v>
      </c>
      <c r="AH29235">
        <v>98</v>
      </c>
      <c r="AI29235">
        <v>697</v>
      </c>
    </row>
    <row r="29236" spans="28:35" x14ac:dyDescent="0.3">
      <c r="AB29236" t="s">
        <v>2</v>
      </c>
      <c r="AC29236">
        <v>29230</v>
      </c>
      <c r="AD29236">
        <v>7</v>
      </c>
      <c r="AE29236">
        <v>17</v>
      </c>
      <c r="AF29236">
        <v>51</v>
      </c>
      <c r="AG29236">
        <v>118</v>
      </c>
      <c r="AH29236">
        <v>80</v>
      </c>
      <c r="AI29236">
        <v>503</v>
      </c>
    </row>
    <row r="29237" spans="28:35" x14ac:dyDescent="0.3">
      <c r="AB29237" t="s">
        <v>2</v>
      </c>
      <c r="AC29237">
        <v>29231</v>
      </c>
      <c r="AD29237">
        <v>10</v>
      </c>
      <c r="AE29237">
        <v>582</v>
      </c>
      <c r="AF29237">
        <v>9</v>
      </c>
      <c r="AG29237">
        <v>74</v>
      </c>
      <c r="AH29237">
        <v>68</v>
      </c>
      <c r="AI29237">
        <v>711</v>
      </c>
    </row>
    <row r="29238" spans="28:35" x14ac:dyDescent="0.3">
      <c r="AB29238" t="s">
        <v>2</v>
      </c>
      <c r="AC29238">
        <v>29232</v>
      </c>
      <c r="AD29238">
        <v>1</v>
      </c>
      <c r="AE29238">
        <v>-242</v>
      </c>
      <c r="AF29238">
        <v>37</v>
      </c>
      <c r="AG29238">
        <v>27</v>
      </c>
      <c r="AH29238">
        <v>56</v>
      </c>
      <c r="AI29238">
        <v>480</v>
      </c>
    </row>
    <row r="29239" spans="28:35" x14ac:dyDescent="0.3">
      <c r="AB29239" t="s">
        <v>2</v>
      </c>
      <c r="AC29239">
        <v>29233</v>
      </c>
      <c r="AD29239">
        <v>1</v>
      </c>
      <c r="AE29239">
        <v>-100</v>
      </c>
      <c r="AF29239">
        <v>42</v>
      </c>
      <c r="AG29239">
        <v>32</v>
      </c>
      <c r="AH29239">
        <v>54</v>
      </c>
      <c r="AI29239">
        <v>502</v>
      </c>
    </row>
    <row r="29240" spans="28:35" x14ac:dyDescent="0.3">
      <c r="AB29240" t="s">
        <v>2</v>
      </c>
      <c r="AC29240">
        <v>29234</v>
      </c>
      <c r="AD29240">
        <v>5</v>
      </c>
      <c r="AE29240">
        <v>155</v>
      </c>
      <c r="AF29240">
        <v>49</v>
      </c>
      <c r="AG29240">
        <v>92</v>
      </c>
      <c r="AH29240">
        <v>75</v>
      </c>
      <c r="AI29240">
        <v>666</v>
      </c>
    </row>
    <row r="29241" spans="28:35" x14ac:dyDescent="0.3">
      <c r="AB29241" t="s">
        <v>2</v>
      </c>
      <c r="AC29241">
        <v>29235</v>
      </c>
      <c r="AD29241">
        <v>2</v>
      </c>
      <c r="AE29241">
        <v>191</v>
      </c>
      <c r="AF29241">
        <v>36</v>
      </c>
      <c r="AG29241">
        <v>43</v>
      </c>
      <c r="AH29241">
        <v>57</v>
      </c>
      <c r="AI29241">
        <v>623</v>
      </c>
    </row>
    <row r="29242" spans="28:35" x14ac:dyDescent="0.3">
      <c r="AB29242" t="s">
        <v>2</v>
      </c>
      <c r="AC29242">
        <v>29236</v>
      </c>
      <c r="AD29242">
        <v>1</v>
      </c>
      <c r="AE29242">
        <v>-252</v>
      </c>
      <c r="AF29242">
        <v>3</v>
      </c>
      <c r="AG29242">
        <v>16</v>
      </c>
      <c r="AH29242">
        <v>47</v>
      </c>
      <c r="AI29242">
        <v>400</v>
      </c>
    </row>
    <row r="29243" spans="28:35" x14ac:dyDescent="0.3">
      <c r="AB29243" t="s">
        <v>2</v>
      </c>
      <c r="AC29243">
        <v>29237</v>
      </c>
      <c r="AD29243">
        <v>3</v>
      </c>
      <c r="AE29243">
        <v>-126</v>
      </c>
      <c r="AF29243">
        <v>78</v>
      </c>
      <c r="AG29243">
        <v>84</v>
      </c>
      <c r="AH29243">
        <v>65</v>
      </c>
      <c r="AI29243">
        <v>634</v>
      </c>
    </row>
    <row r="29244" spans="28:35" x14ac:dyDescent="0.3">
      <c r="AB29244" t="s">
        <v>2</v>
      </c>
      <c r="AC29244">
        <v>29238</v>
      </c>
      <c r="AD29244">
        <v>10</v>
      </c>
      <c r="AE29244">
        <v>328</v>
      </c>
      <c r="AF29244">
        <v>13</v>
      </c>
      <c r="AG29244">
        <v>81</v>
      </c>
      <c r="AH29244">
        <v>54</v>
      </c>
      <c r="AI29244">
        <v>594</v>
      </c>
    </row>
    <row r="29245" spans="28:35" x14ac:dyDescent="0.3">
      <c r="AB29245" t="s">
        <v>2</v>
      </c>
      <c r="AC29245">
        <v>29239</v>
      </c>
      <c r="AD29245">
        <v>10</v>
      </c>
      <c r="AE29245">
        <v>552</v>
      </c>
      <c r="AF29245">
        <v>92</v>
      </c>
      <c r="AG29245">
        <v>243</v>
      </c>
      <c r="AH29245">
        <v>152</v>
      </c>
      <c r="AI29245">
        <v>772</v>
      </c>
    </row>
    <row r="29246" spans="28:35" x14ac:dyDescent="0.3">
      <c r="AB29246" t="s">
        <v>2</v>
      </c>
      <c r="AC29246">
        <v>29240</v>
      </c>
      <c r="AD29246">
        <v>2</v>
      </c>
      <c r="AE29246">
        <v>90</v>
      </c>
      <c r="AF29246">
        <v>41</v>
      </c>
      <c r="AG29246">
        <v>50</v>
      </c>
      <c r="AH29246">
        <v>61</v>
      </c>
      <c r="AI29246">
        <v>628</v>
      </c>
    </row>
    <row r="29247" spans="28:35" x14ac:dyDescent="0.3">
      <c r="AB29247" t="s">
        <v>2</v>
      </c>
      <c r="AC29247">
        <v>29241</v>
      </c>
      <c r="AD29247">
        <v>7</v>
      </c>
      <c r="AE29247">
        <v>117</v>
      </c>
      <c r="AF29247">
        <v>23</v>
      </c>
      <c r="AG29247">
        <v>80</v>
      </c>
      <c r="AH29247">
        <v>47</v>
      </c>
      <c r="AI29247">
        <v>609</v>
      </c>
    </row>
    <row r="29248" spans="28:35" x14ac:dyDescent="0.3">
      <c r="AB29248" t="s">
        <v>2</v>
      </c>
      <c r="AC29248">
        <v>29242</v>
      </c>
      <c r="AD29248">
        <v>3</v>
      </c>
      <c r="AE29248">
        <v>-237</v>
      </c>
      <c r="AF29248">
        <v>14</v>
      </c>
      <c r="AG29248">
        <v>34</v>
      </c>
      <c r="AH29248">
        <v>56</v>
      </c>
      <c r="AI29248">
        <v>547</v>
      </c>
    </row>
    <row r="29249" spans="28:35" x14ac:dyDescent="0.3">
      <c r="AB29249" t="s">
        <v>2</v>
      </c>
      <c r="AC29249">
        <v>29243</v>
      </c>
      <c r="AD29249">
        <v>9</v>
      </c>
      <c r="AE29249">
        <v>493</v>
      </c>
      <c r="AF29249">
        <v>75</v>
      </c>
      <c r="AG29249">
        <v>188</v>
      </c>
      <c r="AH29249">
        <v>117</v>
      </c>
      <c r="AI29249">
        <v>850</v>
      </c>
    </row>
    <row r="29250" spans="28:35" x14ac:dyDescent="0.3">
      <c r="AB29250" t="s">
        <v>2</v>
      </c>
      <c r="AC29250">
        <v>29244</v>
      </c>
      <c r="AD29250">
        <v>9</v>
      </c>
      <c r="AE29250">
        <v>234</v>
      </c>
      <c r="AF29250">
        <v>91</v>
      </c>
      <c r="AG29250">
        <v>226</v>
      </c>
      <c r="AH29250">
        <v>129</v>
      </c>
      <c r="AI29250">
        <v>797</v>
      </c>
    </row>
    <row r="29251" spans="28:35" x14ac:dyDescent="0.3">
      <c r="AB29251" t="s">
        <v>2</v>
      </c>
      <c r="AC29251">
        <v>29245</v>
      </c>
      <c r="AD29251">
        <v>6</v>
      </c>
      <c r="AE29251">
        <v>344</v>
      </c>
      <c r="AF29251">
        <v>43</v>
      </c>
      <c r="AG29251">
        <v>97</v>
      </c>
      <c r="AH29251">
        <v>51</v>
      </c>
      <c r="AI29251">
        <v>696</v>
      </c>
    </row>
    <row r="29252" spans="28:35" x14ac:dyDescent="0.3">
      <c r="AB29252" t="s">
        <v>2</v>
      </c>
      <c r="AC29252">
        <v>29246</v>
      </c>
      <c r="AD29252">
        <v>1</v>
      </c>
      <c r="AE29252">
        <v>0</v>
      </c>
      <c r="AF29252">
        <v>42</v>
      </c>
      <c r="AG29252">
        <v>34</v>
      </c>
      <c r="AH29252">
        <v>31</v>
      </c>
      <c r="AI29252">
        <v>556</v>
      </c>
    </row>
    <row r="29253" spans="28:35" x14ac:dyDescent="0.3">
      <c r="AB29253" t="s">
        <v>2</v>
      </c>
      <c r="AC29253">
        <v>29247</v>
      </c>
      <c r="AD29253">
        <v>2</v>
      </c>
      <c r="AE29253">
        <v>-24</v>
      </c>
      <c r="AF29253">
        <v>25</v>
      </c>
      <c r="AG29253">
        <v>33</v>
      </c>
      <c r="AH29253">
        <v>52</v>
      </c>
      <c r="AI29253">
        <v>535</v>
      </c>
    </row>
    <row r="29254" spans="28:35" x14ac:dyDescent="0.3">
      <c r="AB29254" t="s">
        <v>2</v>
      </c>
      <c r="AC29254">
        <v>29248</v>
      </c>
      <c r="AD29254">
        <v>3</v>
      </c>
      <c r="AE29254">
        <v>-237</v>
      </c>
      <c r="AF29254">
        <v>46</v>
      </c>
      <c r="AG29254">
        <v>64</v>
      </c>
      <c r="AH29254">
        <v>80</v>
      </c>
      <c r="AI29254">
        <v>393</v>
      </c>
    </row>
    <row r="29255" spans="28:35" x14ac:dyDescent="0.3">
      <c r="AB29255" t="s">
        <v>2</v>
      </c>
      <c r="AC29255">
        <v>29249</v>
      </c>
      <c r="AD29255">
        <v>7</v>
      </c>
      <c r="AE29255">
        <v>301</v>
      </c>
      <c r="AF29255">
        <v>59</v>
      </c>
      <c r="AG29255">
        <v>138</v>
      </c>
      <c r="AH29255">
        <v>107</v>
      </c>
      <c r="AI29255">
        <v>623</v>
      </c>
    </row>
    <row r="29256" spans="28:35" x14ac:dyDescent="0.3">
      <c r="AB29256" t="s">
        <v>2</v>
      </c>
      <c r="AC29256">
        <v>29250</v>
      </c>
      <c r="AD29256">
        <v>3</v>
      </c>
      <c r="AE29256">
        <v>100</v>
      </c>
      <c r="AF29256">
        <v>5</v>
      </c>
      <c r="AG29256">
        <v>25</v>
      </c>
      <c r="AH29256">
        <v>16</v>
      </c>
      <c r="AI29256">
        <v>650</v>
      </c>
    </row>
    <row r="29257" spans="28:35" x14ac:dyDescent="0.3">
      <c r="AB29257" t="s">
        <v>2</v>
      </c>
      <c r="AC29257">
        <v>29251</v>
      </c>
      <c r="AD29257">
        <v>6</v>
      </c>
      <c r="AE29257">
        <v>260</v>
      </c>
      <c r="AF29257">
        <v>14</v>
      </c>
      <c r="AG29257">
        <v>54</v>
      </c>
      <c r="AH29257">
        <v>59</v>
      </c>
      <c r="AI29257">
        <v>610</v>
      </c>
    </row>
    <row r="29258" spans="28:35" x14ac:dyDescent="0.3">
      <c r="AB29258" t="s">
        <v>2</v>
      </c>
      <c r="AC29258">
        <v>29252</v>
      </c>
      <c r="AD29258">
        <v>5</v>
      </c>
      <c r="AE29258">
        <v>138</v>
      </c>
      <c r="AF29258">
        <v>43</v>
      </c>
      <c r="AG29258">
        <v>87</v>
      </c>
      <c r="AH29258">
        <v>43</v>
      </c>
      <c r="AI29258">
        <v>614</v>
      </c>
    </row>
    <row r="29259" spans="28:35" x14ac:dyDescent="0.3">
      <c r="AB29259" t="s">
        <v>2</v>
      </c>
      <c r="AC29259">
        <v>29253</v>
      </c>
      <c r="AD29259">
        <v>9</v>
      </c>
      <c r="AE29259">
        <v>272</v>
      </c>
      <c r="AF29259">
        <v>93</v>
      </c>
      <c r="AG29259">
        <v>232</v>
      </c>
      <c r="AH29259">
        <v>151</v>
      </c>
      <c r="AI29259">
        <v>797</v>
      </c>
    </row>
    <row r="29260" spans="28:35" x14ac:dyDescent="0.3">
      <c r="AB29260" t="s">
        <v>2</v>
      </c>
      <c r="AC29260">
        <v>29254</v>
      </c>
      <c r="AD29260">
        <v>3</v>
      </c>
      <c r="AE29260">
        <v>-211</v>
      </c>
      <c r="AF29260">
        <v>25</v>
      </c>
      <c r="AG29260">
        <v>45</v>
      </c>
      <c r="AH29260">
        <v>57</v>
      </c>
      <c r="AI29260">
        <v>372</v>
      </c>
    </row>
    <row r="29261" spans="28:35" x14ac:dyDescent="0.3">
      <c r="AB29261" t="s">
        <v>2</v>
      </c>
      <c r="AC29261">
        <v>29255</v>
      </c>
      <c r="AD29261">
        <v>7</v>
      </c>
      <c r="AE29261">
        <v>56</v>
      </c>
      <c r="AF29261">
        <v>26</v>
      </c>
      <c r="AG29261">
        <v>82</v>
      </c>
      <c r="AH29261">
        <v>64</v>
      </c>
      <c r="AI29261">
        <v>501</v>
      </c>
    </row>
    <row r="29262" spans="28:35" x14ac:dyDescent="0.3">
      <c r="AB29262" t="s">
        <v>2</v>
      </c>
      <c r="AC29262">
        <v>29256</v>
      </c>
      <c r="AD29262">
        <v>3</v>
      </c>
      <c r="AE29262">
        <v>81</v>
      </c>
      <c r="AF29262">
        <v>31</v>
      </c>
      <c r="AG29262">
        <v>46</v>
      </c>
      <c r="AH29262">
        <v>60</v>
      </c>
      <c r="AI29262">
        <v>498</v>
      </c>
    </row>
    <row r="29263" spans="28:35" x14ac:dyDescent="0.3">
      <c r="AB29263" t="s">
        <v>2</v>
      </c>
      <c r="AC29263">
        <v>29257</v>
      </c>
      <c r="AD29263">
        <v>2</v>
      </c>
      <c r="AE29263">
        <v>-69</v>
      </c>
      <c r="AF29263">
        <v>42</v>
      </c>
      <c r="AG29263">
        <v>50</v>
      </c>
      <c r="AH29263">
        <v>71</v>
      </c>
      <c r="AI29263">
        <v>572</v>
      </c>
    </row>
    <row r="29264" spans="28:35" x14ac:dyDescent="0.3">
      <c r="AB29264" t="s">
        <v>2</v>
      </c>
      <c r="AC29264">
        <v>29258</v>
      </c>
      <c r="AD29264">
        <v>3</v>
      </c>
      <c r="AE29264">
        <v>181</v>
      </c>
      <c r="AF29264">
        <v>5</v>
      </c>
      <c r="AG29264">
        <v>23</v>
      </c>
      <c r="AH29264">
        <v>38</v>
      </c>
      <c r="AI29264">
        <v>469</v>
      </c>
    </row>
    <row r="29265" spans="28:35" x14ac:dyDescent="0.3">
      <c r="AB29265" t="s">
        <v>2</v>
      </c>
      <c r="AC29265">
        <v>29259</v>
      </c>
      <c r="AD29265">
        <v>10</v>
      </c>
      <c r="AE29265">
        <v>257</v>
      </c>
      <c r="AF29265">
        <v>81</v>
      </c>
      <c r="AG29265">
        <v>231</v>
      </c>
      <c r="AH29265">
        <v>142</v>
      </c>
      <c r="AI29265">
        <v>757</v>
      </c>
    </row>
    <row r="29266" spans="28:35" x14ac:dyDescent="0.3">
      <c r="AB29266" t="s">
        <v>2</v>
      </c>
      <c r="AC29266">
        <v>29260</v>
      </c>
      <c r="AD29266">
        <v>1</v>
      </c>
      <c r="AE29266">
        <v>186</v>
      </c>
      <c r="AF29266">
        <v>11</v>
      </c>
      <c r="AG29266">
        <v>20</v>
      </c>
      <c r="AH29266">
        <v>19</v>
      </c>
      <c r="AI29266">
        <v>603</v>
      </c>
    </row>
    <row r="29267" spans="28:35" x14ac:dyDescent="0.3">
      <c r="AB29267" t="s">
        <v>2</v>
      </c>
      <c r="AC29267">
        <v>29261</v>
      </c>
      <c r="AD29267">
        <v>7</v>
      </c>
      <c r="AE29267">
        <v>-87</v>
      </c>
      <c r="AF29267">
        <v>47</v>
      </c>
      <c r="AG29267">
        <v>112</v>
      </c>
      <c r="AH29267">
        <v>106</v>
      </c>
      <c r="AI29267">
        <v>505</v>
      </c>
    </row>
    <row r="29268" spans="28:35" x14ac:dyDescent="0.3">
      <c r="AB29268" t="s">
        <v>2</v>
      </c>
      <c r="AC29268">
        <v>29262</v>
      </c>
      <c r="AD29268">
        <v>10</v>
      </c>
      <c r="AE29268">
        <v>674</v>
      </c>
      <c r="AF29268">
        <v>66</v>
      </c>
      <c r="AG29268">
        <v>200</v>
      </c>
      <c r="AH29268">
        <v>110</v>
      </c>
      <c r="AI29268">
        <v>850</v>
      </c>
    </row>
    <row r="29269" spans="28:35" x14ac:dyDescent="0.3">
      <c r="AB29269" t="s">
        <v>2</v>
      </c>
      <c r="AC29269">
        <v>29263</v>
      </c>
      <c r="AD29269">
        <v>5</v>
      </c>
      <c r="AE29269">
        <v>51</v>
      </c>
      <c r="AF29269">
        <v>45</v>
      </c>
      <c r="AG29269">
        <v>85</v>
      </c>
      <c r="AH29269">
        <v>60</v>
      </c>
      <c r="AI29269">
        <v>633</v>
      </c>
    </row>
    <row r="29270" spans="28:35" x14ac:dyDescent="0.3">
      <c r="AB29270" t="s">
        <v>2</v>
      </c>
      <c r="AC29270">
        <v>29264</v>
      </c>
      <c r="AD29270">
        <v>6</v>
      </c>
      <c r="AE29270">
        <v>-76</v>
      </c>
      <c r="AF29270">
        <v>35</v>
      </c>
      <c r="AG29270">
        <v>79</v>
      </c>
      <c r="AH29270">
        <v>58</v>
      </c>
      <c r="AI29270">
        <v>602</v>
      </c>
    </row>
    <row r="29271" spans="28:35" x14ac:dyDescent="0.3">
      <c r="AB29271" t="s">
        <v>2</v>
      </c>
      <c r="AC29271">
        <v>29265</v>
      </c>
      <c r="AD29271">
        <v>9</v>
      </c>
      <c r="AE29271">
        <v>496</v>
      </c>
      <c r="AF29271">
        <v>92</v>
      </c>
      <c r="AG29271">
        <v>228</v>
      </c>
      <c r="AH29271">
        <v>137</v>
      </c>
      <c r="AI29271">
        <v>832</v>
      </c>
    </row>
    <row r="29272" spans="28:35" x14ac:dyDescent="0.3">
      <c r="AB29272" t="s">
        <v>2</v>
      </c>
      <c r="AC29272">
        <v>29266</v>
      </c>
      <c r="AD29272">
        <v>2</v>
      </c>
      <c r="AE29272">
        <v>-165</v>
      </c>
      <c r="AF29272">
        <v>43</v>
      </c>
      <c r="AG29272">
        <v>42</v>
      </c>
      <c r="AH29272">
        <v>62</v>
      </c>
      <c r="AI29272">
        <v>546</v>
      </c>
    </row>
    <row r="29273" spans="28:35" x14ac:dyDescent="0.3">
      <c r="AB29273" t="s">
        <v>2</v>
      </c>
      <c r="AC29273">
        <v>29267</v>
      </c>
      <c r="AD29273">
        <v>7</v>
      </c>
      <c r="AE29273">
        <v>156</v>
      </c>
      <c r="AF29273">
        <v>64</v>
      </c>
      <c r="AG29273">
        <v>134</v>
      </c>
      <c r="AH29273">
        <v>75</v>
      </c>
      <c r="AI29273">
        <v>699</v>
      </c>
    </row>
    <row r="29274" spans="28:35" x14ac:dyDescent="0.3">
      <c r="AB29274" t="s">
        <v>2</v>
      </c>
      <c r="AC29274">
        <v>29268</v>
      </c>
      <c r="AD29274">
        <v>1</v>
      </c>
      <c r="AE29274">
        <v>-64</v>
      </c>
      <c r="AF29274">
        <v>33</v>
      </c>
      <c r="AG29274">
        <v>28</v>
      </c>
      <c r="AH29274">
        <v>44</v>
      </c>
      <c r="AI29274">
        <v>555</v>
      </c>
    </row>
    <row r="29275" spans="28:35" x14ac:dyDescent="0.3">
      <c r="AB29275" t="s">
        <v>2</v>
      </c>
      <c r="AC29275">
        <v>29269</v>
      </c>
      <c r="AD29275">
        <v>8</v>
      </c>
      <c r="AE29275">
        <v>49</v>
      </c>
      <c r="AF29275">
        <v>35</v>
      </c>
      <c r="AG29275">
        <v>107</v>
      </c>
      <c r="AH29275">
        <v>58</v>
      </c>
      <c r="AI29275">
        <v>641</v>
      </c>
    </row>
    <row r="29276" spans="28:35" x14ac:dyDescent="0.3">
      <c r="AB29276" t="s">
        <v>2</v>
      </c>
      <c r="AC29276">
        <v>29270</v>
      </c>
      <c r="AD29276">
        <v>10</v>
      </c>
      <c r="AE29276">
        <v>148</v>
      </c>
      <c r="AF29276">
        <v>62</v>
      </c>
      <c r="AG29276">
        <v>182</v>
      </c>
      <c r="AH29276">
        <v>102</v>
      </c>
      <c r="AI29276">
        <v>766</v>
      </c>
    </row>
    <row r="29277" spans="28:35" x14ac:dyDescent="0.3">
      <c r="AB29277" t="s">
        <v>2</v>
      </c>
      <c r="AC29277">
        <v>29271</v>
      </c>
      <c r="AD29277">
        <v>3</v>
      </c>
      <c r="AE29277">
        <v>92</v>
      </c>
      <c r="AF29277">
        <v>38</v>
      </c>
      <c r="AG29277">
        <v>54</v>
      </c>
      <c r="AH29277">
        <v>53</v>
      </c>
      <c r="AI29277">
        <v>597</v>
      </c>
    </row>
    <row r="29278" spans="28:35" x14ac:dyDescent="0.3">
      <c r="AB29278" t="s">
        <v>2</v>
      </c>
      <c r="AC29278">
        <v>29272</v>
      </c>
      <c r="AD29278">
        <v>10</v>
      </c>
      <c r="AE29278">
        <v>392</v>
      </c>
      <c r="AF29278">
        <v>8</v>
      </c>
      <c r="AG29278">
        <v>71</v>
      </c>
      <c r="AH29278">
        <v>57</v>
      </c>
      <c r="AI29278">
        <v>613</v>
      </c>
    </row>
    <row r="29279" spans="28:35" x14ac:dyDescent="0.3">
      <c r="AB29279" t="s">
        <v>2</v>
      </c>
      <c r="AC29279">
        <v>29273</v>
      </c>
      <c r="AD29279">
        <v>3</v>
      </c>
      <c r="AE29279">
        <v>-206</v>
      </c>
      <c r="AF29279">
        <v>13</v>
      </c>
      <c r="AG29279">
        <v>36</v>
      </c>
      <c r="AH29279">
        <v>43</v>
      </c>
      <c r="AI29279">
        <v>523</v>
      </c>
    </row>
    <row r="29280" spans="28:35" x14ac:dyDescent="0.3">
      <c r="AB29280" t="s">
        <v>2</v>
      </c>
      <c r="AC29280">
        <v>29274</v>
      </c>
      <c r="AD29280">
        <v>8</v>
      </c>
      <c r="AE29280">
        <v>230</v>
      </c>
      <c r="AF29280">
        <v>53</v>
      </c>
      <c r="AG29280">
        <v>133</v>
      </c>
      <c r="AH29280">
        <v>93</v>
      </c>
      <c r="AI29280">
        <v>718</v>
      </c>
    </row>
    <row r="29281" spans="28:35" x14ac:dyDescent="0.3">
      <c r="AB29281" t="s">
        <v>2</v>
      </c>
      <c r="AC29281">
        <v>29275</v>
      </c>
      <c r="AD29281">
        <v>6</v>
      </c>
      <c r="AE29281">
        <v>147</v>
      </c>
      <c r="AF29281">
        <v>3</v>
      </c>
      <c r="AG29281">
        <v>40</v>
      </c>
      <c r="AH29281">
        <v>26</v>
      </c>
      <c r="AI29281">
        <v>519</v>
      </c>
    </row>
    <row r="29282" spans="28:35" x14ac:dyDescent="0.3">
      <c r="AB29282" t="s">
        <v>2</v>
      </c>
      <c r="AC29282">
        <v>29276</v>
      </c>
      <c r="AD29282">
        <v>9</v>
      </c>
      <c r="AE29282">
        <v>266</v>
      </c>
      <c r="AF29282">
        <v>5</v>
      </c>
      <c r="AG29282">
        <v>57</v>
      </c>
      <c r="AH29282">
        <v>38</v>
      </c>
      <c r="AI29282">
        <v>595</v>
      </c>
    </row>
    <row r="29283" spans="28:35" x14ac:dyDescent="0.3">
      <c r="AB29283" t="s">
        <v>2</v>
      </c>
      <c r="AC29283">
        <v>29277</v>
      </c>
      <c r="AD29283">
        <v>4</v>
      </c>
      <c r="AE29283">
        <v>-31</v>
      </c>
      <c r="AF29283">
        <v>3</v>
      </c>
      <c r="AG29283">
        <v>28</v>
      </c>
      <c r="AH29283">
        <v>53</v>
      </c>
      <c r="AI29283">
        <v>581</v>
      </c>
    </row>
    <row r="29284" spans="28:35" x14ac:dyDescent="0.3">
      <c r="AB29284" t="s">
        <v>2</v>
      </c>
      <c r="AC29284">
        <v>29278</v>
      </c>
      <c r="AD29284">
        <v>4</v>
      </c>
      <c r="AE29284">
        <v>-26</v>
      </c>
      <c r="AF29284">
        <v>27</v>
      </c>
      <c r="AG29284">
        <v>58</v>
      </c>
      <c r="AH29284">
        <v>43</v>
      </c>
      <c r="AI29284">
        <v>616</v>
      </c>
    </row>
    <row r="29285" spans="28:35" x14ac:dyDescent="0.3">
      <c r="AB29285" t="s">
        <v>2</v>
      </c>
      <c r="AC29285">
        <v>29279</v>
      </c>
      <c r="AD29285">
        <v>4</v>
      </c>
      <c r="AE29285">
        <v>29</v>
      </c>
      <c r="AF29285">
        <v>27</v>
      </c>
      <c r="AG29285">
        <v>58</v>
      </c>
      <c r="AH29285">
        <v>40</v>
      </c>
      <c r="AI29285">
        <v>630</v>
      </c>
    </row>
    <row r="29286" spans="28:35" x14ac:dyDescent="0.3">
      <c r="AB29286" t="s">
        <v>2</v>
      </c>
      <c r="AC29286">
        <v>29280</v>
      </c>
      <c r="AD29286">
        <v>7</v>
      </c>
      <c r="AE29286">
        <v>223</v>
      </c>
      <c r="AF29286">
        <v>49</v>
      </c>
      <c r="AG29286">
        <v>115</v>
      </c>
      <c r="AH29286">
        <v>75</v>
      </c>
      <c r="AI29286">
        <v>747</v>
      </c>
    </row>
    <row r="29287" spans="28:35" x14ac:dyDescent="0.3">
      <c r="AB29287" t="s">
        <v>2</v>
      </c>
      <c r="AC29287">
        <v>29281</v>
      </c>
      <c r="AD29287">
        <v>9</v>
      </c>
      <c r="AE29287">
        <v>416</v>
      </c>
      <c r="AF29287">
        <v>47</v>
      </c>
      <c r="AG29287">
        <v>139</v>
      </c>
      <c r="AH29287">
        <v>83</v>
      </c>
      <c r="AI29287">
        <v>630</v>
      </c>
    </row>
    <row r="29288" spans="28:35" x14ac:dyDescent="0.3">
      <c r="AB29288" t="s">
        <v>2</v>
      </c>
      <c r="AC29288">
        <v>29282</v>
      </c>
      <c r="AD29288">
        <v>1</v>
      </c>
      <c r="AE29288">
        <v>-248</v>
      </c>
      <c r="AF29288">
        <v>32</v>
      </c>
      <c r="AG29288">
        <v>29</v>
      </c>
      <c r="AH29288">
        <v>47</v>
      </c>
      <c r="AI29288">
        <v>496</v>
      </c>
    </row>
    <row r="29289" spans="28:35" x14ac:dyDescent="0.3">
      <c r="AB29289" t="s">
        <v>2</v>
      </c>
      <c r="AC29289">
        <v>29283</v>
      </c>
      <c r="AD29289">
        <v>4</v>
      </c>
      <c r="AE29289">
        <v>-111</v>
      </c>
      <c r="AF29289">
        <v>37</v>
      </c>
      <c r="AG29289">
        <v>63</v>
      </c>
      <c r="AH29289">
        <v>51</v>
      </c>
      <c r="AI29289">
        <v>439</v>
      </c>
    </row>
    <row r="29290" spans="28:35" x14ac:dyDescent="0.3">
      <c r="AB29290" t="s">
        <v>2</v>
      </c>
      <c r="AC29290">
        <v>29284</v>
      </c>
      <c r="AD29290">
        <v>10</v>
      </c>
      <c r="AE29290">
        <v>199</v>
      </c>
      <c r="AF29290">
        <v>59</v>
      </c>
      <c r="AG29290">
        <v>179</v>
      </c>
      <c r="AH29290">
        <v>117</v>
      </c>
      <c r="AI29290">
        <v>583</v>
      </c>
    </row>
    <row r="29291" spans="28:35" x14ac:dyDescent="0.3">
      <c r="AB29291" t="s">
        <v>2</v>
      </c>
      <c r="AC29291">
        <v>29285</v>
      </c>
      <c r="AD29291">
        <v>9</v>
      </c>
      <c r="AE29291">
        <v>412</v>
      </c>
      <c r="AF29291">
        <v>63</v>
      </c>
      <c r="AG29291">
        <v>175</v>
      </c>
      <c r="AH29291">
        <v>117</v>
      </c>
      <c r="AI29291">
        <v>709</v>
      </c>
    </row>
    <row r="29292" spans="28:35" x14ac:dyDescent="0.3">
      <c r="AB29292" t="s">
        <v>2</v>
      </c>
      <c r="AC29292">
        <v>29286</v>
      </c>
      <c r="AD29292">
        <v>5</v>
      </c>
      <c r="AE29292">
        <v>-131</v>
      </c>
      <c r="AF29292">
        <v>48</v>
      </c>
      <c r="AG29292">
        <v>92</v>
      </c>
      <c r="AH29292">
        <v>92</v>
      </c>
      <c r="AI29292">
        <v>412</v>
      </c>
    </row>
    <row r="29293" spans="28:35" x14ac:dyDescent="0.3">
      <c r="AB29293" t="s">
        <v>2</v>
      </c>
      <c r="AC29293">
        <v>29287</v>
      </c>
      <c r="AD29293">
        <v>1</v>
      </c>
      <c r="AE29293">
        <v>59</v>
      </c>
      <c r="AF29293">
        <v>25</v>
      </c>
      <c r="AG29293">
        <v>22</v>
      </c>
      <c r="AH29293">
        <v>27</v>
      </c>
      <c r="AI29293">
        <v>598</v>
      </c>
    </row>
    <row r="29294" spans="28:35" x14ac:dyDescent="0.3">
      <c r="AB29294" t="s">
        <v>2</v>
      </c>
      <c r="AC29294">
        <v>29288</v>
      </c>
      <c r="AD29294">
        <v>7</v>
      </c>
      <c r="AE29294">
        <v>-46</v>
      </c>
      <c r="AF29294">
        <v>12</v>
      </c>
      <c r="AG29294">
        <v>59</v>
      </c>
      <c r="AH29294">
        <v>72</v>
      </c>
      <c r="AI29294">
        <v>597</v>
      </c>
    </row>
    <row r="29295" spans="28:35" x14ac:dyDescent="0.3">
      <c r="AB29295" t="s">
        <v>2</v>
      </c>
      <c r="AC29295">
        <v>29289</v>
      </c>
      <c r="AD29295">
        <v>2</v>
      </c>
      <c r="AE29295">
        <v>188</v>
      </c>
      <c r="AF29295">
        <v>12</v>
      </c>
      <c r="AG29295">
        <v>24</v>
      </c>
      <c r="AH29295">
        <v>23</v>
      </c>
      <c r="AI29295">
        <v>507</v>
      </c>
    </row>
    <row r="29296" spans="28:35" x14ac:dyDescent="0.3">
      <c r="AB29296" t="s">
        <v>2</v>
      </c>
      <c r="AC29296">
        <v>29290</v>
      </c>
      <c r="AD29296">
        <v>1</v>
      </c>
      <c r="AE29296">
        <v>-26</v>
      </c>
      <c r="AF29296">
        <v>34</v>
      </c>
      <c r="AG29296">
        <v>28</v>
      </c>
      <c r="AH29296">
        <v>38</v>
      </c>
      <c r="AI29296">
        <v>605</v>
      </c>
    </row>
    <row r="29297" spans="28:35" x14ac:dyDescent="0.3">
      <c r="AB29297" t="s">
        <v>2</v>
      </c>
      <c r="AC29297">
        <v>29291</v>
      </c>
      <c r="AD29297">
        <v>6</v>
      </c>
      <c r="AE29297">
        <v>-22</v>
      </c>
      <c r="AF29297">
        <v>33</v>
      </c>
      <c r="AG29297">
        <v>83</v>
      </c>
      <c r="AH29297">
        <v>67</v>
      </c>
      <c r="AI29297">
        <v>466</v>
      </c>
    </row>
    <row r="29298" spans="28:35" x14ac:dyDescent="0.3">
      <c r="AB29298" t="s">
        <v>2</v>
      </c>
      <c r="AC29298">
        <v>29292</v>
      </c>
      <c r="AD29298">
        <v>9</v>
      </c>
      <c r="AE29298">
        <v>449</v>
      </c>
      <c r="AF29298">
        <v>80</v>
      </c>
      <c r="AG29298">
        <v>209</v>
      </c>
      <c r="AH29298">
        <v>135</v>
      </c>
      <c r="AI29298">
        <v>809</v>
      </c>
    </row>
    <row r="29299" spans="28:35" x14ac:dyDescent="0.3">
      <c r="AB29299" t="s">
        <v>2</v>
      </c>
      <c r="AC29299">
        <v>29293</v>
      </c>
      <c r="AD29299">
        <v>6</v>
      </c>
      <c r="AE29299">
        <v>283</v>
      </c>
      <c r="AF29299">
        <v>28</v>
      </c>
      <c r="AG29299">
        <v>72</v>
      </c>
      <c r="AH29299">
        <v>43</v>
      </c>
      <c r="AI29299">
        <v>715</v>
      </c>
    </row>
    <row r="29300" spans="28:35" x14ac:dyDescent="0.3">
      <c r="AB29300" t="s">
        <v>2</v>
      </c>
      <c r="AC29300">
        <v>29294</v>
      </c>
      <c r="AD29300">
        <v>4</v>
      </c>
      <c r="AE29300">
        <v>24</v>
      </c>
      <c r="AF29300">
        <v>31</v>
      </c>
      <c r="AG29300">
        <v>60</v>
      </c>
      <c r="AH29300">
        <v>54</v>
      </c>
      <c r="AI29300">
        <v>556</v>
      </c>
    </row>
    <row r="29301" spans="28:35" x14ac:dyDescent="0.3">
      <c r="AB29301" t="s">
        <v>2</v>
      </c>
      <c r="AC29301">
        <v>29295</v>
      </c>
      <c r="AD29301">
        <v>3</v>
      </c>
      <c r="AE29301">
        <v>215</v>
      </c>
      <c r="AF29301">
        <v>12</v>
      </c>
      <c r="AG29301">
        <v>33</v>
      </c>
      <c r="AH29301">
        <v>25</v>
      </c>
      <c r="AI29301">
        <v>598</v>
      </c>
    </row>
    <row r="29302" spans="28:35" x14ac:dyDescent="0.3">
      <c r="AB29302" t="s">
        <v>2</v>
      </c>
      <c r="AC29302">
        <v>29296</v>
      </c>
      <c r="AD29302">
        <v>10</v>
      </c>
      <c r="AE29302">
        <v>319</v>
      </c>
      <c r="AF29302">
        <v>33</v>
      </c>
      <c r="AG29302">
        <v>126</v>
      </c>
      <c r="AH29302">
        <v>98</v>
      </c>
      <c r="AI29302">
        <v>691</v>
      </c>
    </row>
    <row r="29303" spans="28:35" x14ac:dyDescent="0.3">
      <c r="AB29303" t="s">
        <v>2</v>
      </c>
      <c r="AC29303">
        <v>29297</v>
      </c>
      <c r="AD29303">
        <v>10</v>
      </c>
      <c r="AE29303">
        <v>486</v>
      </c>
      <c r="AF29303">
        <v>32</v>
      </c>
      <c r="AG29303">
        <v>123</v>
      </c>
      <c r="AH29303">
        <v>63</v>
      </c>
      <c r="AI29303">
        <v>652</v>
      </c>
    </row>
    <row r="29304" spans="28:35" x14ac:dyDescent="0.3">
      <c r="AB29304" t="s">
        <v>2</v>
      </c>
      <c r="AC29304">
        <v>29298</v>
      </c>
      <c r="AD29304">
        <v>9</v>
      </c>
      <c r="AE29304">
        <v>307</v>
      </c>
      <c r="AF29304">
        <v>40</v>
      </c>
      <c r="AG29304">
        <v>125</v>
      </c>
      <c r="AH29304">
        <v>89</v>
      </c>
      <c r="AI29304">
        <v>656</v>
      </c>
    </row>
    <row r="29305" spans="28:35" x14ac:dyDescent="0.3">
      <c r="AB29305" t="s">
        <v>2</v>
      </c>
      <c r="AC29305">
        <v>29299</v>
      </c>
      <c r="AD29305">
        <v>7</v>
      </c>
      <c r="AE29305">
        <v>405</v>
      </c>
      <c r="AF29305">
        <v>24</v>
      </c>
      <c r="AG29305">
        <v>79</v>
      </c>
      <c r="AH29305">
        <v>44</v>
      </c>
      <c r="AI29305">
        <v>752</v>
      </c>
    </row>
    <row r="29306" spans="28:35" x14ac:dyDescent="0.3">
      <c r="AB29306" t="s">
        <v>2</v>
      </c>
      <c r="AC29306">
        <v>29300</v>
      </c>
      <c r="AD29306">
        <v>1</v>
      </c>
      <c r="AE29306">
        <v>127</v>
      </c>
      <c r="AF29306">
        <v>30</v>
      </c>
      <c r="AG29306">
        <v>33</v>
      </c>
      <c r="AH29306">
        <v>27</v>
      </c>
      <c r="AI29306">
        <v>548</v>
      </c>
    </row>
    <row r="29307" spans="28:35" x14ac:dyDescent="0.3">
      <c r="AB29307" t="s">
        <v>2</v>
      </c>
      <c r="AC29307">
        <v>29301</v>
      </c>
      <c r="AD29307">
        <v>10</v>
      </c>
      <c r="AE29307">
        <v>299</v>
      </c>
      <c r="AF29307">
        <v>67</v>
      </c>
      <c r="AG29307">
        <v>194</v>
      </c>
      <c r="AH29307">
        <v>100</v>
      </c>
      <c r="AI29307">
        <v>741</v>
      </c>
    </row>
    <row r="29308" spans="28:35" x14ac:dyDescent="0.3">
      <c r="AB29308" t="s">
        <v>2</v>
      </c>
      <c r="AC29308">
        <v>29302</v>
      </c>
      <c r="AD29308">
        <v>4</v>
      </c>
      <c r="AE29308">
        <v>93</v>
      </c>
      <c r="AF29308">
        <v>37</v>
      </c>
      <c r="AG29308">
        <v>60</v>
      </c>
      <c r="AH29308">
        <v>62</v>
      </c>
      <c r="AI29308">
        <v>647</v>
      </c>
    </row>
    <row r="29309" spans="28:35" x14ac:dyDescent="0.3">
      <c r="AB29309" t="s">
        <v>2</v>
      </c>
      <c r="AC29309">
        <v>29303</v>
      </c>
      <c r="AD29309">
        <v>1</v>
      </c>
      <c r="AE29309">
        <v>-247</v>
      </c>
      <c r="AF29309">
        <v>53</v>
      </c>
      <c r="AG29309">
        <v>47</v>
      </c>
      <c r="AH29309">
        <v>48</v>
      </c>
      <c r="AI29309">
        <v>505</v>
      </c>
    </row>
    <row r="29310" spans="28:35" x14ac:dyDescent="0.3">
      <c r="AB29310" t="s">
        <v>2</v>
      </c>
      <c r="AC29310">
        <v>29304</v>
      </c>
      <c r="AD29310">
        <v>6</v>
      </c>
      <c r="AE29310">
        <v>283</v>
      </c>
      <c r="AF29310">
        <v>73</v>
      </c>
      <c r="AG29310">
        <v>141</v>
      </c>
      <c r="AH29310">
        <v>100</v>
      </c>
      <c r="AI29310">
        <v>659</v>
      </c>
    </row>
    <row r="29311" spans="28:35" x14ac:dyDescent="0.3">
      <c r="AB29311" t="s">
        <v>2</v>
      </c>
      <c r="AC29311">
        <v>29305</v>
      </c>
      <c r="AD29311">
        <v>1</v>
      </c>
      <c r="AE29311">
        <v>-293</v>
      </c>
      <c r="AF29311">
        <v>43</v>
      </c>
      <c r="AG29311">
        <v>39</v>
      </c>
      <c r="AH29311">
        <v>47</v>
      </c>
      <c r="AI29311">
        <v>529</v>
      </c>
    </row>
    <row r="29312" spans="28:35" x14ac:dyDescent="0.3">
      <c r="AB29312" t="s">
        <v>2</v>
      </c>
      <c r="AC29312">
        <v>29306</v>
      </c>
      <c r="AD29312">
        <v>9</v>
      </c>
      <c r="AE29312">
        <v>197</v>
      </c>
      <c r="AF29312">
        <v>72</v>
      </c>
      <c r="AG29312">
        <v>184</v>
      </c>
      <c r="AH29312">
        <v>92</v>
      </c>
      <c r="AI29312">
        <v>816</v>
      </c>
    </row>
    <row r="29313" spans="28:35" x14ac:dyDescent="0.3">
      <c r="AB29313" t="s">
        <v>2</v>
      </c>
      <c r="AC29313">
        <v>29307</v>
      </c>
      <c r="AD29313">
        <v>8</v>
      </c>
      <c r="AE29313">
        <v>257</v>
      </c>
      <c r="AF29313">
        <v>99</v>
      </c>
      <c r="AG29313">
        <v>211</v>
      </c>
      <c r="AH29313">
        <v>119</v>
      </c>
      <c r="AI29313">
        <v>811</v>
      </c>
    </row>
    <row r="29314" spans="28:35" x14ac:dyDescent="0.3">
      <c r="AB29314" t="s">
        <v>2</v>
      </c>
      <c r="AC29314">
        <v>29308</v>
      </c>
      <c r="AD29314">
        <v>6</v>
      </c>
      <c r="AE29314">
        <v>-66</v>
      </c>
      <c r="AF29314">
        <v>9</v>
      </c>
      <c r="AG29314">
        <v>50</v>
      </c>
      <c r="AH29314">
        <v>42</v>
      </c>
      <c r="AI29314">
        <v>566</v>
      </c>
    </row>
    <row r="29315" spans="28:35" x14ac:dyDescent="0.3">
      <c r="AB29315" t="s">
        <v>2</v>
      </c>
      <c r="AC29315">
        <v>29309</v>
      </c>
      <c r="AD29315">
        <v>2</v>
      </c>
      <c r="AE29315">
        <v>187</v>
      </c>
      <c r="AF29315">
        <v>11</v>
      </c>
      <c r="AG29315">
        <v>23</v>
      </c>
      <c r="AH29315">
        <v>30</v>
      </c>
      <c r="AI29315">
        <v>511</v>
      </c>
    </row>
    <row r="29316" spans="28:35" x14ac:dyDescent="0.3">
      <c r="AB29316" t="s">
        <v>2</v>
      </c>
      <c r="AC29316">
        <v>29310</v>
      </c>
      <c r="AD29316">
        <v>7</v>
      </c>
      <c r="AE29316">
        <v>72</v>
      </c>
      <c r="AF29316">
        <v>51</v>
      </c>
      <c r="AG29316">
        <v>124</v>
      </c>
      <c r="AH29316">
        <v>80</v>
      </c>
      <c r="AI29316">
        <v>695</v>
      </c>
    </row>
    <row r="29317" spans="28:35" x14ac:dyDescent="0.3">
      <c r="AB29317" t="s">
        <v>2</v>
      </c>
      <c r="AC29317">
        <v>29311</v>
      </c>
      <c r="AD29317">
        <v>10</v>
      </c>
      <c r="AE29317">
        <v>234</v>
      </c>
      <c r="AF29317">
        <v>45</v>
      </c>
      <c r="AG29317">
        <v>149</v>
      </c>
      <c r="AH29317">
        <v>85</v>
      </c>
      <c r="AI29317">
        <v>630</v>
      </c>
    </row>
    <row r="29318" spans="28:35" x14ac:dyDescent="0.3">
      <c r="AB29318" t="s">
        <v>2</v>
      </c>
      <c r="AC29318">
        <v>29312</v>
      </c>
      <c r="AD29318">
        <v>7</v>
      </c>
      <c r="AE29318">
        <v>69</v>
      </c>
      <c r="AF29318">
        <v>14</v>
      </c>
      <c r="AG29318">
        <v>63</v>
      </c>
      <c r="AH29318">
        <v>59</v>
      </c>
      <c r="AI29318">
        <v>553</v>
      </c>
    </row>
    <row r="29319" spans="28:35" x14ac:dyDescent="0.3">
      <c r="AB29319" t="s">
        <v>2</v>
      </c>
      <c r="AC29319">
        <v>29313</v>
      </c>
      <c r="AD29319">
        <v>2</v>
      </c>
      <c r="AE29319">
        <v>126</v>
      </c>
      <c r="AF29319">
        <v>27</v>
      </c>
      <c r="AG29319">
        <v>36</v>
      </c>
      <c r="AH29319">
        <v>28</v>
      </c>
      <c r="AI29319">
        <v>542</v>
      </c>
    </row>
    <row r="29320" spans="28:35" x14ac:dyDescent="0.3">
      <c r="AB29320" t="s">
        <v>2</v>
      </c>
      <c r="AC29320">
        <v>29314</v>
      </c>
      <c r="AD29320">
        <v>8</v>
      </c>
      <c r="AE29320">
        <v>311</v>
      </c>
      <c r="AF29320">
        <v>49</v>
      </c>
      <c r="AG29320">
        <v>136</v>
      </c>
      <c r="AH29320">
        <v>94</v>
      </c>
      <c r="AI29320">
        <v>657</v>
      </c>
    </row>
    <row r="29321" spans="28:35" x14ac:dyDescent="0.3">
      <c r="AB29321" t="s">
        <v>2</v>
      </c>
      <c r="AC29321">
        <v>29315</v>
      </c>
      <c r="AD29321">
        <v>6</v>
      </c>
      <c r="AE29321">
        <v>-12</v>
      </c>
      <c r="AF29321">
        <v>62</v>
      </c>
      <c r="AG29321">
        <v>123</v>
      </c>
      <c r="AH29321">
        <v>123</v>
      </c>
      <c r="AI29321">
        <v>592</v>
      </c>
    </row>
    <row r="29322" spans="28:35" x14ac:dyDescent="0.3">
      <c r="AB29322" t="s">
        <v>2</v>
      </c>
      <c r="AC29322">
        <v>29316</v>
      </c>
      <c r="AD29322">
        <v>10</v>
      </c>
      <c r="AE29322">
        <v>347</v>
      </c>
      <c r="AF29322">
        <v>38</v>
      </c>
      <c r="AG29322">
        <v>133</v>
      </c>
      <c r="AH29322">
        <v>90</v>
      </c>
      <c r="AI29322">
        <v>740</v>
      </c>
    </row>
    <row r="29323" spans="28:35" x14ac:dyDescent="0.3">
      <c r="AB29323" t="s">
        <v>2</v>
      </c>
      <c r="AC29323">
        <v>29317</v>
      </c>
      <c r="AD29323">
        <v>10</v>
      </c>
      <c r="AE29323">
        <v>173</v>
      </c>
      <c r="AF29323">
        <v>12</v>
      </c>
      <c r="AG29323">
        <v>76</v>
      </c>
      <c r="AH29323">
        <v>59</v>
      </c>
      <c r="AI29323">
        <v>631</v>
      </c>
    </row>
    <row r="29324" spans="28:35" x14ac:dyDescent="0.3">
      <c r="AB29324" t="s">
        <v>2</v>
      </c>
      <c r="AC29324">
        <v>29318</v>
      </c>
      <c r="AD29324">
        <v>4</v>
      </c>
      <c r="AE29324">
        <v>163</v>
      </c>
      <c r="AF29324">
        <v>38</v>
      </c>
      <c r="AG29324">
        <v>66</v>
      </c>
      <c r="AH29324">
        <v>52</v>
      </c>
      <c r="AI29324">
        <v>691</v>
      </c>
    </row>
    <row r="29325" spans="28:35" x14ac:dyDescent="0.3">
      <c r="AB29325" t="s">
        <v>2</v>
      </c>
      <c r="AC29325">
        <v>29319</v>
      </c>
      <c r="AD29325">
        <v>7</v>
      </c>
      <c r="AE29325">
        <v>-44</v>
      </c>
      <c r="AF29325">
        <v>77</v>
      </c>
      <c r="AG29325">
        <v>159</v>
      </c>
      <c r="AH29325">
        <v>118</v>
      </c>
      <c r="AI29325">
        <v>532</v>
      </c>
    </row>
    <row r="29326" spans="28:35" x14ac:dyDescent="0.3">
      <c r="AB29326" t="s">
        <v>2</v>
      </c>
      <c r="AC29326">
        <v>29320</v>
      </c>
      <c r="AD29326">
        <v>6</v>
      </c>
      <c r="AE29326">
        <v>-140</v>
      </c>
      <c r="AF29326">
        <v>37</v>
      </c>
      <c r="AG29326">
        <v>85</v>
      </c>
      <c r="AH29326">
        <v>84</v>
      </c>
      <c r="AI29326">
        <v>578</v>
      </c>
    </row>
    <row r="29327" spans="28:35" x14ac:dyDescent="0.3">
      <c r="AB29327" t="s">
        <v>2</v>
      </c>
      <c r="AC29327">
        <v>29321</v>
      </c>
      <c r="AD29327">
        <v>2</v>
      </c>
      <c r="AE29327">
        <v>-136</v>
      </c>
      <c r="AF29327">
        <v>18</v>
      </c>
      <c r="AG29327">
        <v>28</v>
      </c>
      <c r="AH29327">
        <v>55</v>
      </c>
      <c r="AI29327">
        <v>391</v>
      </c>
    </row>
    <row r="29328" spans="28:35" x14ac:dyDescent="0.3">
      <c r="AB29328" t="s">
        <v>2</v>
      </c>
      <c r="AC29328">
        <v>29322</v>
      </c>
      <c r="AD29328">
        <v>6</v>
      </c>
      <c r="AE29328">
        <v>-7</v>
      </c>
      <c r="AF29328">
        <v>47</v>
      </c>
      <c r="AG29328">
        <v>103</v>
      </c>
      <c r="AH29328">
        <v>95</v>
      </c>
      <c r="AI29328">
        <v>567</v>
      </c>
    </row>
    <row r="29329" spans="28:35" x14ac:dyDescent="0.3">
      <c r="AB29329" t="s">
        <v>2</v>
      </c>
      <c r="AC29329">
        <v>29323</v>
      </c>
      <c r="AD29329">
        <v>7</v>
      </c>
      <c r="AE29329">
        <v>-18</v>
      </c>
      <c r="AF29329">
        <v>17</v>
      </c>
      <c r="AG29329">
        <v>68</v>
      </c>
      <c r="AH29329">
        <v>52</v>
      </c>
      <c r="AI29329">
        <v>466</v>
      </c>
    </row>
    <row r="29330" spans="28:35" x14ac:dyDescent="0.3">
      <c r="AB29330" t="s">
        <v>2</v>
      </c>
      <c r="AC29330">
        <v>29324</v>
      </c>
      <c r="AD29330">
        <v>7</v>
      </c>
      <c r="AE29330">
        <v>28</v>
      </c>
      <c r="AF29330">
        <v>58</v>
      </c>
      <c r="AG29330">
        <v>135</v>
      </c>
      <c r="AH29330">
        <v>99</v>
      </c>
      <c r="AI29330">
        <v>638</v>
      </c>
    </row>
    <row r="29331" spans="28:35" x14ac:dyDescent="0.3">
      <c r="AB29331" t="s">
        <v>2</v>
      </c>
      <c r="AC29331">
        <v>29325</v>
      </c>
      <c r="AD29331">
        <v>6</v>
      </c>
      <c r="AE29331">
        <v>299</v>
      </c>
      <c r="AF29331">
        <v>60</v>
      </c>
      <c r="AG29331">
        <v>117</v>
      </c>
      <c r="AH29331">
        <v>91</v>
      </c>
      <c r="AI29331">
        <v>662</v>
      </c>
    </row>
    <row r="29332" spans="28:35" x14ac:dyDescent="0.3">
      <c r="AB29332" t="s">
        <v>2</v>
      </c>
      <c r="AC29332">
        <v>29326</v>
      </c>
      <c r="AD29332">
        <v>7</v>
      </c>
      <c r="AE29332">
        <v>184</v>
      </c>
      <c r="AF29332">
        <v>64</v>
      </c>
      <c r="AG29332">
        <v>144</v>
      </c>
      <c r="AH29332">
        <v>89</v>
      </c>
      <c r="AI29332">
        <v>721</v>
      </c>
    </row>
    <row r="29333" spans="28:35" x14ac:dyDescent="0.3">
      <c r="AB29333" t="s">
        <v>2</v>
      </c>
      <c r="AC29333">
        <v>29327</v>
      </c>
      <c r="AD29333">
        <v>5</v>
      </c>
      <c r="AE29333">
        <v>234</v>
      </c>
      <c r="AF29333">
        <v>17</v>
      </c>
      <c r="AG29333">
        <v>54</v>
      </c>
      <c r="AH29333">
        <v>51</v>
      </c>
      <c r="AI29333">
        <v>689</v>
      </c>
    </row>
    <row r="29334" spans="28:35" x14ac:dyDescent="0.3">
      <c r="AB29334" t="s">
        <v>2</v>
      </c>
      <c r="AC29334">
        <v>29328</v>
      </c>
      <c r="AD29334">
        <v>6</v>
      </c>
      <c r="AE29334">
        <v>186</v>
      </c>
      <c r="AF29334">
        <v>39</v>
      </c>
      <c r="AG29334">
        <v>94</v>
      </c>
      <c r="AH29334">
        <v>63</v>
      </c>
      <c r="AI29334">
        <v>556</v>
      </c>
    </row>
    <row r="29335" spans="28:35" x14ac:dyDescent="0.3">
      <c r="AB29335" t="s">
        <v>2</v>
      </c>
      <c r="AC29335">
        <v>29329</v>
      </c>
      <c r="AD29335">
        <v>3</v>
      </c>
      <c r="AE29335">
        <v>187</v>
      </c>
      <c r="AF29335">
        <v>40</v>
      </c>
      <c r="AG29335">
        <v>61</v>
      </c>
      <c r="AH29335">
        <v>54</v>
      </c>
      <c r="AI29335">
        <v>595</v>
      </c>
    </row>
    <row r="29336" spans="28:35" x14ac:dyDescent="0.3">
      <c r="AB29336" t="s">
        <v>2</v>
      </c>
      <c r="AC29336">
        <v>29330</v>
      </c>
      <c r="AD29336">
        <v>9</v>
      </c>
      <c r="AE29336">
        <v>163</v>
      </c>
      <c r="AF29336">
        <v>81</v>
      </c>
      <c r="AG29336">
        <v>197</v>
      </c>
      <c r="AH29336">
        <v>98</v>
      </c>
      <c r="AI29336">
        <v>679</v>
      </c>
    </row>
    <row r="29337" spans="28:35" x14ac:dyDescent="0.3">
      <c r="AB29337" t="s">
        <v>2</v>
      </c>
      <c r="AC29337">
        <v>29331</v>
      </c>
      <c r="AD29337">
        <v>2</v>
      </c>
      <c r="AE29337">
        <v>-144</v>
      </c>
      <c r="AF29337">
        <v>3</v>
      </c>
      <c r="AG29337">
        <v>21</v>
      </c>
      <c r="AH29337">
        <v>32</v>
      </c>
      <c r="AI29337">
        <v>406</v>
      </c>
    </row>
    <row r="29338" spans="28:35" x14ac:dyDescent="0.3">
      <c r="AB29338" t="s">
        <v>2</v>
      </c>
      <c r="AC29338">
        <v>29332</v>
      </c>
      <c r="AD29338">
        <v>10</v>
      </c>
      <c r="AE29338">
        <v>623</v>
      </c>
      <c r="AF29338">
        <v>0</v>
      </c>
      <c r="AG29338">
        <v>53</v>
      </c>
      <c r="AH29338">
        <v>59</v>
      </c>
      <c r="AI29338">
        <v>677</v>
      </c>
    </row>
    <row r="29339" spans="28:35" x14ac:dyDescent="0.3">
      <c r="AB29339" t="s">
        <v>2</v>
      </c>
      <c r="AC29339">
        <v>29333</v>
      </c>
      <c r="AD29339">
        <v>2</v>
      </c>
      <c r="AE29339">
        <v>-220</v>
      </c>
      <c r="AF29339">
        <v>8</v>
      </c>
      <c r="AG29339">
        <v>23</v>
      </c>
      <c r="AH29339">
        <v>19</v>
      </c>
      <c r="AI29339">
        <v>552</v>
      </c>
    </row>
    <row r="29340" spans="28:35" x14ac:dyDescent="0.3">
      <c r="AB29340" t="s">
        <v>2</v>
      </c>
      <c r="AC29340">
        <v>29334</v>
      </c>
      <c r="AD29340">
        <v>10</v>
      </c>
      <c r="AE29340">
        <v>462</v>
      </c>
      <c r="AF29340">
        <v>60</v>
      </c>
      <c r="AG29340">
        <v>185</v>
      </c>
      <c r="AH29340">
        <v>112</v>
      </c>
      <c r="AI29340">
        <v>707</v>
      </c>
    </row>
    <row r="29341" spans="28:35" x14ac:dyDescent="0.3">
      <c r="AB29341" t="s">
        <v>2</v>
      </c>
      <c r="AC29341">
        <v>29335</v>
      </c>
      <c r="AD29341">
        <v>5</v>
      </c>
      <c r="AE29341">
        <v>-155</v>
      </c>
      <c r="AF29341">
        <v>34</v>
      </c>
      <c r="AG29341">
        <v>71</v>
      </c>
      <c r="AH29341">
        <v>63</v>
      </c>
      <c r="AI29341">
        <v>591</v>
      </c>
    </row>
    <row r="29342" spans="28:35" x14ac:dyDescent="0.3">
      <c r="AB29342" t="s">
        <v>2</v>
      </c>
      <c r="AC29342">
        <v>29336</v>
      </c>
      <c r="AD29342">
        <v>5</v>
      </c>
      <c r="AE29342">
        <v>182</v>
      </c>
      <c r="AF29342">
        <v>6</v>
      </c>
      <c r="AG29342">
        <v>36</v>
      </c>
      <c r="AH29342">
        <v>51</v>
      </c>
      <c r="AI29342">
        <v>562</v>
      </c>
    </row>
    <row r="29343" spans="28:35" x14ac:dyDescent="0.3">
      <c r="AB29343" t="s">
        <v>2</v>
      </c>
      <c r="AC29343">
        <v>29337</v>
      </c>
      <c r="AD29343">
        <v>6</v>
      </c>
      <c r="AE29343">
        <v>317</v>
      </c>
      <c r="AF29343">
        <v>55</v>
      </c>
      <c r="AG29343">
        <v>106</v>
      </c>
      <c r="AH29343">
        <v>65</v>
      </c>
      <c r="AI29343">
        <v>641</v>
      </c>
    </row>
    <row r="29344" spans="28:35" x14ac:dyDescent="0.3">
      <c r="AB29344" t="s">
        <v>2</v>
      </c>
      <c r="AC29344">
        <v>29338</v>
      </c>
      <c r="AD29344">
        <v>3</v>
      </c>
      <c r="AE29344">
        <v>-186</v>
      </c>
      <c r="AF29344">
        <v>30</v>
      </c>
      <c r="AG29344">
        <v>52</v>
      </c>
      <c r="AH29344">
        <v>60</v>
      </c>
      <c r="AI29344">
        <v>477</v>
      </c>
    </row>
    <row r="29345" spans="28:35" x14ac:dyDescent="0.3">
      <c r="AB29345" t="s">
        <v>2</v>
      </c>
      <c r="AC29345">
        <v>29339</v>
      </c>
      <c r="AD29345">
        <v>9</v>
      </c>
      <c r="AE29345">
        <v>243</v>
      </c>
      <c r="AF29345">
        <v>33</v>
      </c>
      <c r="AG29345">
        <v>110</v>
      </c>
      <c r="AH29345">
        <v>85</v>
      </c>
      <c r="AI29345">
        <v>657</v>
      </c>
    </row>
    <row r="29346" spans="28:35" x14ac:dyDescent="0.3">
      <c r="AB29346" t="s">
        <v>2</v>
      </c>
      <c r="AC29346">
        <v>29340</v>
      </c>
      <c r="AD29346">
        <v>2</v>
      </c>
      <c r="AE29346">
        <v>-270</v>
      </c>
      <c r="AF29346">
        <v>12</v>
      </c>
      <c r="AG29346">
        <v>26</v>
      </c>
      <c r="AH29346">
        <v>42</v>
      </c>
      <c r="AI29346">
        <v>409</v>
      </c>
    </row>
    <row r="29347" spans="28:35" x14ac:dyDescent="0.3">
      <c r="AB29347" t="s">
        <v>2</v>
      </c>
      <c r="AC29347">
        <v>29341</v>
      </c>
      <c r="AD29347">
        <v>10</v>
      </c>
      <c r="AE29347">
        <v>353</v>
      </c>
      <c r="AF29347">
        <v>67</v>
      </c>
      <c r="AG29347">
        <v>197</v>
      </c>
      <c r="AH29347">
        <v>122</v>
      </c>
      <c r="AI29347">
        <v>670</v>
      </c>
    </row>
    <row r="29348" spans="28:35" x14ac:dyDescent="0.3">
      <c r="AB29348" t="s">
        <v>2</v>
      </c>
      <c r="AC29348">
        <v>29342</v>
      </c>
      <c r="AD29348">
        <v>5</v>
      </c>
      <c r="AE29348">
        <v>12</v>
      </c>
      <c r="AF29348">
        <v>0</v>
      </c>
      <c r="AG29348">
        <v>29</v>
      </c>
      <c r="AH29348">
        <v>16</v>
      </c>
      <c r="AI29348">
        <v>617</v>
      </c>
    </row>
    <row r="29349" spans="28:35" x14ac:dyDescent="0.3">
      <c r="AB29349" t="s">
        <v>2</v>
      </c>
      <c r="AC29349">
        <v>29343</v>
      </c>
      <c r="AD29349">
        <v>6</v>
      </c>
      <c r="AE29349">
        <v>160</v>
      </c>
      <c r="AF29349">
        <v>28</v>
      </c>
      <c r="AG29349">
        <v>77</v>
      </c>
      <c r="AH29349">
        <v>56</v>
      </c>
      <c r="AI29349">
        <v>692</v>
      </c>
    </row>
    <row r="29350" spans="28:35" x14ac:dyDescent="0.3">
      <c r="AB29350" t="s">
        <v>2</v>
      </c>
      <c r="AC29350">
        <v>29344</v>
      </c>
      <c r="AD29350">
        <v>9</v>
      </c>
      <c r="AE29350">
        <v>394</v>
      </c>
      <c r="AF29350">
        <v>87</v>
      </c>
      <c r="AG29350">
        <v>227</v>
      </c>
      <c r="AH29350">
        <v>129</v>
      </c>
      <c r="AI29350">
        <v>771</v>
      </c>
    </row>
    <row r="29351" spans="28:35" x14ac:dyDescent="0.3">
      <c r="AB29351" t="s">
        <v>2</v>
      </c>
      <c r="AC29351">
        <v>29345</v>
      </c>
      <c r="AD29351">
        <v>9</v>
      </c>
      <c r="AE29351">
        <v>512</v>
      </c>
      <c r="AF29351">
        <v>30</v>
      </c>
      <c r="AG29351">
        <v>105</v>
      </c>
      <c r="AH29351">
        <v>74</v>
      </c>
      <c r="AI29351">
        <v>733</v>
      </c>
    </row>
    <row r="29352" spans="28:35" x14ac:dyDescent="0.3">
      <c r="AB29352" t="s">
        <v>2</v>
      </c>
      <c r="AC29352">
        <v>29346</v>
      </c>
      <c r="AD29352">
        <v>3</v>
      </c>
      <c r="AE29352">
        <v>-131</v>
      </c>
      <c r="AF29352">
        <v>27</v>
      </c>
      <c r="AG29352">
        <v>41</v>
      </c>
      <c r="AH29352">
        <v>41</v>
      </c>
      <c r="AI29352">
        <v>461</v>
      </c>
    </row>
    <row r="29353" spans="28:35" x14ac:dyDescent="0.3">
      <c r="AB29353" t="s">
        <v>2</v>
      </c>
      <c r="AC29353">
        <v>29347</v>
      </c>
      <c r="AD29353">
        <v>6</v>
      </c>
      <c r="AE29353">
        <v>238</v>
      </c>
      <c r="AF29353">
        <v>52</v>
      </c>
      <c r="AG29353">
        <v>105</v>
      </c>
      <c r="AH29353">
        <v>84</v>
      </c>
      <c r="AI29353">
        <v>545</v>
      </c>
    </row>
    <row r="29354" spans="28:35" x14ac:dyDescent="0.3">
      <c r="AB29354" t="s">
        <v>2</v>
      </c>
      <c r="AC29354">
        <v>29348</v>
      </c>
      <c r="AD29354">
        <v>6</v>
      </c>
      <c r="AE29354">
        <v>288</v>
      </c>
      <c r="AF29354">
        <v>86</v>
      </c>
      <c r="AG29354">
        <v>149</v>
      </c>
      <c r="AH29354">
        <v>80</v>
      </c>
      <c r="AI29354">
        <v>683</v>
      </c>
    </row>
    <row r="29355" spans="28:35" x14ac:dyDescent="0.3">
      <c r="AB29355" t="s">
        <v>2</v>
      </c>
      <c r="AC29355">
        <v>29349</v>
      </c>
      <c r="AD29355">
        <v>4</v>
      </c>
      <c r="AE29355">
        <v>-12</v>
      </c>
      <c r="AF29355">
        <v>13</v>
      </c>
      <c r="AG29355">
        <v>43</v>
      </c>
      <c r="AH29355">
        <v>65</v>
      </c>
      <c r="AI29355">
        <v>454</v>
      </c>
    </row>
    <row r="29356" spans="28:35" x14ac:dyDescent="0.3">
      <c r="AB29356" t="s">
        <v>2</v>
      </c>
      <c r="AC29356">
        <v>29350</v>
      </c>
      <c r="AD29356">
        <v>2</v>
      </c>
      <c r="AE29356">
        <v>-74</v>
      </c>
      <c r="AF29356">
        <v>6</v>
      </c>
      <c r="AG29356">
        <v>19</v>
      </c>
      <c r="AH29356">
        <v>44</v>
      </c>
      <c r="AI29356">
        <v>498</v>
      </c>
    </row>
    <row r="29357" spans="28:35" x14ac:dyDescent="0.3">
      <c r="AB29357" t="s">
        <v>2</v>
      </c>
      <c r="AC29357">
        <v>29351</v>
      </c>
      <c r="AD29357">
        <v>6</v>
      </c>
      <c r="AE29357">
        <v>223</v>
      </c>
      <c r="AF29357">
        <v>15</v>
      </c>
      <c r="AG29357">
        <v>54</v>
      </c>
      <c r="AH29357">
        <v>34</v>
      </c>
      <c r="AI29357">
        <v>528</v>
      </c>
    </row>
    <row r="29358" spans="28:35" x14ac:dyDescent="0.3">
      <c r="AB29358" t="s">
        <v>2</v>
      </c>
      <c r="AC29358">
        <v>29352</v>
      </c>
      <c r="AD29358">
        <v>9</v>
      </c>
      <c r="AE29358">
        <v>387</v>
      </c>
      <c r="AF29358">
        <v>68</v>
      </c>
      <c r="AG29358">
        <v>183</v>
      </c>
      <c r="AH29358">
        <v>93</v>
      </c>
      <c r="AI29358">
        <v>813</v>
      </c>
    </row>
    <row r="29359" spans="28:35" x14ac:dyDescent="0.3">
      <c r="AB29359" t="s">
        <v>2</v>
      </c>
      <c r="AC29359">
        <v>29353</v>
      </c>
      <c r="AD29359">
        <v>9</v>
      </c>
      <c r="AE29359">
        <v>111</v>
      </c>
      <c r="AF29359">
        <v>1</v>
      </c>
      <c r="AG29359">
        <v>52</v>
      </c>
      <c r="AH29359">
        <v>59</v>
      </c>
      <c r="AI29359">
        <v>594</v>
      </c>
    </row>
    <row r="29360" spans="28:35" x14ac:dyDescent="0.3">
      <c r="AB29360" t="s">
        <v>2</v>
      </c>
      <c r="AC29360">
        <v>29354</v>
      </c>
      <c r="AD29360">
        <v>6</v>
      </c>
      <c r="AE29360">
        <v>-51</v>
      </c>
      <c r="AF29360">
        <v>17</v>
      </c>
      <c r="AG29360">
        <v>57</v>
      </c>
      <c r="AH29360">
        <v>62</v>
      </c>
      <c r="AI29360">
        <v>545</v>
      </c>
    </row>
    <row r="29361" spans="28:35" x14ac:dyDescent="0.3">
      <c r="AB29361" t="s">
        <v>2</v>
      </c>
      <c r="AC29361">
        <v>29355</v>
      </c>
      <c r="AD29361">
        <v>7</v>
      </c>
      <c r="AE29361">
        <v>120</v>
      </c>
      <c r="AF29361">
        <v>22</v>
      </c>
      <c r="AG29361">
        <v>76</v>
      </c>
      <c r="AH29361">
        <v>69</v>
      </c>
      <c r="AI29361">
        <v>675</v>
      </c>
    </row>
    <row r="29362" spans="28:35" x14ac:dyDescent="0.3">
      <c r="AB29362" t="s">
        <v>2</v>
      </c>
      <c r="AC29362">
        <v>29356</v>
      </c>
      <c r="AD29362">
        <v>2</v>
      </c>
      <c r="AE29362">
        <v>-95</v>
      </c>
      <c r="AF29362">
        <v>33</v>
      </c>
      <c r="AG29362">
        <v>42</v>
      </c>
      <c r="AH29362">
        <v>41</v>
      </c>
      <c r="AI29362">
        <v>488</v>
      </c>
    </row>
    <row r="29363" spans="28:35" x14ac:dyDescent="0.3">
      <c r="AB29363" t="s">
        <v>2</v>
      </c>
      <c r="AC29363">
        <v>29357</v>
      </c>
      <c r="AD29363">
        <v>7</v>
      </c>
      <c r="AE29363">
        <v>362</v>
      </c>
      <c r="AF29363">
        <v>47</v>
      </c>
      <c r="AG29363">
        <v>115</v>
      </c>
      <c r="AH29363">
        <v>79</v>
      </c>
      <c r="AI29363">
        <v>706</v>
      </c>
    </row>
    <row r="29364" spans="28:35" x14ac:dyDescent="0.3">
      <c r="AB29364" t="s">
        <v>2</v>
      </c>
      <c r="AC29364">
        <v>29358</v>
      </c>
      <c r="AD29364">
        <v>8</v>
      </c>
      <c r="AE29364">
        <v>122</v>
      </c>
      <c r="AF29364">
        <v>40</v>
      </c>
      <c r="AG29364">
        <v>112</v>
      </c>
      <c r="AH29364">
        <v>69</v>
      </c>
      <c r="AI29364">
        <v>683</v>
      </c>
    </row>
    <row r="29365" spans="28:35" x14ac:dyDescent="0.3">
      <c r="AB29365" t="s">
        <v>2</v>
      </c>
      <c r="AC29365">
        <v>29359</v>
      </c>
      <c r="AD29365">
        <v>1</v>
      </c>
      <c r="AE29365">
        <v>-278</v>
      </c>
      <c r="AF29365">
        <v>44</v>
      </c>
      <c r="AG29365">
        <v>39</v>
      </c>
      <c r="AH29365">
        <v>47</v>
      </c>
      <c r="AI29365">
        <v>401</v>
      </c>
    </row>
    <row r="29366" spans="28:35" x14ac:dyDescent="0.3">
      <c r="AB29366" t="s">
        <v>2</v>
      </c>
      <c r="AC29366">
        <v>29360</v>
      </c>
      <c r="AD29366">
        <v>7</v>
      </c>
      <c r="AE29366">
        <v>74</v>
      </c>
      <c r="AF29366">
        <v>15</v>
      </c>
      <c r="AG29366">
        <v>63</v>
      </c>
      <c r="AH29366">
        <v>65</v>
      </c>
      <c r="AI29366">
        <v>576</v>
      </c>
    </row>
    <row r="29367" spans="28:35" x14ac:dyDescent="0.3">
      <c r="AB29367" t="s">
        <v>2</v>
      </c>
      <c r="AC29367">
        <v>29361</v>
      </c>
      <c r="AD29367">
        <v>4</v>
      </c>
      <c r="AE29367">
        <v>-194</v>
      </c>
      <c r="AF29367">
        <v>35</v>
      </c>
      <c r="AG29367">
        <v>62</v>
      </c>
      <c r="AH29367">
        <v>46</v>
      </c>
      <c r="AI29367">
        <v>595</v>
      </c>
    </row>
    <row r="29368" spans="28:35" x14ac:dyDescent="0.3">
      <c r="AB29368" t="s">
        <v>2</v>
      </c>
      <c r="AC29368">
        <v>29362</v>
      </c>
      <c r="AD29368">
        <v>1</v>
      </c>
      <c r="AE29368">
        <v>-62</v>
      </c>
      <c r="AF29368">
        <v>23</v>
      </c>
      <c r="AG29368">
        <v>27</v>
      </c>
      <c r="AH29368">
        <v>34</v>
      </c>
      <c r="AI29368">
        <v>610</v>
      </c>
    </row>
    <row r="29369" spans="28:35" x14ac:dyDescent="0.3">
      <c r="AB29369" t="s">
        <v>2</v>
      </c>
      <c r="AC29369">
        <v>29363</v>
      </c>
      <c r="AD29369">
        <v>4</v>
      </c>
      <c r="AE29369">
        <v>155</v>
      </c>
      <c r="AF29369">
        <v>27</v>
      </c>
      <c r="AG29369">
        <v>54</v>
      </c>
      <c r="AH29369">
        <v>62</v>
      </c>
      <c r="AI29369">
        <v>635</v>
      </c>
    </row>
    <row r="29370" spans="28:35" x14ac:dyDescent="0.3">
      <c r="AB29370" t="s">
        <v>2</v>
      </c>
      <c r="AC29370">
        <v>29364</v>
      </c>
      <c r="AD29370">
        <v>6</v>
      </c>
      <c r="AE29370">
        <v>152</v>
      </c>
      <c r="AF29370">
        <v>65</v>
      </c>
      <c r="AG29370">
        <v>126</v>
      </c>
      <c r="AH29370">
        <v>63</v>
      </c>
      <c r="AI29370">
        <v>653</v>
      </c>
    </row>
    <row r="29371" spans="28:35" x14ac:dyDescent="0.3">
      <c r="AB29371" t="s">
        <v>2</v>
      </c>
      <c r="AC29371">
        <v>29365</v>
      </c>
      <c r="AD29371">
        <v>7</v>
      </c>
      <c r="AE29371">
        <v>112</v>
      </c>
      <c r="AF29371">
        <v>89</v>
      </c>
      <c r="AG29371">
        <v>172</v>
      </c>
      <c r="AH29371">
        <v>103</v>
      </c>
      <c r="AI29371">
        <v>659</v>
      </c>
    </row>
    <row r="29372" spans="28:35" x14ac:dyDescent="0.3">
      <c r="AB29372" t="s">
        <v>2</v>
      </c>
      <c r="AC29372">
        <v>29366</v>
      </c>
      <c r="AD29372">
        <v>4</v>
      </c>
      <c r="AE29372">
        <v>57</v>
      </c>
      <c r="AF29372">
        <v>40</v>
      </c>
      <c r="AG29372">
        <v>65</v>
      </c>
      <c r="AH29372">
        <v>36</v>
      </c>
      <c r="AI29372">
        <v>566</v>
      </c>
    </row>
    <row r="29373" spans="28:35" x14ac:dyDescent="0.3">
      <c r="AB29373" t="s">
        <v>2</v>
      </c>
      <c r="AC29373">
        <v>29367</v>
      </c>
      <c r="AD29373">
        <v>6</v>
      </c>
      <c r="AE29373">
        <v>308</v>
      </c>
      <c r="AF29373">
        <v>66</v>
      </c>
      <c r="AG29373">
        <v>124</v>
      </c>
      <c r="AH29373">
        <v>97</v>
      </c>
      <c r="AI29373">
        <v>568</v>
      </c>
    </row>
    <row r="29374" spans="28:35" x14ac:dyDescent="0.3">
      <c r="AB29374" t="s">
        <v>2</v>
      </c>
      <c r="AC29374">
        <v>29368</v>
      </c>
      <c r="AD29374">
        <v>5</v>
      </c>
      <c r="AE29374">
        <v>-81</v>
      </c>
      <c r="AF29374">
        <v>17</v>
      </c>
      <c r="AG29374">
        <v>55</v>
      </c>
      <c r="AH29374">
        <v>77</v>
      </c>
      <c r="AI29374">
        <v>488</v>
      </c>
    </row>
    <row r="29375" spans="28:35" x14ac:dyDescent="0.3">
      <c r="AB29375" t="s">
        <v>2</v>
      </c>
      <c r="AC29375">
        <v>29369</v>
      </c>
      <c r="AD29375">
        <v>7</v>
      </c>
      <c r="AE29375">
        <v>364</v>
      </c>
      <c r="AF29375">
        <v>77</v>
      </c>
      <c r="AG29375">
        <v>157</v>
      </c>
      <c r="AH29375">
        <v>95</v>
      </c>
      <c r="AI29375">
        <v>689</v>
      </c>
    </row>
    <row r="29376" spans="28:35" x14ac:dyDescent="0.3">
      <c r="AB29376" t="s">
        <v>2</v>
      </c>
      <c r="AC29376">
        <v>29370</v>
      </c>
      <c r="AD29376">
        <v>6</v>
      </c>
      <c r="AE29376">
        <v>271</v>
      </c>
      <c r="AF29376">
        <v>11</v>
      </c>
      <c r="AG29376">
        <v>53</v>
      </c>
      <c r="AH29376">
        <v>48</v>
      </c>
      <c r="AI29376">
        <v>526</v>
      </c>
    </row>
    <row r="29377" spans="28:35" x14ac:dyDescent="0.3">
      <c r="AB29377" t="s">
        <v>2</v>
      </c>
      <c r="AC29377">
        <v>29371</v>
      </c>
      <c r="AD29377">
        <v>2</v>
      </c>
      <c r="AE29377">
        <v>-118</v>
      </c>
      <c r="AF29377">
        <v>9</v>
      </c>
      <c r="AG29377">
        <v>21</v>
      </c>
      <c r="AH29377">
        <v>43</v>
      </c>
      <c r="AI29377">
        <v>432</v>
      </c>
    </row>
    <row r="29378" spans="28:35" x14ac:dyDescent="0.3">
      <c r="AB29378" t="s">
        <v>2</v>
      </c>
      <c r="AC29378">
        <v>29372</v>
      </c>
      <c r="AD29378">
        <v>10</v>
      </c>
      <c r="AE29378">
        <v>288</v>
      </c>
      <c r="AF29378">
        <v>86</v>
      </c>
      <c r="AG29378">
        <v>242</v>
      </c>
      <c r="AH29378">
        <v>133</v>
      </c>
      <c r="AI29378">
        <v>850</v>
      </c>
    </row>
    <row r="29379" spans="28:35" x14ac:dyDescent="0.3">
      <c r="AB29379" t="s">
        <v>2</v>
      </c>
      <c r="AC29379">
        <v>29373</v>
      </c>
      <c r="AD29379">
        <v>4</v>
      </c>
      <c r="AE29379">
        <v>-97</v>
      </c>
      <c r="AF29379">
        <v>99</v>
      </c>
      <c r="AG29379">
        <v>127</v>
      </c>
      <c r="AH29379">
        <v>91</v>
      </c>
      <c r="AI29379">
        <v>542</v>
      </c>
    </row>
    <row r="29380" spans="28:35" x14ac:dyDescent="0.3">
      <c r="AB29380" t="s">
        <v>2</v>
      </c>
      <c r="AC29380">
        <v>29374</v>
      </c>
      <c r="AD29380">
        <v>7</v>
      </c>
      <c r="AE29380">
        <v>217</v>
      </c>
      <c r="AF29380">
        <v>80</v>
      </c>
      <c r="AG29380">
        <v>160</v>
      </c>
      <c r="AH29380">
        <v>110</v>
      </c>
      <c r="AI29380">
        <v>575</v>
      </c>
    </row>
    <row r="29381" spans="28:35" x14ac:dyDescent="0.3">
      <c r="AB29381" t="s">
        <v>2</v>
      </c>
      <c r="AC29381">
        <v>29375</v>
      </c>
      <c r="AD29381">
        <v>4</v>
      </c>
      <c r="AE29381">
        <v>55</v>
      </c>
      <c r="AF29381">
        <v>22</v>
      </c>
      <c r="AG29381">
        <v>46</v>
      </c>
      <c r="AH29381">
        <v>26</v>
      </c>
      <c r="AI29381">
        <v>548</v>
      </c>
    </row>
    <row r="29382" spans="28:35" x14ac:dyDescent="0.3">
      <c r="AB29382" t="s">
        <v>2</v>
      </c>
      <c r="AC29382">
        <v>29376</v>
      </c>
      <c r="AD29382">
        <v>5</v>
      </c>
      <c r="AE29382">
        <v>261</v>
      </c>
      <c r="AF29382">
        <v>3</v>
      </c>
      <c r="AG29382">
        <v>33</v>
      </c>
      <c r="AH29382">
        <v>43</v>
      </c>
      <c r="AI29382">
        <v>500</v>
      </c>
    </row>
    <row r="29383" spans="28:35" x14ac:dyDescent="0.3">
      <c r="AB29383" t="s">
        <v>2</v>
      </c>
      <c r="AC29383">
        <v>29377</v>
      </c>
      <c r="AD29383">
        <v>6</v>
      </c>
      <c r="AE29383">
        <v>6</v>
      </c>
      <c r="AF29383">
        <v>16</v>
      </c>
      <c r="AG29383">
        <v>57</v>
      </c>
      <c r="AH29383">
        <v>48</v>
      </c>
      <c r="AI29383">
        <v>620</v>
      </c>
    </row>
    <row r="29384" spans="28:35" x14ac:dyDescent="0.3">
      <c r="AB29384" t="s">
        <v>2</v>
      </c>
      <c r="AC29384">
        <v>29378</v>
      </c>
      <c r="AD29384">
        <v>3</v>
      </c>
      <c r="AE29384">
        <v>-188</v>
      </c>
      <c r="AF29384">
        <v>29</v>
      </c>
      <c r="AG29384">
        <v>45</v>
      </c>
      <c r="AH29384">
        <v>44</v>
      </c>
      <c r="AI29384">
        <v>467</v>
      </c>
    </row>
    <row r="29385" spans="28:35" x14ac:dyDescent="0.3">
      <c r="AB29385" t="s">
        <v>2</v>
      </c>
      <c r="AC29385">
        <v>29379</v>
      </c>
      <c r="AD29385">
        <v>10</v>
      </c>
      <c r="AE29385">
        <v>417</v>
      </c>
      <c r="AF29385">
        <v>9</v>
      </c>
      <c r="AG29385">
        <v>74</v>
      </c>
      <c r="AH29385">
        <v>58</v>
      </c>
      <c r="AI29385">
        <v>719</v>
      </c>
    </row>
    <row r="29386" spans="28:35" x14ac:dyDescent="0.3">
      <c r="AB29386" t="s">
        <v>2</v>
      </c>
      <c r="AC29386">
        <v>29380</v>
      </c>
      <c r="AD29386">
        <v>7</v>
      </c>
      <c r="AE29386">
        <v>392</v>
      </c>
      <c r="AF29386">
        <v>95</v>
      </c>
      <c r="AG29386">
        <v>196</v>
      </c>
      <c r="AH29386">
        <v>99</v>
      </c>
      <c r="AI29386">
        <v>850</v>
      </c>
    </row>
    <row r="29387" spans="28:35" x14ac:dyDescent="0.3">
      <c r="AB29387" t="s">
        <v>2</v>
      </c>
      <c r="AC29387">
        <v>29381</v>
      </c>
      <c r="AD29387">
        <v>3</v>
      </c>
      <c r="AE29387">
        <v>-6</v>
      </c>
      <c r="AF29387">
        <v>40</v>
      </c>
      <c r="AG29387">
        <v>57</v>
      </c>
      <c r="AH29387">
        <v>54</v>
      </c>
      <c r="AI29387">
        <v>486</v>
      </c>
    </row>
    <row r="29388" spans="28:35" x14ac:dyDescent="0.3">
      <c r="AB29388" t="s">
        <v>2</v>
      </c>
      <c r="AC29388">
        <v>29382</v>
      </c>
      <c r="AD29388">
        <v>7</v>
      </c>
      <c r="AE29388">
        <v>98</v>
      </c>
      <c r="AF29388">
        <v>7</v>
      </c>
      <c r="AG29388">
        <v>52</v>
      </c>
      <c r="AH29388">
        <v>26</v>
      </c>
      <c r="AI29388">
        <v>523</v>
      </c>
    </row>
    <row r="29389" spans="28:35" x14ac:dyDescent="0.3">
      <c r="AB29389" t="s">
        <v>2</v>
      </c>
      <c r="AC29389">
        <v>29383</v>
      </c>
      <c r="AD29389">
        <v>10</v>
      </c>
      <c r="AE29389">
        <v>318</v>
      </c>
      <c r="AF29389">
        <v>54</v>
      </c>
      <c r="AG29389">
        <v>161</v>
      </c>
      <c r="AH29389">
        <v>101</v>
      </c>
      <c r="AI29389">
        <v>711</v>
      </c>
    </row>
    <row r="29390" spans="28:35" x14ac:dyDescent="0.3">
      <c r="AB29390" t="s">
        <v>2</v>
      </c>
      <c r="AC29390">
        <v>29384</v>
      </c>
      <c r="AD29390">
        <v>5</v>
      </c>
      <c r="AE29390">
        <v>-60</v>
      </c>
      <c r="AF29390">
        <v>40</v>
      </c>
      <c r="AG29390">
        <v>80</v>
      </c>
      <c r="AH29390">
        <v>85</v>
      </c>
      <c r="AI29390">
        <v>551</v>
      </c>
    </row>
    <row r="29391" spans="28:35" x14ac:dyDescent="0.3">
      <c r="AB29391" t="s">
        <v>2</v>
      </c>
      <c r="AC29391">
        <v>29385</v>
      </c>
      <c r="AD29391">
        <v>7</v>
      </c>
      <c r="AE29391">
        <v>415</v>
      </c>
      <c r="AF29391">
        <v>48</v>
      </c>
      <c r="AG29391">
        <v>119</v>
      </c>
      <c r="AH29391">
        <v>72</v>
      </c>
      <c r="AI29391">
        <v>791</v>
      </c>
    </row>
    <row r="29392" spans="28:35" x14ac:dyDescent="0.3">
      <c r="AB29392" t="s">
        <v>2</v>
      </c>
      <c r="AC29392">
        <v>29386</v>
      </c>
      <c r="AD29392">
        <v>6</v>
      </c>
      <c r="AE29392">
        <v>143</v>
      </c>
      <c r="AF29392">
        <v>25</v>
      </c>
      <c r="AG29392">
        <v>68</v>
      </c>
      <c r="AH29392">
        <v>44</v>
      </c>
      <c r="AI29392">
        <v>704</v>
      </c>
    </row>
    <row r="29393" spans="28:35" x14ac:dyDescent="0.3">
      <c r="AB29393" t="s">
        <v>2</v>
      </c>
      <c r="AC29393">
        <v>29387</v>
      </c>
      <c r="AD29393">
        <v>10</v>
      </c>
      <c r="AE29393">
        <v>646</v>
      </c>
      <c r="AF29393">
        <v>18</v>
      </c>
      <c r="AG29393">
        <v>94</v>
      </c>
      <c r="AH29393">
        <v>62</v>
      </c>
      <c r="AI29393">
        <v>774</v>
      </c>
    </row>
    <row r="29394" spans="28:35" x14ac:dyDescent="0.3">
      <c r="AB29394" t="s">
        <v>2</v>
      </c>
      <c r="AC29394">
        <v>29388</v>
      </c>
      <c r="AD29394">
        <v>4</v>
      </c>
      <c r="AE29394">
        <v>145</v>
      </c>
      <c r="AF29394">
        <v>12</v>
      </c>
      <c r="AG29394">
        <v>41</v>
      </c>
      <c r="AH29394">
        <v>21</v>
      </c>
      <c r="AI29394">
        <v>528</v>
      </c>
    </row>
    <row r="29395" spans="28:35" x14ac:dyDescent="0.3">
      <c r="AB29395" t="s">
        <v>2</v>
      </c>
      <c r="AC29395">
        <v>29389</v>
      </c>
      <c r="AD29395">
        <v>4</v>
      </c>
      <c r="AE29395">
        <v>235</v>
      </c>
      <c r="AF29395">
        <v>17</v>
      </c>
      <c r="AG29395">
        <v>44</v>
      </c>
      <c r="AH29395">
        <v>49</v>
      </c>
      <c r="AI29395">
        <v>642</v>
      </c>
    </row>
    <row r="29396" spans="28:35" x14ac:dyDescent="0.3">
      <c r="AB29396" t="s">
        <v>2</v>
      </c>
      <c r="AC29396">
        <v>29390</v>
      </c>
      <c r="AD29396">
        <v>3</v>
      </c>
      <c r="AE29396">
        <v>31</v>
      </c>
      <c r="AF29396">
        <v>63</v>
      </c>
      <c r="AG29396">
        <v>78</v>
      </c>
      <c r="AH29396">
        <v>42</v>
      </c>
      <c r="AI29396">
        <v>678</v>
      </c>
    </row>
    <row r="29397" spans="28:35" x14ac:dyDescent="0.3">
      <c r="AB29397" t="s">
        <v>2</v>
      </c>
      <c r="AC29397">
        <v>29391</v>
      </c>
      <c r="AD29397">
        <v>2</v>
      </c>
      <c r="AE29397">
        <v>-283</v>
      </c>
      <c r="AF29397">
        <v>1</v>
      </c>
      <c r="AG29397">
        <v>17</v>
      </c>
      <c r="AH29397">
        <v>18</v>
      </c>
      <c r="AI29397">
        <v>474</v>
      </c>
    </row>
    <row r="29398" spans="28:35" x14ac:dyDescent="0.3">
      <c r="AB29398" t="s">
        <v>2</v>
      </c>
      <c r="AC29398">
        <v>29392</v>
      </c>
      <c r="AD29398">
        <v>10</v>
      </c>
      <c r="AE29398">
        <v>237</v>
      </c>
      <c r="AF29398">
        <v>30</v>
      </c>
      <c r="AG29398">
        <v>121</v>
      </c>
      <c r="AH29398">
        <v>82</v>
      </c>
      <c r="AI29398">
        <v>584</v>
      </c>
    </row>
    <row r="29399" spans="28:35" x14ac:dyDescent="0.3">
      <c r="AB29399" t="s">
        <v>2</v>
      </c>
      <c r="AC29399">
        <v>29393</v>
      </c>
      <c r="AD29399">
        <v>3</v>
      </c>
      <c r="AE29399">
        <v>-257</v>
      </c>
      <c r="AF29399">
        <v>33</v>
      </c>
      <c r="AG29399">
        <v>52</v>
      </c>
      <c r="AH29399">
        <v>68</v>
      </c>
      <c r="AI29399">
        <v>382</v>
      </c>
    </row>
    <row r="29400" spans="28:35" x14ac:dyDescent="0.3">
      <c r="AB29400" t="s">
        <v>2</v>
      </c>
      <c r="AC29400">
        <v>29394</v>
      </c>
      <c r="AD29400">
        <v>7</v>
      </c>
      <c r="AE29400">
        <v>403</v>
      </c>
      <c r="AF29400">
        <v>96</v>
      </c>
      <c r="AG29400">
        <v>197</v>
      </c>
      <c r="AH29400">
        <v>123</v>
      </c>
      <c r="AI29400">
        <v>677</v>
      </c>
    </row>
    <row r="29401" spans="28:35" x14ac:dyDescent="0.3">
      <c r="AB29401" t="s">
        <v>2</v>
      </c>
      <c r="AC29401">
        <v>29395</v>
      </c>
      <c r="AD29401">
        <v>1</v>
      </c>
      <c r="AE29401">
        <v>-122</v>
      </c>
      <c r="AF29401">
        <v>19</v>
      </c>
      <c r="AG29401">
        <v>20</v>
      </c>
      <c r="AH29401">
        <v>34</v>
      </c>
      <c r="AI29401">
        <v>397</v>
      </c>
    </row>
    <row r="29402" spans="28:35" x14ac:dyDescent="0.3">
      <c r="AB29402" t="s">
        <v>2</v>
      </c>
      <c r="AC29402">
        <v>29396</v>
      </c>
      <c r="AD29402">
        <v>2</v>
      </c>
      <c r="AE29402">
        <v>-26</v>
      </c>
      <c r="AF29402">
        <v>23</v>
      </c>
      <c r="AG29402">
        <v>33</v>
      </c>
      <c r="AH29402">
        <v>48</v>
      </c>
      <c r="AI29402">
        <v>421</v>
      </c>
    </row>
    <row r="29403" spans="28:35" x14ac:dyDescent="0.3">
      <c r="AB29403" t="s">
        <v>2</v>
      </c>
      <c r="AC29403">
        <v>29397</v>
      </c>
      <c r="AD29403">
        <v>4</v>
      </c>
      <c r="AE29403">
        <v>224</v>
      </c>
      <c r="AF29403">
        <v>73</v>
      </c>
      <c r="AG29403">
        <v>108</v>
      </c>
      <c r="AH29403">
        <v>65</v>
      </c>
      <c r="AI29403">
        <v>565</v>
      </c>
    </row>
    <row r="29404" spans="28:35" x14ac:dyDescent="0.3">
      <c r="AB29404" t="s">
        <v>2</v>
      </c>
      <c r="AC29404">
        <v>29398</v>
      </c>
      <c r="AD29404">
        <v>10</v>
      </c>
      <c r="AE29404">
        <v>453</v>
      </c>
      <c r="AF29404">
        <v>11</v>
      </c>
      <c r="AG29404">
        <v>76</v>
      </c>
      <c r="AH29404">
        <v>68</v>
      </c>
      <c r="AI29404">
        <v>620</v>
      </c>
    </row>
    <row r="29405" spans="28:35" x14ac:dyDescent="0.3">
      <c r="AB29405" t="s">
        <v>2</v>
      </c>
      <c r="AC29405">
        <v>29399</v>
      </c>
      <c r="AD29405">
        <v>4</v>
      </c>
      <c r="AE29405">
        <v>172</v>
      </c>
      <c r="AF29405">
        <v>11</v>
      </c>
      <c r="AG29405">
        <v>35</v>
      </c>
      <c r="AH29405">
        <v>24</v>
      </c>
      <c r="AI29405">
        <v>498</v>
      </c>
    </row>
    <row r="29406" spans="28:35" x14ac:dyDescent="0.3">
      <c r="AB29406" t="s">
        <v>2</v>
      </c>
      <c r="AC29406">
        <v>29400</v>
      </c>
      <c r="AD29406">
        <v>8</v>
      </c>
      <c r="AE29406">
        <v>361</v>
      </c>
      <c r="AF29406">
        <v>98</v>
      </c>
      <c r="AG29406">
        <v>214</v>
      </c>
      <c r="AH29406">
        <v>133</v>
      </c>
      <c r="AI29406">
        <v>719</v>
      </c>
    </row>
    <row r="29407" spans="28:35" x14ac:dyDescent="0.3">
      <c r="AB29407" t="s">
        <v>2</v>
      </c>
      <c r="AC29407">
        <v>29401</v>
      </c>
      <c r="AD29407">
        <v>10</v>
      </c>
      <c r="AE29407">
        <v>671</v>
      </c>
      <c r="AF29407">
        <v>11</v>
      </c>
      <c r="AG29407">
        <v>78</v>
      </c>
      <c r="AH29407">
        <v>74</v>
      </c>
      <c r="AI29407">
        <v>702</v>
      </c>
    </row>
    <row r="29408" spans="28:35" x14ac:dyDescent="0.3">
      <c r="AB29408" t="s">
        <v>2</v>
      </c>
      <c r="AC29408">
        <v>29402</v>
      </c>
      <c r="AD29408">
        <v>1</v>
      </c>
      <c r="AE29408">
        <v>-176</v>
      </c>
      <c r="AF29408">
        <v>29</v>
      </c>
      <c r="AG29408">
        <v>31</v>
      </c>
      <c r="AH29408">
        <v>28</v>
      </c>
      <c r="AI29408">
        <v>540</v>
      </c>
    </row>
    <row r="29409" spans="28:35" x14ac:dyDescent="0.3">
      <c r="AB29409" t="s">
        <v>2</v>
      </c>
      <c r="AC29409">
        <v>29403</v>
      </c>
      <c r="AD29409">
        <v>9</v>
      </c>
      <c r="AE29409">
        <v>490</v>
      </c>
      <c r="AF29409">
        <v>71</v>
      </c>
      <c r="AG29409">
        <v>179</v>
      </c>
      <c r="AH29409">
        <v>117</v>
      </c>
      <c r="AI29409">
        <v>757</v>
      </c>
    </row>
    <row r="29410" spans="28:35" x14ac:dyDescent="0.3">
      <c r="AB29410" t="s">
        <v>2</v>
      </c>
      <c r="AC29410">
        <v>29404</v>
      </c>
      <c r="AD29410">
        <v>10</v>
      </c>
      <c r="AE29410">
        <v>516</v>
      </c>
      <c r="AF29410">
        <v>55</v>
      </c>
      <c r="AG29410">
        <v>174</v>
      </c>
      <c r="AH29410">
        <v>94</v>
      </c>
      <c r="AI29410">
        <v>842</v>
      </c>
    </row>
    <row r="29411" spans="28:35" x14ac:dyDescent="0.3">
      <c r="AB29411" t="s">
        <v>2</v>
      </c>
      <c r="AC29411">
        <v>29405</v>
      </c>
      <c r="AD29411">
        <v>3</v>
      </c>
      <c r="AE29411">
        <v>-144</v>
      </c>
      <c r="AF29411">
        <v>33</v>
      </c>
      <c r="AG29411">
        <v>52</v>
      </c>
      <c r="AH29411">
        <v>64</v>
      </c>
      <c r="AI29411">
        <v>534</v>
      </c>
    </row>
    <row r="29412" spans="28:35" x14ac:dyDescent="0.3">
      <c r="AB29412" t="s">
        <v>2</v>
      </c>
      <c r="AC29412">
        <v>29406</v>
      </c>
      <c r="AD29412">
        <v>8</v>
      </c>
      <c r="AE29412">
        <v>235</v>
      </c>
      <c r="AF29412">
        <v>10</v>
      </c>
      <c r="AG29412">
        <v>61</v>
      </c>
      <c r="AH29412">
        <v>52</v>
      </c>
      <c r="AI29412">
        <v>659</v>
      </c>
    </row>
    <row r="29413" spans="28:35" x14ac:dyDescent="0.3">
      <c r="AB29413" t="s">
        <v>2</v>
      </c>
      <c r="AC29413">
        <v>29407</v>
      </c>
      <c r="AD29413">
        <v>7</v>
      </c>
      <c r="AE29413">
        <v>-35</v>
      </c>
      <c r="AF29413">
        <v>20</v>
      </c>
      <c r="AG29413">
        <v>70</v>
      </c>
      <c r="AH29413">
        <v>58</v>
      </c>
      <c r="AI29413">
        <v>454</v>
      </c>
    </row>
    <row r="29414" spans="28:35" x14ac:dyDescent="0.3">
      <c r="AB29414" t="s">
        <v>2</v>
      </c>
      <c r="AC29414">
        <v>29408</v>
      </c>
      <c r="AD29414">
        <v>2</v>
      </c>
      <c r="AE29414">
        <v>136</v>
      </c>
      <c r="AF29414">
        <v>45</v>
      </c>
      <c r="AG29414">
        <v>50</v>
      </c>
      <c r="AH29414">
        <v>28</v>
      </c>
      <c r="AI29414">
        <v>672</v>
      </c>
    </row>
    <row r="29415" spans="28:35" x14ac:dyDescent="0.3">
      <c r="AB29415" t="s">
        <v>2</v>
      </c>
      <c r="AC29415">
        <v>29409</v>
      </c>
      <c r="AD29415">
        <v>8</v>
      </c>
      <c r="AE29415">
        <v>8</v>
      </c>
      <c r="AF29415">
        <v>46</v>
      </c>
      <c r="AG29415">
        <v>126</v>
      </c>
      <c r="AH29415">
        <v>93</v>
      </c>
      <c r="AI29415">
        <v>612</v>
      </c>
    </row>
    <row r="29416" spans="28:35" x14ac:dyDescent="0.3">
      <c r="AB29416" t="s">
        <v>2</v>
      </c>
      <c r="AC29416">
        <v>29410</v>
      </c>
      <c r="AD29416">
        <v>4</v>
      </c>
      <c r="AE29416">
        <v>165</v>
      </c>
      <c r="AF29416">
        <v>27</v>
      </c>
      <c r="AG29416">
        <v>57</v>
      </c>
      <c r="AH29416">
        <v>65</v>
      </c>
      <c r="AI29416">
        <v>498</v>
      </c>
    </row>
    <row r="29417" spans="28:35" x14ac:dyDescent="0.3">
      <c r="AB29417" t="s">
        <v>2</v>
      </c>
      <c r="AC29417">
        <v>29411</v>
      </c>
      <c r="AD29417">
        <v>1</v>
      </c>
      <c r="AE29417">
        <v>-235</v>
      </c>
      <c r="AF29417">
        <v>70</v>
      </c>
      <c r="AG29417">
        <v>48</v>
      </c>
      <c r="AH29417">
        <v>48</v>
      </c>
      <c r="AI29417">
        <v>554</v>
      </c>
    </row>
    <row r="29418" spans="28:35" x14ac:dyDescent="0.3">
      <c r="AB29418" t="s">
        <v>2</v>
      </c>
      <c r="AC29418">
        <v>29412</v>
      </c>
      <c r="AD29418">
        <v>3</v>
      </c>
      <c r="AE29418">
        <v>-73</v>
      </c>
      <c r="AF29418">
        <v>44</v>
      </c>
      <c r="AG29418">
        <v>61</v>
      </c>
      <c r="AH29418">
        <v>55</v>
      </c>
      <c r="AI29418">
        <v>507</v>
      </c>
    </row>
    <row r="29419" spans="28:35" x14ac:dyDescent="0.3">
      <c r="AB29419" t="s">
        <v>2</v>
      </c>
      <c r="AC29419">
        <v>29413</v>
      </c>
      <c r="AD29419">
        <v>7</v>
      </c>
      <c r="AE29419">
        <v>-64</v>
      </c>
      <c r="AF29419">
        <v>94</v>
      </c>
      <c r="AG29419">
        <v>194</v>
      </c>
      <c r="AH29419">
        <v>141</v>
      </c>
      <c r="AI29419">
        <v>615</v>
      </c>
    </row>
    <row r="29420" spans="28:35" x14ac:dyDescent="0.3">
      <c r="AB29420" t="s">
        <v>2</v>
      </c>
      <c r="AC29420">
        <v>29414</v>
      </c>
      <c r="AD29420">
        <v>4</v>
      </c>
      <c r="AE29420">
        <v>169</v>
      </c>
      <c r="AF29420">
        <v>38</v>
      </c>
      <c r="AG29420">
        <v>68</v>
      </c>
      <c r="AH29420">
        <v>57</v>
      </c>
      <c r="AI29420">
        <v>616</v>
      </c>
    </row>
    <row r="29421" spans="28:35" x14ac:dyDescent="0.3">
      <c r="AB29421" t="s">
        <v>2</v>
      </c>
      <c r="AC29421">
        <v>29415</v>
      </c>
      <c r="AD29421">
        <v>3</v>
      </c>
      <c r="AE29421">
        <v>-93</v>
      </c>
      <c r="AF29421">
        <v>5</v>
      </c>
      <c r="AG29421">
        <v>28</v>
      </c>
      <c r="AH29421">
        <v>42</v>
      </c>
      <c r="AI29421">
        <v>474</v>
      </c>
    </row>
    <row r="29422" spans="28:35" x14ac:dyDescent="0.3">
      <c r="AB29422" t="s">
        <v>2</v>
      </c>
      <c r="AC29422">
        <v>29416</v>
      </c>
      <c r="AD29422">
        <v>7</v>
      </c>
      <c r="AE29422">
        <v>-37</v>
      </c>
      <c r="AF29422">
        <v>19</v>
      </c>
      <c r="AG29422">
        <v>71</v>
      </c>
      <c r="AH29422">
        <v>78</v>
      </c>
      <c r="AI29422">
        <v>472</v>
      </c>
    </row>
    <row r="29423" spans="28:35" x14ac:dyDescent="0.3">
      <c r="AB29423" t="s">
        <v>2</v>
      </c>
      <c r="AC29423">
        <v>29417</v>
      </c>
      <c r="AD29423">
        <v>9</v>
      </c>
      <c r="AE29423">
        <v>372</v>
      </c>
      <c r="AF29423">
        <v>56</v>
      </c>
      <c r="AG29423">
        <v>162</v>
      </c>
      <c r="AH29423">
        <v>102</v>
      </c>
      <c r="AI29423">
        <v>808</v>
      </c>
    </row>
    <row r="29424" spans="28:35" x14ac:dyDescent="0.3">
      <c r="AB29424" t="s">
        <v>2</v>
      </c>
      <c r="AC29424">
        <v>29418</v>
      </c>
      <c r="AD29424">
        <v>10</v>
      </c>
      <c r="AE29424">
        <v>346</v>
      </c>
      <c r="AF29424">
        <v>89</v>
      </c>
      <c r="AG29424">
        <v>233</v>
      </c>
      <c r="AH29424">
        <v>136</v>
      </c>
      <c r="AI29424">
        <v>774</v>
      </c>
    </row>
    <row r="29425" spans="28:35" x14ac:dyDescent="0.3">
      <c r="AB29425" t="s">
        <v>2</v>
      </c>
      <c r="AC29425">
        <v>29419</v>
      </c>
      <c r="AD29425">
        <v>1</v>
      </c>
      <c r="AE29425">
        <v>30</v>
      </c>
      <c r="AF29425">
        <v>3</v>
      </c>
      <c r="AG29425">
        <v>12</v>
      </c>
      <c r="AH29425">
        <v>37</v>
      </c>
      <c r="AI29425">
        <v>585</v>
      </c>
    </row>
    <row r="29426" spans="28:35" x14ac:dyDescent="0.3">
      <c r="AB29426" t="s">
        <v>2</v>
      </c>
      <c r="AC29426">
        <v>29420</v>
      </c>
      <c r="AD29426">
        <v>10</v>
      </c>
      <c r="AE29426">
        <v>383</v>
      </c>
      <c r="AF29426">
        <v>2</v>
      </c>
      <c r="AG29426">
        <v>58</v>
      </c>
      <c r="AH29426">
        <v>54</v>
      </c>
      <c r="AI29426">
        <v>590</v>
      </c>
    </row>
    <row r="29427" spans="28:35" x14ac:dyDescent="0.3">
      <c r="AB29427" t="s">
        <v>2</v>
      </c>
      <c r="AC29427">
        <v>29421</v>
      </c>
      <c r="AD29427">
        <v>3</v>
      </c>
      <c r="AE29427">
        <v>215</v>
      </c>
      <c r="AF29427">
        <v>6</v>
      </c>
      <c r="AG29427">
        <v>27</v>
      </c>
      <c r="AH29427">
        <v>20</v>
      </c>
      <c r="AI29427">
        <v>602</v>
      </c>
    </row>
    <row r="29428" spans="28:35" x14ac:dyDescent="0.3">
      <c r="AB29428" t="s">
        <v>2</v>
      </c>
      <c r="AC29428">
        <v>29422</v>
      </c>
      <c r="AD29428">
        <v>7</v>
      </c>
      <c r="AE29428">
        <v>183</v>
      </c>
      <c r="AF29428">
        <v>92</v>
      </c>
      <c r="AG29428">
        <v>181</v>
      </c>
      <c r="AH29428">
        <v>126</v>
      </c>
      <c r="AI29428">
        <v>732</v>
      </c>
    </row>
    <row r="29429" spans="28:35" x14ac:dyDescent="0.3">
      <c r="AB29429" t="s">
        <v>2</v>
      </c>
      <c r="AC29429">
        <v>29423</v>
      </c>
      <c r="AD29429">
        <v>2</v>
      </c>
      <c r="AE29429">
        <v>-174</v>
      </c>
      <c r="AF29429">
        <v>58</v>
      </c>
      <c r="AG29429">
        <v>53</v>
      </c>
      <c r="AH29429">
        <v>63</v>
      </c>
      <c r="AI29429">
        <v>570</v>
      </c>
    </row>
    <row r="29430" spans="28:35" x14ac:dyDescent="0.3">
      <c r="AB29430" t="s">
        <v>2</v>
      </c>
      <c r="AC29430">
        <v>29424</v>
      </c>
      <c r="AD29430">
        <v>9</v>
      </c>
      <c r="AE29430">
        <v>374</v>
      </c>
      <c r="AF29430">
        <v>1</v>
      </c>
      <c r="AG29430">
        <v>49</v>
      </c>
      <c r="AH29430">
        <v>32</v>
      </c>
      <c r="AI29430">
        <v>725</v>
      </c>
    </row>
    <row r="29431" spans="28:35" x14ac:dyDescent="0.3">
      <c r="AB29431" t="s">
        <v>2</v>
      </c>
      <c r="AC29431">
        <v>29425</v>
      </c>
      <c r="AD29431">
        <v>3</v>
      </c>
      <c r="AE29431">
        <v>-83</v>
      </c>
      <c r="AF29431">
        <v>36</v>
      </c>
      <c r="AG29431">
        <v>48</v>
      </c>
      <c r="AH29431">
        <v>53</v>
      </c>
      <c r="AI29431">
        <v>578</v>
      </c>
    </row>
    <row r="29432" spans="28:35" x14ac:dyDescent="0.3">
      <c r="AB29432" t="s">
        <v>2</v>
      </c>
      <c r="AC29432">
        <v>29426</v>
      </c>
      <c r="AD29432">
        <v>9</v>
      </c>
      <c r="AE29432">
        <v>550</v>
      </c>
      <c r="AF29432">
        <v>29</v>
      </c>
      <c r="AG29432">
        <v>109</v>
      </c>
      <c r="AH29432">
        <v>65</v>
      </c>
      <c r="AI29432">
        <v>813</v>
      </c>
    </row>
    <row r="29433" spans="28:35" x14ac:dyDescent="0.3">
      <c r="AB29433" t="s">
        <v>2</v>
      </c>
      <c r="AC29433">
        <v>29427</v>
      </c>
      <c r="AD29433">
        <v>3</v>
      </c>
      <c r="AE29433">
        <v>-27</v>
      </c>
      <c r="AF29433">
        <v>9</v>
      </c>
      <c r="AG29433">
        <v>28</v>
      </c>
      <c r="AH29433">
        <v>27</v>
      </c>
      <c r="AI29433">
        <v>568</v>
      </c>
    </row>
    <row r="29434" spans="28:35" x14ac:dyDescent="0.3">
      <c r="AB29434" t="s">
        <v>2</v>
      </c>
      <c r="AC29434">
        <v>29428</v>
      </c>
      <c r="AD29434">
        <v>4</v>
      </c>
      <c r="AE29434">
        <v>-79</v>
      </c>
      <c r="AF29434">
        <v>49</v>
      </c>
      <c r="AG29434">
        <v>72</v>
      </c>
      <c r="AH29434">
        <v>55</v>
      </c>
      <c r="AI29434">
        <v>524</v>
      </c>
    </row>
    <row r="29435" spans="28:35" x14ac:dyDescent="0.3">
      <c r="AB29435" t="s">
        <v>2</v>
      </c>
      <c r="AC29435">
        <v>29429</v>
      </c>
      <c r="AD29435">
        <v>9</v>
      </c>
      <c r="AE29435">
        <v>140</v>
      </c>
      <c r="AF29435">
        <v>31</v>
      </c>
      <c r="AG29435">
        <v>113</v>
      </c>
      <c r="AH29435">
        <v>67</v>
      </c>
      <c r="AI29435">
        <v>716</v>
      </c>
    </row>
    <row r="29436" spans="28:35" x14ac:dyDescent="0.3">
      <c r="AB29436" t="s">
        <v>2</v>
      </c>
      <c r="AC29436">
        <v>29430</v>
      </c>
      <c r="AD29436">
        <v>1</v>
      </c>
      <c r="AE29436">
        <v>56</v>
      </c>
      <c r="AF29436">
        <v>2</v>
      </c>
      <c r="AG29436">
        <v>12</v>
      </c>
      <c r="AH29436">
        <v>13</v>
      </c>
      <c r="AI29436">
        <v>480</v>
      </c>
    </row>
    <row r="29437" spans="28:35" x14ac:dyDescent="0.3">
      <c r="AB29437" t="s">
        <v>2</v>
      </c>
      <c r="AC29437">
        <v>29431</v>
      </c>
      <c r="AD29437">
        <v>7</v>
      </c>
      <c r="AE29437">
        <v>281</v>
      </c>
      <c r="AF29437">
        <v>49</v>
      </c>
      <c r="AG29437">
        <v>118</v>
      </c>
      <c r="AH29437">
        <v>82</v>
      </c>
      <c r="AI29437">
        <v>646</v>
      </c>
    </row>
    <row r="29438" spans="28:35" x14ac:dyDescent="0.3">
      <c r="AB29438" t="s">
        <v>2</v>
      </c>
      <c r="AC29438">
        <v>29432</v>
      </c>
      <c r="AD29438">
        <v>6</v>
      </c>
      <c r="AE29438">
        <v>-5</v>
      </c>
      <c r="AF29438">
        <v>31</v>
      </c>
      <c r="AG29438">
        <v>81</v>
      </c>
      <c r="AH29438">
        <v>63</v>
      </c>
      <c r="AI29438">
        <v>488</v>
      </c>
    </row>
    <row r="29439" spans="28:35" x14ac:dyDescent="0.3">
      <c r="AB29439" t="s">
        <v>2</v>
      </c>
      <c r="AC29439">
        <v>29433</v>
      </c>
      <c r="AD29439">
        <v>6</v>
      </c>
      <c r="AE29439">
        <v>33</v>
      </c>
      <c r="AF29439">
        <v>99</v>
      </c>
      <c r="AG29439">
        <v>171</v>
      </c>
      <c r="AH29439">
        <v>109</v>
      </c>
      <c r="AI29439">
        <v>627</v>
      </c>
    </row>
    <row r="29440" spans="28:35" x14ac:dyDescent="0.3">
      <c r="AB29440" t="s">
        <v>2</v>
      </c>
      <c r="AC29440">
        <v>29434</v>
      </c>
      <c r="AD29440">
        <v>2</v>
      </c>
      <c r="AE29440">
        <v>-244</v>
      </c>
      <c r="AF29440">
        <v>32</v>
      </c>
      <c r="AG29440">
        <v>42</v>
      </c>
      <c r="AH29440">
        <v>68</v>
      </c>
      <c r="AI29440">
        <v>361</v>
      </c>
    </row>
    <row r="29441" spans="28:35" x14ac:dyDescent="0.3">
      <c r="AB29441" t="s">
        <v>2</v>
      </c>
      <c r="AC29441">
        <v>29435</v>
      </c>
      <c r="AD29441">
        <v>4</v>
      </c>
      <c r="AE29441">
        <v>-196</v>
      </c>
      <c r="AF29441">
        <v>4</v>
      </c>
      <c r="AG29441">
        <v>30</v>
      </c>
      <c r="AH29441">
        <v>46</v>
      </c>
      <c r="AI29441">
        <v>490</v>
      </c>
    </row>
    <row r="29442" spans="28:35" x14ac:dyDescent="0.3">
      <c r="AB29442" t="s">
        <v>2</v>
      </c>
      <c r="AC29442">
        <v>29436</v>
      </c>
      <c r="AD29442">
        <v>2</v>
      </c>
      <c r="AE29442">
        <v>-96</v>
      </c>
      <c r="AF29442">
        <v>41</v>
      </c>
      <c r="AG29442">
        <v>51</v>
      </c>
      <c r="AH29442">
        <v>70</v>
      </c>
      <c r="AI29442">
        <v>435</v>
      </c>
    </row>
    <row r="29443" spans="28:35" x14ac:dyDescent="0.3">
      <c r="AB29443" t="s">
        <v>2</v>
      </c>
      <c r="AC29443">
        <v>29437</v>
      </c>
      <c r="AD29443">
        <v>6</v>
      </c>
      <c r="AE29443">
        <v>159</v>
      </c>
      <c r="AF29443">
        <v>2</v>
      </c>
      <c r="AG29443">
        <v>35</v>
      </c>
      <c r="AH29443">
        <v>55</v>
      </c>
      <c r="AI29443">
        <v>459</v>
      </c>
    </row>
    <row r="29444" spans="28:35" x14ac:dyDescent="0.3">
      <c r="AB29444" t="s">
        <v>2</v>
      </c>
      <c r="AC29444">
        <v>29438</v>
      </c>
      <c r="AD29444">
        <v>4</v>
      </c>
      <c r="AE29444">
        <v>-133</v>
      </c>
      <c r="AF29444">
        <v>29</v>
      </c>
      <c r="AG29444">
        <v>58</v>
      </c>
      <c r="AH29444">
        <v>72</v>
      </c>
      <c r="AI29444">
        <v>543</v>
      </c>
    </row>
    <row r="29445" spans="28:35" x14ac:dyDescent="0.3">
      <c r="AB29445" t="s">
        <v>2</v>
      </c>
      <c r="AC29445">
        <v>29439</v>
      </c>
      <c r="AD29445">
        <v>4</v>
      </c>
      <c r="AE29445">
        <v>-22</v>
      </c>
      <c r="AF29445">
        <v>36</v>
      </c>
      <c r="AG29445">
        <v>69</v>
      </c>
      <c r="AH29445">
        <v>63</v>
      </c>
      <c r="AI29445">
        <v>565</v>
      </c>
    </row>
    <row r="29446" spans="28:35" x14ac:dyDescent="0.3">
      <c r="AB29446" t="s">
        <v>2</v>
      </c>
      <c r="AC29446">
        <v>29440</v>
      </c>
      <c r="AD29446">
        <v>6</v>
      </c>
      <c r="AE29446">
        <v>239</v>
      </c>
      <c r="AF29446">
        <v>64</v>
      </c>
      <c r="AG29446">
        <v>118</v>
      </c>
      <c r="AH29446">
        <v>65</v>
      </c>
      <c r="AI29446">
        <v>690</v>
      </c>
    </row>
    <row r="29447" spans="28:35" x14ac:dyDescent="0.3">
      <c r="AB29447" t="s">
        <v>2</v>
      </c>
      <c r="AC29447">
        <v>29441</v>
      </c>
      <c r="AD29447">
        <v>5</v>
      </c>
      <c r="AE29447">
        <v>-179</v>
      </c>
      <c r="AF29447">
        <v>61</v>
      </c>
      <c r="AG29447">
        <v>103</v>
      </c>
      <c r="AH29447">
        <v>82</v>
      </c>
      <c r="AI29447">
        <v>565</v>
      </c>
    </row>
    <row r="29448" spans="28:35" x14ac:dyDescent="0.3">
      <c r="AB29448" t="s">
        <v>2</v>
      </c>
      <c r="AC29448">
        <v>29442</v>
      </c>
      <c r="AD29448">
        <v>10</v>
      </c>
      <c r="AE29448">
        <v>149</v>
      </c>
      <c r="AF29448">
        <v>64</v>
      </c>
      <c r="AG29448">
        <v>185</v>
      </c>
      <c r="AH29448">
        <v>99</v>
      </c>
      <c r="AI29448">
        <v>684</v>
      </c>
    </row>
    <row r="29449" spans="28:35" x14ac:dyDescent="0.3">
      <c r="AB29449" t="s">
        <v>2</v>
      </c>
      <c r="AC29449">
        <v>29443</v>
      </c>
      <c r="AD29449">
        <v>6</v>
      </c>
      <c r="AE29449">
        <v>319</v>
      </c>
      <c r="AF29449">
        <v>96</v>
      </c>
      <c r="AG29449">
        <v>163</v>
      </c>
      <c r="AH29449">
        <v>104</v>
      </c>
      <c r="AI29449">
        <v>798</v>
      </c>
    </row>
    <row r="29450" spans="28:35" x14ac:dyDescent="0.3">
      <c r="AB29450" t="s">
        <v>2</v>
      </c>
      <c r="AC29450">
        <v>29444</v>
      </c>
      <c r="AD29450">
        <v>10</v>
      </c>
      <c r="AE29450">
        <v>353</v>
      </c>
      <c r="AF29450">
        <v>70</v>
      </c>
      <c r="AG29450">
        <v>204</v>
      </c>
      <c r="AH29450">
        <v>137</v>
      </c>
      <c r="AI29450">
        <v>707</v>
      </c>
    </row>
    <row r="29451" spans="28:35" x14ac:dyDescent="0.3">
      <c r="AB29451" t="s">
        <v>2</v>
      </c>
      <c r="AC29451">
        <v>29445</v>
      </c>
      <c r="AD29451">
        <v>7</v>
      </c>
      <c r="AE29451">
        <v>66</v>
      </c>
      <c r="AF29451">
        <v>44</v>
      </c>
      <c r="AG29451">
        <v>114</v>
      </c>
      <c r="AH29451">
        <v>68</v>
      </c>
      <c r="AI29451">
        <v>569</v>
      </c>
    </row>
    <row r="29452" spans="28:35" x14ac:dyDescent="0.3">
      <c r="AB29452" t="s">
        <v>2</v>
      </c>
      <c r="AC29452">
        <v>29446</v>
      </c>
      <c r="AD29452">
        <v>1</v>
      </c>
      <c r="AE29452">
        <v>-245</v>
      </c>
      <c r="AF29452">
        <v>4</v>
      </c>
      <c r="AG29452">
        <v>15</v>
      </c>
      <c r="AH29452">
        <v>11</v>
      </c>
      <c r="AI29452">
        <v>565</v>
      </c>
    </row>
    <row r="29453" spans="28:35" x14ac:dyDescent="0.3">
      <c r="AB29453" t="s">
        <v>2</v>
      </c>
      <c r="AC29453">
        <v>29447</v>
      </c>
      <c r="AD29453">
        <v>4</v>
      </c>
      <c r="AE29453">
        <v>41</v>
      </c>
      <c r="AF29453">
        <v>3</v>
      </c>
      <c r="AG29453">
        <v>31</v>
      </c>
      <c r="AH29453">
        <v>37</v>
      </c>
      <c r="AI29453">
        <v>623</v>
      </c>
    </row>
    <row r="29454" spans="28:35" x14ac:dyDescent="0.3">
      <c r="AB29454" t="s">
        <v>2</v>
      </c>
      <c r="AC29454">
        <v>29448</v>
      </c>
      <c r="AD29454">
        <v>10</v>
      </c>
      <c r="AE29454">
        <v>496</v>
      </c>
      <c r="AF29454">
        <v>12</v>
      </c>
      <c r="AG29454">
        <v>81</v>
      </c>
      <c r="AH29454">
        <v>74</v>
      </c>
      <c r="AI29454">
        <v>702</v>
      </c>
    </row>
    <row r="29455" spans="28:35" x14ac:dyDescent="0.3">
      <c r="AB29455" t="s">
        <v>2</v>
      </c>
      <c r="AC29455">
        <v>29449</v>
      </c>
      <c r="AD29455">
        <v>1</v>
      </c>
      <c r="AE29455">
        <v>-206</v>
      </c>
      <c r="AF29455">
        <v>57</v>
      </c>
      <c r="AG29455">
        <v>36</v>
      </c>
      <c r="AH29455">
        <v>33</v>
      </c>
      <c r="AI29455">
        <v>543</v>
      </c>
    </row>
    <row r="29456" spans="28:35" x14ac:dyDescent="0.3">
      <c r="AB29456" t="s">
        <v>2</v>
      </c>
      <c r="AC29456">
        <v>29450</v>
      </c>
      <c r="AD29456">
        <v>5</v>
      </c>
      <c r="AE29456">
        <v>207</v>
      </c>
      <c r="AF29456">
        <v>18</v>
      </c>
      <c r="AG29456">
        <v>54</v>
      </c>
      <c r="AH29456">
        <v>57</v>
      </c>
      <c r="AI29456">
        <v>640</v>
      </c>
    </row>
    <row r="29457" spans="28:35" x14ac:dyDescent="0.3">
      <c r="AB29457" t="s">
        <v>2</v>
      </c>
      <c r="AC29457">
        <v>29451</v>
      </c>
      <c r="AD29457">
        <v>6</v>
      </c>
      <c r="AE29457">
        <v>192</v>
      </c>
      <c r="AF29457">
        <v>48</v>
      </c>
      <c r="AG29457">
        <v>107</v>
      </c>
      <c r="AH29457">
        <v>79</v>
      </c>
      <c r="AI29457">
        <v>549</v>
      </c>
    </row>
    <row r="29458" spans="28:35" x14ac:dyDescent="0.3">
      <c r="AB29458" t="s">
        <v>2</v>
      </c>
      <c r="AC29458">
        <v>29452</v>
      </c>
      <c r="AD29458">
        <v>8</v>
      </c>
      <c r="AE29458">
        <v>58</v>
      </c>
      <c r="AF29458">
        <v>65</v>
      </c>
      <c r="AG29458">
        <v>153</v>
      </c>
      <c r="AH29458">
        <v>84</v>
      </c>
      <c r="AI29458">
        <v>640</v>
      </c>
    </row>
    <row r="29459" spans="28:35" x14ac:dyDescent="0.3">
      <c r="AB29459" t="s">
        <v>2</v>
      </c>
      <c r="AC29459">
        <v>29453</v>
      </c>
      <c r="AD29459">
        <v>6</v>
      </c>
      <c r="AE29459">
        <v>373</v>
      </c>
      <c r="AF29459">
        <v>70</v>
      </c>
      <c r="AG29459">
        <v>141</v>
      </c>
      <c r="AH29459">
        <v>106</v>
      </c>
      <c r="AI29459">
        <v>745</v>
      </c>
    </row>
    <row r="29460" spans="28:35" x14ac:dyDescent="0.3">
      <c r="AB29460" t="s">
        <v>2</v>
      </c>
      <c r="AC29460">
        <v>29454</v>
      </c>
      <c r="AD29460">
        <v>1</v>
      </c>
      <c r="AE29460">
        <v>-87</v>
      </c>
      <c r="AF29460">
        <v>18</v>
      </c>
      <c r="AG29460">
        <v>20</v>
      </c>
      <c r="AH29460">
        <v>31</v>
      </c>
      <c r="AI29460">
        <v>406</v>
      </c>
    </row>
    <row r="29461" spans="28:35" x14ac:dyDescent="0.3">
      <c r="AB29461" t="s">
        <v>2</v>
      </c>
      <c r="AC29461">
        <v>29455</v>
      </c>
      <c r="AD29461">
        <v>5</v>
      </c>
      <c r="AE29461">
        <v>-13</v>
      </c>
      <c r="AF29461">
        <v>44</v>
      </c>
      <c r="AG29461">
        <v>79</v>
      </c>
      <c r="AH29461">
        <v>83</v>
      </c>
      <c r="AI29461">
        <v>460</v>
      </c>
    </row>
    <row r="29462" spans="28:35" x14ac:dyDescent="0.3">
      <c r="AB29462" t="s">
        <v>2</v>
      </c>
      <c r="AC29462">
        <v>29456</v>
      </c>
      <c r="AD29462">
        <v>4</v>
      </c>
      <c r="AE29462">
        <v>-52</v>
      </c>
      <c r="AF29462">
        <v>23</v>
      </c>
      <c r="AG29462">
        <v>52</v>
      </c>
      <c r="AH29462">
        <v>66</v>
      </c>
      <c r="AI29462">
        <v>535</v>
      </c>
    </row>
    <row r="29463" spans="28:35" x14ac:dyDescent="0.3">
      <c r="AB29463" t="s">
        <v>2</v>
      </c>
      <c r="AC29463">
        <v>29457</v>
      </c>
      <c r="AD29463">
        <v>2</v>
      </c>
      <c r="AE29463">
        <v>-156</v>
      </c>
      <c r="AF29463">
        <v>22</v>
      </c>
      <c r="AG29463">
        <v>36</v>
      </c>
      <c r="AH29463">
        <v>36</v>
      </c>
      <c r="AI29463">
        <v>481</v>
      </c>
    </row>
    <row r="29464" spans="28:35" x14ac:dyDescent="0.3">
      <c r="AB29464" t="s">
        <v>2</v>
      </c>
      <c r="AC29464">
        <v>29458</v>
      </c>
      <c r="AD29464">
        <v>6</v>
      </c>
      <c r="AE29464">
        <v>314</v>
      </c>
      <c r="AF29464">
        <v>88</v>
      </c>
      <c r="AG29464">
        <v>166</v>
      </c>
      <c r="AH29464">
        <v>113</v>
      </c>
      <c r="AI29464">
        <v>784</v>
      </c>
    </row>
    <row r="29465" spans="28:35" x14ac:dyDescent="0.3">
      <c r="AB29465" t="s">
        <v>2</v>
      </c>
      <c r="AC29465">
        <v>29459</v>
      </c>
      <c r="AD29465">
        <v>3</v>
      </c>
      <c r="AE29465">
        <v>-107</v>
      </c>
      <c r="AF29465">
        <v>7</v>
      </c>
      <c r="AG29465">
        <v>27</v>
      </c>
      <c r="AH29465">
        <v>30</v>
      </c>
      <c r="AI29465">
        <v>574</v>
      </c>
    </row>
    <row r="29466" spans="28:35" x14ac:dyDescent="0.3">
      <c r="AB29466" t="s">
        <v>2</v>
      </c>
      <c r="AC29466">
        <v>29460</v>
      </c>
      <c r="AD29466">
        <v>3</v>
      </c>
      <c r="AE29466">
        <v>-22</v>
      </c>
      <c r="AF29466">
        <v>7</v>
      </c>
      <c r="AG29466">
        <v>25</v>
      </c>
      <c r="AH29466">
        <v>18</v>
      </c>
      <c r="AI29466">
        <v>633</v>
      </c>
    </row>
    <row r="29467" spans="28:35" x14ac:dyDescent="0.3">
      <c r="AB29467" t="s">
        <v>2</v>
      </c>
      <c r="AC29467">
        <v>29461</v>
      </c>
      <c r="AD29467">
        <v>4</v>
      </c>
      <c r="AE29467">
        <v>72</v>
      </c>
      <c r="AF29467">
        <v>13</v>
      </c>
      <c r="AG29467">
        <v>41</v>
      </c>
      <c r="AH29467">
        <v>53</v>
      </c>
      <c r="AI29467">
        <v>554</v>
      </c>
    </row>
    <row r="29468" spans="28:35" x14ac:dyDescent="0.3">
      <c r="AB29468" t="s">
        <v>2</v>
      </c>
      <c r="AC29468">
        <v>29462</v>
      </c>
      <c r="AD29468">
        <v>3</v>
      </c>
      <c r="AE29468">
        <v>-230</v>
      </c>
      <c r="AF29468">
        <v>13</v>
      </c>
      <c r="AG29468">
        <v>36</v>
      </c>
      <c r="AH29468">
        <v>64</v>
      </c>
      <c r="AI29468">
        <v>531</v>
      </c>
    </row>
    <row r="29469" spans="28:35" x14ac:dyDescent="0.3">
      <c r="AB29469" t="s">
        <v>2</v>
      </c>
      <c r="AC29469">
        <v>29463</v>
      </c>
      <c r="AD29469">
        <v>9</v>
      </c>
      <c r="AE29469">
        <v>568</v>
      </c>
      <c r="AF29469">
        <v>23</v>
      </c>
      <c r="AG29469">
        <v>97</v>
      </c>
      <c r="AH29469">
        <v>84</v>
      </c>
      <c r="AI29469">
        <v>715</v>
      </c>
    </row>
    <row r="29470" spans="28:35" x14ac:dyDescent="0.3">
      <c r="AB29470" t="s">
        <v>2</v>
      </c>
      <c r="AC29470">
        <v>29464</v>
      </c>
      <c r="AD29470">
        <v>2</v>
      </c>
      <c r="AE29470">
        <v>205</v>
      </c>
      <c r="AF29470">
        <v>49</v>
      </c>
      <c r="AG29470">
        <v>51</v>
      </c>
      <c r="AH29470">
        <v>59</v>
      </c>
      <c r="AI29470">
        <v>655</v>
      </c>
    </row>
    <row r="29471" spans="28:35" x14ac:dyDescent="0.3">
      <c r="AB29471" t="s">
        <v>2</v>
      </c>
      <c r="AC29471">
        <v>29465</v>
      </c>
      <c r="AD29471">
        <v>3</v>
      </c>
      <c r="AE29471">
        <v>229</v>
      </c>
      <c r="AF29471">
        <v>14</v>
      </c>
      <c r="AG29471">
        <v>34</v>
      </c>
      <c r="AH29471">
        <v>53</v>
      </c>
      <c r="AI29471">
        <v>578</v>
      </c>
    </row>
    <row r="29472" spans="28:35" x14ac:dyDescent="0.3">
      <c r="AB29472" t="s">
        <v>2</v>
      </c>
      <c r="AC29472">
        <v>29466</v>
      </c>
      <c r="AD29472">
        <v>4</v>
      </c>
      <c r="AE29472">
        <v>248</v>
      </c>
      <c r="AF29472">
        <v>33</v>
      </c>
      <c r="AG29472">
        <v>60</v>
      </c>
      <c r="AH29472">
        <v>66</v>
      </c>
      <c r="AI29472">
        <v>635</v>
      </c>
    </row>
    <row r="29473" spans="28:35" x14ac:dyDescent="0.3">
      <c r="AB29473" t="s">
        <v>2</v>
      </c>
      <c r="AC29473">
        <v>29467</v>
      </c>
      <c r="AD29473">
        <v>5</v>
      </c>
      <c r="AE29473">
        <v>47</v>
      </c>
      <c r="AF29473">
        <v>22</v>
      </c>
      <c r="AG29473">
        <v>55</v>
      </c>
      <c r="AH29473">
        <v>65</v>
      </c>
      <c r="AI29473">
        <v>573</v>
      </c>
    </row>
    <row r="29474" spans="28:35" x14ac:dyDescent="0.3">
      <c r="AB29474" t="s">
        <v>2</v>
      </c>
      <c r="AC29474">
        <v>29468</v>
      </c>
      <c r="AD29474">
        <v>7</v>
      </c>
      <c r="AE29474">
        <v>351</v>
      </c>
      <c r="AF29474">
        <v>0</v>
      </c>
      <c r="AG29474">
        <v>40</v>
      </c>
      <c r="AH29474">
        <v>59</v>
      </c>
      <c r="AI29474">
        <v>548</v>
      </c>
    </row>
    <row r="29475" spans="28:35" x14ac:dyDescent="0.3">
      <c r="AB29475" t="s">
        <v>2</v>
      </c>
      <c r="AC29475">
        <v>29469</v>
      </c>
      <c r="AD29475">
        <v>5</v>
      </c>
      <c r="AE29475">
        <v>42</v>
      </c>
      <c r="AF29475">
        <v>17</v>
      </c>
      <c r="AG29475">
        <v>50</v>
      </c>
      <c r="AH29475">
        <v>26</v>
      </c>
      <c r="AI29475">
        <v>571</v>
      </c>
    </row>
    <row r="29476" spans="28:35" x14ac:dyDescent="0.3">
      <c r="AB29476" t="s">
        <v>2</v>
      </c>
      <c r="AC29476">
        <v>29470</v>
      </c>
      <c r="AD29476">
        <v>5</v>
      </c>
      <c r="AE29476">
        <v>10</v>
      </c>
      <c r="AF29476">
        <v>24</v>
      </c>
      <c r="AG29476">
        <v>59</v>
      </c>
      <c r="AH29476">
        <v>30</v>
      </c>
      <c r="AI29476">
        <v>565</v>
      </c>
    </row>
    <row r="29477" spans="28:35" x14ac:dyDescent="0.3">
      <c r="AB29477" t="s">
        <v>2</v>
      </c>
      <c r="AC29477">
        <v>29471</v>
      </c>
      <c r="AD29477">
        <v>6</v>
      </c>
      <c r="AE29477">
        <v>297</v>
      </c>
      <c r="AF29477">
        <v>59</v>
      </c>
      <c r="AG29477">
        <v>113</v>
      </c>
      <c r="AH29477">
        <v>67</v>
      </c>
      <c r="AI29477">
        <v>708</v>
      </c>
    </row>
    <row r="29478" spans="28:35" x14ac:dyDescent="0.3">
      <c r="AB29478" t="s">
        <v>2</v>
      </c>
      <c r="AC29478">
        <v>29472</v>
      </c>
      <c r="AD29478">
        <v>8</v>
      </c>
      <c r="AE29478">
        <v>313</v>
      </c>
      <c r="AF29478">
        <v>31</v>
      </c>
      <c r="AG29478">
        <v>96</v>
      </c>
      <c r="AH29478">
        <v>67</v>
      </c>
      <c r="AI29478">
        <v>689</v>
      </c>
    </row>
    <row r="29479" spans="28:35" x14ac:dyDescent="0.3">
      <c r="AB29479" t="s">
        <v>2</v>
      </c>
      <c r="AC29479">
        <v>29473</v>
      </c>
      <c r="AD29479">
        <v>5</v>
      </c>
      <c r="AE29479">
        <v>-42</v>
      </c>
      <c r="AF29479">
        <v>30</v>
      </c>
      <c r="AG29479">
        <v>72</v>
      </c>
      <c r="AH29479">
        <v>78</v>
      </c>
      <c r="AI29479">
        <v>527</v>
      </c>
    </row>
    <row r="29480" spans="28:35" x14ac:dyDescent="0.3">
      <c r="AB29480" t="s">
        <v>2</v>
      </c>
      <c r="AC29480">
        <v>29474</v>
      </c>
      <c r="AD29480">
        <v>10</v>
      </c>
      <c r="AE29480">
        <v>170</v>
      </c>
      <c r="AF29480">
        <v>78</v>
      </c>
      <c r="AG29480">
        <v>214</v>
      </c>
      <c r="AH29480">
        <v>129</v>
      </c>
      <c r="AI29480">
        <v>684</v>
      </c>
    </row>
    <row r="29481" spans="28:35" x14ac:dyDescent="0.3">
      <c r="AB29481" t="s">
        <v>2</v>
      </c>
      <c r="AC29481">
        <v>29475</v>
      </c>
      <c r="AD29481">
        <v>4</v>
      </c>
      <c r="AE29481">
        <v>101</v>
      </c>
      <c r="AF29481">
        <v>16</v>
      </c>
      <c r="AG29481">
        <v>46</v>
      </c>
      <c r="AH29481">
        <v>37</v>
      </c>
      <c r="AI29481">
        <v>576</v>
      </c>
    </row>
    <row r="29482" spans="28:35" x14ac:dyDescent="0.3">
      <c r="AB29482" t="s">
        <v>2</v>
      </c>
      <c r="AC29482">
        <v>29476</v>
      </c>
      <c r="AD29482">
        <v>8</v>
      </c>
      <c r="AE29482">
        <v>36</v>
      </c>
      <c r="AF29482">
        <v>84</v>
      </c>
      <c r="AG29482">
        <v>191</v>
      </c>
      <c r="AH29482">
        <v>119</v>
      </c>
      <c r="AI29482">
        <v>748</v>
      </c>
    </row>
    <row r="29483" spans="28:35" x14ac:dyDescent="0.3">
      <c r="AB29483" t="s">
        <v>2</v>
      </c>
      <c r="AC29483">
        <v>29477</v>
      </c>
      <c r="AD29483">
        <v>7</v>
      </c>
      <c r="AE29483">
        <v>-10</v>
      </c>
      <c r="AF29483">
        <v>45</v>
      </c>
      <c r="AG29483">
        <v>115</v>
      </c>
      <c r="AH29483">
        <v>100</v>
      </c>
      <c r="AI29483">
        <v>546</v>
      </c>
    </row>
    <row r="29484" spans="28:35" x14ac:dyDescent="0.3">
      <c r="AB29484" t="s">
        <v>2</v>
      </c>
      <c r="AC29484">
        <v>29478</v>
      </c>
      <c r="AD29484">
        <v>9</v>
      </c>
      <c r="AE29484">
        <v>72</v>
      </c>
      <c r="AF29484">
        <v>70</v>
      </c>
      <c r="AG29484">
        <v>187</v>
      </c>
      <c r="AH29484">
        <v>118</v>
      </c>
      <c r="AI29484">
        <v>690</v>
      </c>
    </row>
    <row r="29485" spans="28:35" x14ac:dyDescent="0.3">
      <c r="AB29485" t="s">
        <v>2</v>
      </c>
      <c r="AC29485">
        <v>29479</v>
      </c>
      <c r="AD29485">
        <v>3</v>
      </c>
      <c r="AE29485">
        <v>-17</v>
      </c>
      <c r="AF29485">
        <v>13</v>
      </c>
      <c r="AG29485">
        <v>31</v>
      </c>
      <c r="AH29485">
        <v>36</v>
      </c>
      <c r="AI29485">
        <v>433</v>
      </c>
    </row>
    <row r="29486" spans="28:35" x14ac:dyDescent="0.3">
      <c r="AB29486" t="s">
        <v>2</v>
      </c>
      <c r="AC29486">
        <v>29480</v>
      </c>
      <c r="AD29486">
        <v>2</v>
      </c>
      <c r="AE29486">
        <v>155</v>
      </c>
      <c r="AF29486">
        <v>46</v>
      </c>
      <c r="AG29486">
        <v>49</v>
      </c>
      <c r="AH29486">
        <v>56</v>
      </c>
      <c r="AI29486">
        <v>484</v>
      </c>
    </row>
    <row r="29487" spans="28:35" x14ac:dyDescent="0.3">
      <c r="AB29487" t="s">
        <v>2</v>
      </c>
      <c r="AC29487">
        <v>29481</v>
      </c>
      <c r="AD29487">
        <v>7</v>
      </c>
      <c r="AE29487">
        <v>-57</v>
      </c>
      <c r="AF29487">
        <v>59</v>
      </c>
      <c r="AG29487">
        <v>131</v>
      </c>
      <c r="AH29487">
        <v>129</v>
      </c>
      <c r="AI29487">
        <v>563</v>
      </c>
    </row>
    <row r="29488" spans="28:35" x14ac:dyDescent="0.3">
      <c r="AB29488" t="s">
        <v>2</v>
      </c>
      <c r="AC29488">
        <v>29482</v>
      </c>
      <c r="AD29488">
        <v>6</v>
      </c>
      <c r="AE29488">
        <v>-83</v>
      </c>
      <c r="AF29488">
        <v>65</v>
      </c>
      <c r="AG29488">
        <v>120</v>
      </c>
      <c r="AH29488">
        <v>121</v>
      </c>
      <c r="AI29488">
        <v>595</v>
      </c>
    </row>
    <row r="29489" spans="28:35" x14ac:dyDescent="0.3">
      <c r="AB29489" t="s">
        <v>2</v>
      </c>
      <c r="AC29489">
        <v>29483</v>
      </c>
      <c r="AD29489">
        <v>6</v>
      </c>
      <c r="AE29489">
        <v>-47</v>
      </c>
      <c r="AF29489">
        <v>88</v>
      </c>
      <c r="AG29489">
        <v>160</v>
      </c>
      <c r="AH29489">
        <v>139</v>
      </c>
      <c r="AI29489">
        <v>576</v>
      </c>
    </row>
    <row r="29490" spans="28:35" x14ac:dyDescent="0.3">
      <c r="AB29490" t="s">
        <v>2</v>
      </c>
      <c r="AC29490">
        <v>29484</v>
      </c>
      <c r="AD29490">
        <v>4</v>
      </c>
      <c r="AE29490">
        <v>18</v>
      </c>
      <c r="AF29490">
        <v>37</v>
      </c>
      <c r="AG29490">
        <v>61</v>
      </c>
      <c r="AH29490">
        <v>46</v>
      </c>
      <c r="AI29490">
        <v>551</v>
      </c>
    </row>
    <row r="29491" spans="28:35" x14ac:dyDescent="0.3">
      <c r="AB29491" t="s">
        <v>2</v>
      </c>
      <c r="AC29491">
        <v>29485</v>
      </c>
      <c r="AD29491">
        <v>10</v>
      </c>
      <c r="AE29491">
        <v>295</v>
      </c>
      <c r="AF29491">
        <v>68</v>
      </c>
      <c r="AG29491">
        <v>191</v>
      </c>
      <c r="AH29491">
        <v>102</v>
      </c>
      <c r="AI29491">
        <v>675</v>
      </c>
    </row>
    <row r="29492" spans="28:35" x14ac:dyDescent="0.3">
      <c r="AB29492" t="s">
        <v>2</v>
      </c>
      <c r="AC29492">
        <v>29486</v>
      </c>
      <c r="AD29492">
        <v>5</v>
      </c>
      <c r="AE29492">
        <v>-82</v>
      </c>
      <c r="AF29492">
        <v>54</v>
      </c>
      <c r="AG29492">
        <v>92</v>
      </c>
      <c r="AH29492">
        <v>101</v>
      </c>
      <c r="AI29492">
        <v>408</v>
      </c>
    </row>
    <row r="29493" spans="28:35" x14ac:dyDescent="0.3">
      <c r="AB29493" t="s">
        <v>2</v>
      </c>
      <c r="AC29493">
        <v>29487</v>
      </c>
      <c r="AD29493">
        <v>8</v>
      </c>
      <c r="AE29493">
        <v>333</v>
      </c>
      <c r="AF29493">
        <v>21</v>
      </c>
      <c r="AG29493">
        <v>79</v>
      </c>
      <c r="AH29493">
        <v>59</v>
      </c>
      <c r="AI29493">
        <v>581</v>
      </c>
    </row>
    <row r="29494" spans="28:35" x14ac:dyDescent="0.3">
      <c r="AB29494" t="s">
        <v>2</v>
      </c>
      <c r="AC29494">
        <v>29488</v>
      </c>
      <c r="AD29494">
        <v>1</v>
      </c>
      <c r="AE29494">
        <v>-254</v>
      </c>
      <c r="AF29494">
        <v>49</v>
      </c>
      <c r="AG29494">
        <v>32</v>
      </c>
      <c r="AH29494">
        <v>27</v>
      </c>
      <c r="AI29494">
        <v>463</v>
      </c>
    </row>
    <row r="29495" spans="28:35" x14ac:dyDescent="0.3">
      <c r="AB29495" t="s">
        <v>2</v>
      </c>
      <c r="AC29495">
        <v>29489</v>
      </c>
      <c r="AD29495">
        <v>2</v>
      </c>
      <c r="AE29495">
        <v>-170</v>
      </c>
      <c r="AF29495">
        <v>37</v>
      </c>
      <c r="AG29495">
        <v>40</v>
      </c>
      <c r="AH29495">
        <v>45</v>
      </c>
      <c r="AI29495">
        <v>470</v>
      </c>
    </row>
    <row r="29496" spans="28:35" x14ac:dyDescent="0.3">
      <c r="AB29496" t="s">
        <v>2</v>
      </c>
      <c r="AC29496">
        <v>29490</v>
      </c>
      <c r="AD29496">
        <v>5</v>
      </c>
      <c r="AE29496">
        <v>5</v>
      </c>
      <c r="AF29496">
        <v>44</v>
      </c>
      <c r="AG29496">
        <v>83</v>
      </c>
      <c r="AH29496">
        <v>61</v>
      </c>
      <c r="AI29496">
        <v>554</v>
      </c>
    </row>
    <row r="29497" spans="28:35" x14ac:dyDescent="0.3">
      <c r="AB29497" t="s">
        <v>2</v>
      </c>
      <c r="AC29497">
        <v>29491</v>
      </c>
      <c r="AD29497">
        <v>7</v>
      </c>
      <c r="AE29497">
        <v>274</v>
      </c>
      <c r="AF29497">
        <v>11</v>
      </c>
      <c r="AG29497">
        <v>59</v>
      </c>
      <c r="AH29497">
        <v>32</v>
      </c>
      <c r="AI29497">
        <v>622</v>
      </c>
    </row>
    <row r="29498" spans="28:35" x14ac:dyDescent="0.3">
      <c r="AB29498" t="s">
        <v>2</v>
      </c>
      <c r="AC29498">
        <v>29492</v>
      </c>
      <c r="AD29498">
        <v>6</v>
      </c>
      <c r="AE29498">
        <v>18</v>
      </c>
      <c r="AF29498">
        <v>5</v>
      </c>
      <c r="AG29498">
        <v>43</v>
      </c>
      <c r="AH29498">
        <v>57</v>
      </c>
      <c r="AI29498">
        <v>617</v>
      </c>
    </row>
    <row r="29499" spans="28:35" x14ac:dyDescent="0.3">
      <c r="AB29499" t="s">
        <v>2</v>
      </c>
      <c r="AC29499">
        <v>29493</v>
      </c>
      <c r="AD29499">
        <v>3</v>
      </c>
      <c r="AE29499">
        <v>-6</v>
      </c>
      <c r="AF29499">
        <v>33</v>
      </c>
      <c r="AG29499">
        <v>46</v>
      </c>
      <c r="AH29499">
        <v>55</v>
      </c>
      <c r="AI29499">
        <v>603</v>
      </c>
    </row>
    <row r="29500" spans="28:35" x14ac:dyDescent="0.3">
      <c r="AB29500" t="s">
        <v>2</v>
      </c>
      <c r="AC29500">
        <v>29494</v>
      </c>
      <c r="AD29500">
        <v>6</v>
      </c>
      <c r="AE29500">
        <v>-13</v>
      </c>
      <c r="AF29500">
        <v>60</v>
      </c>
      <c r="AG29500">
        <v>126</v>
      </c>
      <c r="AH29500">
        <v>94</v>
      </c>
      <c r="AI29500">
        <v>545</v>
      </c>
    </row>
    <row r="29501" spans="28:35" x14ac:dyDescent="0.3">
      <c r="AB29501" t="s">
        <v>2</v>
      </c>
      <c r="AC29501">
        <v>29495</v>
      </c>
      <c r="AD29501">
        <v>1</v>
      </c>
      <c r="AE29501">
        <v>187</v>
      </c>
      <c r="AF29501">
        <v>50</v>
      </c>
      <c r="AG29501">
        <v>38</v>
      </c>
      <c r="AH29501">
        <v>20</v>
      </c>
      <c r="AI29501">
        <v>701</v>
      </c>
    </row>
    <row r="29502" spans="28:35" x14ac:dyDescent="0.3">
      <c r="AB29502" t="s">
        <v>2</v>
      </c>
      <c r="AC29502">
        <v>29496</v>
      </c>
      <c r="AD29502">
        <v>6</v>
      </c>
      <c r="AE29502">
        <v>255</v>
      </c>
      <c r="AF29502">
        <v>36</v>
      </c>
      <c r="AG29502">
        <v>90</v>
      </c>
      <c r="AH29502">
        <v>58</v>
      </c>
      <c r="AI29502">
        <v>617</v>
      </c>
    </row>
    <row r="29503" spans="28:35" x14ac:dyDescent="0.3">
      <c r="AB29503" t="s">
        <v>2</v>
      </c>
      <c r="AC29503">
        <v>29497</v>
      </c>
      <c r="AD29503">
        <v>10</v>
      </c>
      <c r="AE29503">
        <v>319</v>
      </c>
      <c r="AF29503">
        <v>2</v>
      </c>
      <c r="AG29503">
        <v>58</v>
      </c>
      <c r="AH29503">
        <v>67</v>
      </c>
      <c r="AI29503">
        <v>548</v>
      </c>
    </row>
    <row r="29504" spans="28:35" x14ac:dyDescent="0.3">
      <c r="AB29504" t="s">
        <v>2</v>
      </c>
      <c r="AC29504">
        <v>29498</v>
      </c>
      <c r="AD29504">
        <v>9</v>
      </c>
      <c r="AE29504">
        <v>475</v>
      </c>
      <c r="AF29504">
        <v>2</v>
      </c>
      <c r="AG29504">
        <v>54</v>
      </c>
      <c r="AH29504">
        <v>65</v>
      </c>
      <c r="AI29504">
        <v>542</v>
      </c>
    </row>
    <row r="29505" spans="28:35" x14ac:dyDescent="0.3">
      <c r="AB29505" t="s">
        <v>2</v>
      </c>
      <c r="AC29505">
        <v>29499</v>
      </c>
      <c r="AD29505">
        <v>5</v>
      </c>
      <c r="AE29505">
        <v>21</v>
      </c>
      <c r="AF29505">
        <v>1</v>
      </c>
      <c r="AG29505">
        <v>30</v>
      </c>
      <c r="AH29505">
        <v>47</v>
      </c>
      <c r="AI29505">
        <v>539</v>
      </c>
    </row>
    <row r="29506" spans="28:35" x14ac:dyDescent="0.3">
      <c r="AB29506" t="s">
        <v>2</v>
      </c>
      <c r="AC29506">
        <v>29500</v>
      </c>
      <c r="AD29506">
        <v>8</v>
      </c>
      <c r="AE29506">
        <v>69</v>
      </c>
      <c r="AF29506">
        <v>97</v>
      </c>
      <c r="AG29506">
        <v>208</v>
      </c>
      <c r="AH29506">
        <v>127</v>
      </c>
      <c r="AI29506">
        <v>764</v>
      </c>
    </row>
    <row r="29507" spans="28:35" x14ac:dyDescent="0.3">
      <c r="AB29507" t="s">
        <v>2</v>
      </c>
      <c r="AC29507">
        <v>29501</v>
      </c>
      <c r="AD29507">
        <v>6</v>
      </c>
      <c r="AE29507">
        <v>311</v>
      </c>
      <c r="AF29507">
        <v>62</v>
      </c>
      <c r="AG29507">
        <v>128</v>
      </c>
      <c r="AH29507">
        <v>70</v>
      </c>
      <c r="AI29507">
        <v>689</v>
      </c>
    </row>
    <row r="29508" spans="28:35" x14ac:dyDescent="0.3">
      <c r="AB29508" t="s">
        <v>2</v>
      </c>
      <c r="AC29508">
        <v>29502</v>
      </c>
      <c r="AD29508">
        <v>9</v>
      </c>
      <c r="AE29508">
        <v>128</v>
      </c>
      <c r="AF29508">
        <v>41</v>
      </c>
      <c r="AG29508">
        <v>130</v>
      </c>
      <c r="AH29508">
        <v>75</v>
      </c>
      <c r="AI29508">
        <v>658</v>
      </c>
    </row>
    <row r="29509" spans="28:35" x14ac:dyDescent="0.3">
      <c r="AB29509" t="s">
        <v>2</v>
      </c>
      <c r="AC29509">
        <v>29503</v>
      </c>
      <c r="AD29509">
        <v>9</v>
      </c>
      <c r="AE29509">
        <v>409</v>
      </c>
      <c r="AF29509">
        <v>60</v>
      </c>
      <c r="AG29509">
        <v>166</v>
      </c>
      <c r="AH29509">
        <v>120</v>
      </c>
      <c r="AI29509">
        <v>617</v>
      </c>
    </row>
    <row r="29510" spans="28:35" x14ac:dyDescent="0.3">
      <c r="AB29510" t="s">
        <v>2</v>
      </c>
      <c r="AC29510">
        <v>29504</v>
      </c>
      <c r="AD29510">
        <v>10</v>
      </c>
      <c r="AE29510">
        <v>274</v>
      </c>
      <c r="AF29510">
        <v>77</v>
      </c>
      <c r="AG29510">
        <v>221</v>
      </c>
      <c r="AH29510">
        <v>119</v>
      </c>
      <c r="AI29510">
        <v>841</v>
      </c>
    </row>
    <row r="29511" spans="28:35" x14ac:dyDescent="0.3">
      <c r="AB29511" t="s">
        <v>2</v>
      </c>
      <c r="AC29511">
        <v>29505</v>
      </c>
      <c r="AD29511">
        <v>5</v>
      </c>
      <c r="AE29511">
        <v>-195</v>
      </c>
      <c r="AF29511">
        <v>74</v>
      </c>
      <c r="AG29511">
        <v>119</v>
      </c>
      <c r="AH29511">
        <v>84</v>
      </c>
      <c r="AI29511">
        <v>631</v>
      </c>
    </row>
    <row r="29512" spans="28:35" x14ac:dyDescent="0.3">
      <c r="AB29512" t="s">
        <v>2</v>
      </c>
      <c r="AC29512">
        <v>29506</v>
      </c>
      <c r="AD29512">
        <v>9</v>
      </c>
      <c r="AE29512">
        <v>283</v>
      </c>
      <c r="AF29512">
        <v>3</v>
      </c>
      <c r="AG29512">
        <v>53</v>
      </c>
      <c r="AH29512">
        <v>59</v>
      </c>
      <c r="AI29512">
        <v>638</v>
      </c>
    </row>
    <row r="29513" spans="28:35" x14ac:dyDescent="0.3">
      <c r="AB29513" t="s">
        <v>2</v>
      </c>
      <c r="AC29513">
        <v>29507</v>
      </c>
      <c r="AD29513">
        <v>6</v>
      </c>
      <c r="AE29513">
        <v>-74</v>
      </c>
      <c r="AF29513">
        <v>77</v>
      </c>
      <c r="AG29513">
        <v>145</v>
      </c>
      <c r="AH29513">
        <v>120</v>
      </c>
      <c r="AI29513">
        <v>537</v>
      </c>
    </row>
    <row r="29514" spans="28:35" x14ac:dyDescent="0.3">
      <c r="AB29514" t="s">
        <v>2</v>
      </c>
      <c r="AC29514">
        <v>29508</v>
      </c>
      <c r="AD29514">
        <v>3</v>
      </c>
      <c r="AE29514">
        <v>-252</v>
      </c>
      <c r="AF29514">
        <v>3</v>
      </c>
      <c r="AG29514">
        <v>24</v>
      </c>
      <c r="AH29514">
        <v>36</v>
      </c>
      <c r="AI29514">
        <v>444</v>
      </c>
    </row>
    <row r="29515" spans="28:35" x14ac:dyDescent="0.3">
      <c r="AB29515" t="s">
        <v>2</v>
      </c>
      <c r="AC29515">
        <v>29509</v>
      </c>
      <c r="AD29515">
        <v>6</v>
      </c>
      <c r="AE29515">
        <v>-100</v>
      </c>
      <c r="AF29515">
        <v>7</v>
      </c>
      <c r="AG29515">
        <v>44</v>
      </c>
      <c r="AH29515">
        <v>47</v>
      </c>
      <c r="AI29515">
        <v>473</v>
      </c>
    </row>
    <row r="29516" spans="28:35" x14ac:dyDescent="0.3">
      <c r="AB29516" t="s">
        <v>2</v>
      </c>
      <c r="AC29516">
        <v>29510</v>
      </c>
      <c r="AD29516">
        <v>8</v>
      </c>
      <c r="AE29516">
        <v>110</v>
      </c>
      <c r="AF29516">
        <v>49</v>
      </c>
      <c r="AG29516">
        <v>127</v>
      </c>
      <c r="AH29516">
        <v>101</v>
      </c>
      <c r="AI29516">
        <v>525</v>
      </c>
    </row>
    <row r="29517" spans="28:35" x14ac:dyDescent="0.3">
      <c r="AB29517" t="s">
        <v>2</v>
      </c>
      <c r="AC29517">
        <v>29511</v>
      </c>
      <c r="AD29517">
        <v>6</v>
      </c>
      <c r="AE29517">
        <v>244</v>
      </c>
      <c r="AF29517">
        <v>85</v>
      </c>
      <c r="AG29517">
        <v>158</v>
      </c>
      <c r="AH29517">
        <v>95</v>
      </c>
      <c r="AI29517">
        <v>707</v>
      </c>
    </row>
    <row r="29518" spans="28:35" x14ac:dyDescent="0.3">
      <c r="AB29518" t="s">
        <v>2</v>
      </c>
      <c r="AC29518">
        <v>29512</v>
      </c>
      <c r="AD29518">
        <v>2</v>
      </c>
      <c r="AE29518">
        <v>-141</v>
      </c>
      <c r="AF29518">
        <v>42</v>
      </c>
      <c r="AG29518">
        <v>48</v>
      </c>
      <c r="AH29518">
        <v>38</v>
      </c>
      <c r="AI29518">
        <v>605</v>
      </c>
    </row>
    <row r="29519" spans="28:35" x14ac:dyDescent="0.3">
      <c r="AB29519" t="s">
        <v>2</v>
      </c>
      <c r="AC29519">
        <v>29513</v>
      </c>
      <c r="AD29519">
        <v>4</v>
      </c>
      <c r="AE29519">
        <v>-16</v>
      </c>
      <c r="AF29519">
        <v>38</v>
      </c>
      <c r="AG29519">
        <v>67</v>
      </c>
      <c r="AH29519">
        <v>72</v>
      </c>
      <c r="AI29519">
        <v>594</v>
      </c>
    </row>
    <row r="29520" spans="28:35" x14ac:dyDescent="0.3">
      <c r="AB29520" t="s">
        <v>2</v>
      </c>
      <c r="AC29520">
        <v>29514</v>
      </c>
      <c r="AD29520">
        <v>4</v>
      </c>
      <c r="AE29520">
        <v>1</v>
      </c>
      <c r="AF29520">
        <v>2</v>
      </c>
      <c r="AG29520">
        <v>26</v>
      </c>
      <c r="AH29520">
        <v>43</v>
      </c>
      <c r="AI29520">
        <v>434</v>
      </c>
    </row>
    <row r="29521" spans="28:35" x14ac:dyDescent="0.3">
      <c r="AB29521" t="s">
        <v>2</v>
      </c>
      <c r="AC29521">
        <v>29515</v>
      </c>
      <c r="AD29521">
        <v>9</v>
      </c>
      <c r="AE29521">
        <v>412</v>
      </c>
      <c r="AF29521">
        <v>84</v>
      </c>
      <c r="AG29521">
        <v>205</v>
      </c>
      <c r="AH29521">
        <v>125</v>
      </c>
      <c r="AI29521">
        <v>701</v>
      </c>
    </row>
    <row r="29522" spans="28:35" x14ac:dyDescent="0.3">
      <c r="AB29522" t="s">
        <v>2</v>
      </c>
      <c r="AC29522">
        <v>29516</v>
      </c>
      <c r="AD29522">
        <v>2</v>
      </c>
      <c r="AE29522">
        <v>54</v>
      </c>
      <c r="AF29522">
        <v>6</v>
      </c>
      <c r="AG29522">
        <v>20</v>
      </c>
      <c r="AH29522">
        <v>25</v>
      </c>
      <c r="AI29522">
        <v>469</v>
      </c>
    </row>
    <row r="29523" spans="28:35" x14ac:dyDescent="0.3">
      <c r="AB29523" t="s">
        <v>2</v>
      </c>
      <c r="AC29523">
        <v>29517</v>
      </c>
      <c r="AD29523">
        <v>10</v>
      </c>
      <c r="AE29523">
        <v>561</v>
      </c>
      <c r="AF29523">
        <v>95</v>
      </c>
      <c r="AG29523">
        <v>264</v>
      </c>
      <c r="AH29523">
        <v>134</v>
      </c>
      <c r="AI29523">
        <v>850</v>
      </c>
    </row>
    <row r="29524" spans="28:35" x14ac:dyDescent="0.3">
      <c r="AB29524" t="s">
        <v>2</v>
      </c>
      <c r="AC29524">
        <v>29518</v>
      </c>
      <c r="AD29524">
        <v>6</v>
      </c>
      <c r="AE29524">
        <v>311</v>
      </c>
      <c r="AF29524">
        <v>34</v>
      </c>
      <c r="AG29524">
        <v>88</v>
      </c>
      <c r="AH29524">
        <v>67</v>
      </c>
      <c r="AI29524">
        <v>731</v>
      </c>
    </row>
    <row r="29525" spans="28:35" x14ac:dyDescent="0.3">
      <c r="AB29525" t="s">
        <v>2</v>
      </c>
      <c r="AC29525">
        <v>29519</v>
      </c>
      <c r="AD29525">
        <v>3</v>
      </c>
      <c r="AE29525">
        <v>41</v>
      </c>
      <c r="AF29525">
        <v>39</v>
      </c>
      <c r="AG29525">
        <v>58</v>
      </c>
      <c r="AH29525">
        <v>37</v>
      </c>
      <c r="AI29525">
        <v>673</v>
      </c>
    </row>
    <row r="29526" spans="28:35" x14ac:dyDescent="0.3">
      <c r="AB29526" t="s">
        <v>2</v>
      </c>
      <c r="AC29526">
        <v>29520</v>
      </c>
      <c r="AD29526">
        <v>8</v>
      </c>
      <c r="AE29526">
        <v>345</v>
      </c>
      <c r="AF29526">
        <v>19</v>
      </c>
      <c r="AG29526">
        <v>75</v>
      </c>
      <c r="AH29526">
        <v>43</v>
      </c>
      <c r="AI29526">
        <v>700</v>
      </c>
    </row>
    <row r="29527" spans="28:35" x14ac:dyDescent="0.3">
      <c r="AB29527" t="s">
        <v>2</v>
      </c>
      <c r="AC29527">
        <v>29521</v>
      </c>
      <c r="AD29527">
        <v>3</v>
      </c>
      <c r="AE29527">
        <v>156</v>
      </c>
      <c r="AF29527">
        <v>0</v>
      </c>
      <c r="AG29527">
        <v>23</v>
      </c>
      <c r="AH29527">
        <v>23</v>
      </c>
      <c r="AI29527">
        <v>677</v>
      </c>
    </row>
    <row r="29528" spans="28:35" x14ac:dyDescent="0.3">
      <c r="AB29528" t="s">
        <v>2</v>
      </c>
      <c r="AC29528">
        <v>29522</v>
      </c>
      <c r="AD29528">
        <v>3</v>
      </c>
      <c r="AE29528">
        <v>146</v>
      </c>
      <c r="AF29528">
        <v>37</v>
      </c>
      <c r="AG29528">
        <v>58</v>
      </c>
      <c r="AH29528">
        <v>43</v>
      </c>
      <c r="AI29528">
        <v>583</v>
      </c>
    </row>
    <row r="29529" spans="28:35" x14ac:dyDescent="0.3">
      <c r="AB29529" t="s">
        <v>2</v>
      </c>
      <c r="AC29529">
        <v>29523</v>
      </c>
      <c r="AD29529">
        <v>9</v>
      </c>
      <c r="AE29529">
        <v>530</v>
      </c>
      <c r="AF29529">
        <v>92</v>
      </c>
      <c r="AG29529">
        <v>222</v>
      </c>
      <c r="AH29529">
        <v>133</v>
      </c>
      <c r="AI29529">
        <v>777</v>
      </c>
    </row>
    <row r="29530" spans="28:35" x14ac:dyDescent="0.3">
      <c r="AB29530" t="s">
        <v>2</v>
      </c>
      <c r="AC29530">
        <v>29524</v>
      </c>
      <c r="AD29530">
        <v>5</v>
      </c>
      <c r="AE29530">
        <v>201</v>
      </c>
      <c r="AF29530">
        <v>49</v>
      </c>
      <c r="AG29530">
        <v>88</v>
      </c>
      <c r="AH29530">
        <v>55</v>
      </c>
      <c r="AI29530">
        <v>599</v>
      </c>
    </row>
    <row r="29531" spans="28:35" x14ac:dyDescent="0.3">
      <c r="AB29531" t="s">
        <v>2</v>
      </c>
      <c r="AC29531">
        <v>29525</v>
      </c>
      <c r="AD29531">
        <v>5</v>
      </c>
      <c r="AE29531">
        <v>-4</v>
      </c>
      <c r="AF29531">
        <v>13</v>
      </c>
      <c r="AG29531">
        <v>49</v>
      </c>
      <c r="AH29531">
        <v>58</v>
      </c>
      <c r="AI29531">
        <v>529</v>
      </c>
    </row>
    <row r="29532" spans="28:35" x14ac:dyDescent="0.3">
      <c r="AB29532" t="s">
        <v>2</v>
      </c>
      <c r="AC29532">
        <v>29526</v>
      </c>
      <c r="AD29532">
        <v>5</v>
      </c>
      <c r="AE29532">
        <v>11</v>
      </c>
      <c r="AF29532">
        <v>23</v>
      </c>
      <c r="AG29532">
        <v>61</v>
      </c>
      <c r="AH29532">
        <v>31</v>
      </c>
      <c r="AI29532">
        <v>670</v>
      </c>
    </row>
    <row r="29533" spans="28:35" x14ac:dyDescent="0.3">
      <c r="AB29533" t="s">
        <v>2</v>
      </c>
      <c r="AC29533">
        <v>29527</v>
      </c>
      <c r="AD29533">
        <v>10</v>
      </c>
      <c r="AE29533">
        <v>482</v>
      </c>
      <c r="AF29533">
        <v>65</v>
      </c>
      <c r="AG29533">
        <v>184</v>
      </c>
      <c r="AH29533">
        <v>93</v>
      </c>
      <c r="AI29533">
        <v>791</v>
      </c>
    </row>
    <row r="29534" spans="28:35" x14ac:dyDescent="0.3">
      <c r="AB29534" t="s">
        <v>2</v>
      </c>
      <c r="AC29534">
        <v>29528</v>
      </c>
      <c r="AD29534">
        <v>7</v>
      </c>
      <c r="AE29534">
        <v>370</v>
      </c>
      <c r="AF29534">
        <v>20</v>
      </c>
      <c r="AG29534">
        <v>70</v>
      </c>
      <c r="AH29534">
        <v>69</v>
      </c>
      <c r="AI29534">
        <v>729</v>
      </c>
    </row>
    <row r="29535" spans="28:35" x14ac:dyDescent="0.3">
      <c r="AB29535" t="s">
        <v>2</v>
      </c>
      <c r="AC29535">
        <v>29529</v>
      </c>
      <c r="AD29535">
        <v>7</v>
      </c>
      <c r="AE29535">
        <v>27</v>
      </c>
      <c r="AF29535">
        <v>22</v>
      </c>
      <c r="AG29535">
        <v>77</v>
      </c>
      <c r="AH29535">
        <v>62</v>
      </c>
      <c r="AI29535">
        <v>570</v>
      </c>
    </row>
    <row r="29536" spans="28:35" x14ac:dyDescent="0.3">
      <c r="AB29536" t="s">
        <v>2</v>
      </c>
      <c r="AC29536">
        <v>29530</v>
      </c>
      <c r="AD29536">
        <v>4</v>
      </c>
      <c r="AE29536">
        <v>-137</v>
      </c>
      <c r="AF29536">
        <v>27</v>
      </c>
      <c r="AG29536">
        <v>51</v>
      </c>
      <c r="AH29536">
        <v>38</v>
      </c>
      <c r="AI29536">
        <v>501</v>
      </c>
    </row>
    <row r="29537" spans="28:35" x14ac:dyDescent="0.3">
      <c r="AB29537" t="s">
        <v>2</v>
      </c>
      <c r="AC29537">
        <v>29531</v>
      </c>
      <c r="AD29537">
        <v>10</v>
      </c>
      <c r="AE29537">
        <v>391</v>
      </c>
      <c r="AF29537">
        <v>29</v>
      </c>
      <c r="AG29537">
        <v>111</v>
      </c>
      <c r="AH29537">
        <v>61</v>
      </c>
      <c r="AI29537">
        <v>673</v>
      </c>
    </row>
    <row r="29538" spans="28:35" x14ac:dyDescent="0.3">
      <c r="AB29538" t="s">
        <v>2</v>
      </c>
      <c r="AC29538">
        <v>29532</v>
      </c>
      <c r="AD29538">
        <v>3</v>
      </c>
      <c r="AE29538">
        <v>-3</v>
      </c>
      <c r="AF29538">
        <v>7</v>
      </c>
      <c r="AG29538">
        <v>30</v>
      </c>
      <c r="AH29538">
        <v>36</v>
      </c>
      <c r="AI29538">
        <v>537</v>
      </c>
    </row>
    <row r="29539" spans="28:35" x14ac:dyDescent="0.3">
      <c r="AB29539" t="s">
        <v>2</v>
      </c>
      <c r="AC29539">
        <v>29533</v>
      </c>
      <c r="AD29539">
        <v>4</v>
      </c>
      <c r="AE29539">
        <v>59</v>
      </c>
      <c r="AF29539">
        <v>22</v>
      </c>
      <c r="AG29539">
        <v>53</v>
      </c>
      <c r="AH29539">
        <v>50</v>
      </c>
      <c r="AI29539">
        <v>533</v>
      </c>
    </row>
    <row r="29540" spans="28:35" x14ac:dyDescent="0.3">
      <c r="AB29540" t="s">
        <v>2</v>
      </c>
      <c r="AC29540">
        <v>29534</v>
      </c>
      <c r="AD29540">
        <v>3</v>
      </c>
      <c r="AE29540">
        <v>-250</v>
      </c>
      <c r="AF29540">
        <v>16</v>
      </c>
      <c r="AG29540">
        <v>36</v>
      </c>
      <c r="AH29540">
        <v>49</v>
      </c>
      <c r="AI29540">
        <v>511</v>
      </c>
    </row>
    <row r="29541" spans="28:35" x14ac:dyDescent="0.3">
      <c r="AB29541" t="s">
        <v>2</v>
      </c>
      <c r="AC29541">
        <v>29535</v>
      </c>
      <c r="AD29541">
        <v>6</v>
      </c>
      <c r="AE29541">
        <v>71</v>
      </c>
      <c r="AF29541">
        <v>14</v>
      </c>
      <c r="AG29541">
        <v>51</v>
      </c>
      <c r="AH29541">
        <v>52</v>
      </c>
      <c r="AI29541">
        <v>583</v>
      </c>
    </row>
    <row r="29542" spans="28:35" x14ac:dyDescent="0.3">
      <c r="AB29542" t="s">
        <v>2</v>
      </c>
      <c r="AC29542">
        <v>29536</v>
      </c>
      <c r="AD29542">
        <v>1</v>
      </c>
      <c r="AE29542">
        <v>85</v>
      </c>
      <c r="AF29542">
        <v>4</v>
      </c>
      <c r="AG29542">
        <v>17</v>
      </c>
      <c r="AH29542">
        <v>13</v>
      </c>
      <c r="AI29542">
        <v>604</v>
      </c>
    </row>
    <row r="29543" spans="28:35" x14ac:dyDescent="0.3">
      <c r="AB29543" t="s">
        <v>2</v>
      </c>
      <c r="AC29543">
        <v>29537</v>
      </c>
      <c r="AD29543">
        <v>7</v>
      </c>
      <c r="AE29543">
        <v>99</v>
      </c>
      <c r="AF29543">
        <v>81</v>
      </c>
      <c r="AG29543">
        <v>160</v>
      </c>
      <c r="AH29543">
        <v>92</v>
      </c>
      <c r="AI29543">
        <v>620</v>
      </c>
    </row>
    <row r="29544" spans="28:35" x14ac:dyDescent="0.3">
      <c r="AB29544" t="s">
        <v>2</v>
      </c>
      <c r="AC29544">
        <v>29538</v>
      </c>
      <c r="AD29544">
        <v>4</v>
      </c>
      <c r="AE29544">
        <v>-162</v>
      </c>
      <c r="AF29544">
        <v>4</v>
      </c>
      <c r="AG29544">
        <v>32</v>
      </c>
      <c r="AH29544">
        <v>39</v>
      </c>
      <c r="AI29544">
        <v>460</v>
      </c>
    </row>
    <row r="29545" spans="28:35" x14ac:dyDescent="0.3">
      <c r="AB29545" t="s">
        <v>2</v>
      </c>
      <c r="AC29545">
        <v>29539</v>
      </c>
      <c r="AD29545">
        <v>4</v>
      </c>
      <c r="AE29545">
        <v>123</v>
      </c>
      <c r="AF29545">
        <v>42</v>
      </c>
      <c r="AG29545">
        <v>73</v>
      </c>
      <c r="AH29545">
        <v>61</v>
      </c>
      <c r="AI29545">
        <v>550</v>
      </c>
    </row>
    <row r="29546" spans="28:35" x14ac:dyDescent="0.3">
      <c r="AB29546" t="s">
        <v>2</v>
      </c>
      <c r="AC29546">
        <v>29540</v>
      </c>
      <c r="AD29546">
        <v>7</v>
      </c>
      <c r="AE29546">
        <v>380</v>
      </c>
      <c r="AF29546">
        <v>84</v>
      </c>
      <c r="AG29546">
        <v>170</v>
      </c>
      <c r="AH29546">
        <v>106</v>
      </c>
      <c r="AI29546">
        <v>731</v>
      </c>
    </row>
    <row r="29547" spans="28:35" x14ac:dyDescent="0.3">
      <c r="AB29547" t="s">
        <v>2</v>
      </c>
      <c r="AC29547">
        <v>29541</v>
      </c>
      <c r="AD29547">
        <v>2</v>
      </c>
      <c r="AE29547">
        <v>-195</v>
      </c>
      <c r="AF29547">
        <v>31</v>
      </c>
      <c r="AG29547">
        <v>39</v>
      </c>
      <c r="AH29547">
        <v>54</v>
      </c>
      <c r="AI29547">
        <v>419</v>
      </c>
    </row>
    <row r="29548" spans="28:35" x14ac:dyDescent="0.3">
      <c r="AB29548" t="s">
        <v>2</v>
      </c>
      <c r="AC29548">
        <v>29542</v>
      </c>
      <c r="AD29548">
        <v>10</v>
      </c>
      <c r="AE29548">
        <v>225</v>
      </c>
      <c r="AF29548">
        <v>64</v>
      </c>
      <c r="AG29548">
        <v>185</v>
      </c>
      <c r="AH29548">
        <v>129</v>
      </c>
      <c r="AI29548">
        <v>713</v>
      </c>
    </row>
    <row r="29549" spans="28:35" x14ac:dyDescent="0.3">
      <c r="AB29549" t="s">
        <v>2</v>
      </c>
      <c r="AC29549">
        <v>29543</v>
      </c>
      <c r="AD29549">
        <v>3</v>
      </c>
      <c r="AE29549">
        <v>187</v>
      </c>
      <c r="AF29549">
        <v>14</v>
      </c>
      <c r="AG29549">
        <v>33</v>
      </c>
      <c r="AH29549">
        <v>18</v>
      </c>
      <c r="AI29549">
        <v>565</v>
      </c>
    </row>
    <row r="29550" spans="28:35" x14ac:dyDescent="0.3">
      <c r="AB29550" t="s">
        <v>2</v>
      </c>
      <c r="AC29550">
        <v>29544</v>
      </c>
      <c r="AD29550">
        <v>7</v>
      </c>
      <c r="AE29550">
        <v>23</v>
      </c>
      <c r="AF29550">
        <v>58</v>
      </c>
      <c r="AG29550">
        <v>125</v>
      </c>
      <c r="AH29550">
        <v>99</v>
      </c>
      <c r="AI29550">
        <v>490</v>
      </c>
    </row>
    <row r="29551" spans="28:35" x14ac:dyDescent="0.3">
      <c r="AB29551" t="s">
        <v>2</v>
      </c>
      <c r="AC29551">
        <v>29545</v>
      </c>
      <c r="AD29551">
        <v>3</v>
      </c>
      <c r="AE29551">
        <v>25</v>
      </c>
      <c r="AF29551">
        <v>5</v>
      </c>
      <c r="AG29551">
        <v>28</v>
      </c>
      <c r="AH29551">
        <v>44</v>
      </c>
      <c r="AI29551">
        <v>552</v>
      </c>
    </row>
    <row r="29552" spans="28:35" x14ac:dyDescent="0.3">
      <c r="AB29552" t="s">
        <v>2</v>
      </c>
      <c r="AC29552">
        <v>29546</v>
      </c>
      <c r="AD29552">
        <v>9</v>
      </c>
      <c r="AE29552">
        <v>440</v>
      </c>
      <c r="AF29552">
        <v>27</v>
      </c>
      <c r="AG29552">
        <v>100</v>
      </c>
      <c r="AH29552">
        <v>84</v>
      </c>
      <c r="AI29552">
        <v>631</v>
      </c>
    </row>
    <row r="29553" spans="28:35" x14ac:dyDescent="0.3">
      <c r="AB29553" t="s">
        <v>2</v>
      </c>
      <c r="AC29553">
        <v>29547</v>
      </c>
      <c r="AD29553">
        <v>3</v>
      </c>
      <c r="AE29553">
        <v>-251</v>
      </c>
      <c r="AF29553">
        <v>20</v>
      </c>
      <c r="AG29553">
        <v>36</v>
      </c>
      <c r="AH29553">
        <v>30</v>
      </c>
      <c r="AI29553">
        <v>454</v>
      </c>
    </row>
    <row r="29554" spans="28:35" x14ac:dyDescent="0.3">
      <c r="AB29554" t="s">
        <v>2</v>
      </c>
      <c r="AC29554">
        <v>29548</v>
      </c>
      <c r="AD29554">
        <v>3</v>
      </c>
      <c r="AE29554">
        <v>-271</v>
      </c>
      <c r="AF29554">
        <v>24</v>
      </c>
      <c r="AG29554">
        <v>42</v>
      </c>
      <c r="AH29554">
        <v>61</v>
      </c>
      <c r="AI29554">
        <v>400</v>
      </c>
    </row>
    <row r="29555" spans="28:35" x14ac:dyDescent="0.3">
      <c r="AB29555" t="s">
        <v>2</v>
      </c>
      <c r="AC29555">
        <v>29549</v>
      </c>
      <c r="AD29555">
        <v>3</v>
      </c>
      <c r="AE29555">
        <v>113</v>
      </c>
      <c r="AF29555">
        <v>31</v>
      </c>
      <c r="AG29555">
        <v>48</v>
      </c>
      <c r="AH29555">
        <v>33</v>
      </c>
      <c r="AI29555">
        <v>541</v>
      </c>
    </row>
    <row r="29556" spans="28:35" x14ac:dyDescent="0.3">
      <c r="AB29556" t="s">
        <v>2</v>
      </c>
      <c r="AC29556">
        <v>29550</v>
      </c>
      <c r="AD29556">
        <v>1</v>
      </c>
      <c r="AE29556">
        <v>-140</v>
      </c>
      <c r="AF29556">
        <v>11</v>
      </c>
      <c r="AG29556">
        <v>20</v>
      </c>
      <c r="AH29556">
        <v>24</v>
      </c>
      <c r="AI29556">
        <v>477</v>
      </c>
    </row>
    <row r="29557" spans="28:35" x14ac:dyDescent="0.3">
      <c r="AB29557" t="s">
        <v>2</v>
      </c>
      <c r="AC29557">
        <v>29551</v>
      </c>
      <c r="AD29557">
        <v>1</v>
      </c>
      <c r="AE29557">
        <v>-187</v>
      </c>
      <c r="AF29557">
        <v>9</v>
      </c>
      <c r="AG29557">
        <v>20</v>
      </c>
      <c r="AH29557">
        <v>28</v>
      </c>
      <c r="AI29557">
        <v>522</v>
      </c>
    </row>
    <row r="29558" spans="28:35" x14ac:dyDescent="0.3">
      <c r="AB29558" t="s">
        <v>2</v>
      </c>
      <c r="AC29558">
        <v>29552</v>
      </c>
      <c r="AD29558">
        <v>3</v>
      </c>
      <c r="AE29558">
        <v>18</v>
      </c>
      <c r="AF29558">
        <v>32</v>
      </c>
      <c r="AG29558">
        <v>45</v>
      </c>
      <c r="AH29558">
        <v>54</v>
      </c>
      <c r="AI29558">
        <v>497</v>
      </c>
    </row>
    <row r="29559" spans="28:35" x14ac:dyDescent="0.3">
      <c r="AB29559" t="s">
        <v>2</v>
      </c>
      <c r="AC29559">
        <v>29553</v>
      </c>
      <c r="AD29559">
        <v>9</v>
      </c>
      <c r="AE29559">
        <v>275</v>
      </c>
      <c r="AF29559">
        <v>14</v>
      </c>
      <c r="AG29559">
        <v>72</v>
      </c>
      <c r="AH29559">
        <v>67</v>
      </c>
      <c r="AI29559">
        <v>584</v>
      </c>
    </row>
    <row r="29560" spans="28:35" x14ac:dyDescent="0.3">
      <c r="AB29560" t="s">
        <v>2</v>
      </c>
      <c r="AC29560">
        <v>29554</v>
      </c>
      <c r="AD29560">
        <v>1</v>
      </c>
      <c r="AE29560">
        <v>-263</v>
      </c>
      <c r="AF29560">
        <v>34</v>
      </c>
      <c r="AG29560">
        <v>32</v>
      </c>
      <c r="AH29560">
        <v>59</v>
      </c>
      <c r="AI29560">
        <v>388</v>
      </c>
    </row>
    <row r="29561" spans="28:35" x14ac:dyDescent="0.3">
      <c r="AB29561" t="s">
        <v>2</v>
      </c>
      <c r="AC29561">
        <v>29555</v>
      </c>
      <c r="AD29561">
        <v>3</v>
      </c>
      <c r="AE29561">
        <v>34</v>
      </c>
      <c r="AF29561">
        <v>7</v>
      </c>
      <c r="AG29561">
        <v>28</v>
      </c>
      <c r="AH29561">
        <v>21</v>
      </c>
      <c r="AI29561">
        <v>612</v>
      </c>
    </row>
    <row r="29562" spans="28:35" x14ac:dyDescent="0.3">
      <c r="AB29562" t="s">
        <v>2</v>
      </c>
      <c r="AC29562">
        <v>29556</v>
      </c>
      <c r="AD29562">
        <v>6</v>
      </c>
      <c r="AE29562">
        <v>-13</v>
      </c>
      <c r="AF29562">
        <v>33</v>
      </c>
      <c r="AG29562">
        <v>79</v>
      </c>
      <c r="AH29562">
        <v>68</v>
      </c>
      <c r="AI29562">
        <v>477</v>
      </c>
    </row>
    <row r="29563" spans="28:35" x14ac:dyDescent="0.3">
      <c r="AB29563" t="s">
        <v>2</v>
      </c>
      <c r="AC29563">
        <v>29557</v>
      </c>
      <c r="AD29563">
        <v>3</v>
      </c>
      <c r="AE29563">
        <v>-124</v>
      </c>
      <c r="AF29563">
        <v>24</v>
      </c>
      <c r="AG29563">
        <v>46</v>
      </c>
      <c r="AH29563">
        <v>62</v>
      </c>
      <c r="AI29563">
        <v>420</v>
      </c>
    </row>
    <row r="29564" spans="28:35" x14ac:dyDescent="0.3">
      <c r="AB29564" t="s">
        <v>2</v>
      </c>
      <c r="AC29564">
        <v>29558</v>
      </c>
      <c r="AD29564">
        <v>10</v>
      </c>
      <c r="AE29564">
        <v>269</v>
      </c>
      <c r="AF29564">
        <v>56</v>
      </c>
      <c r="AG29564">
        <v>174</v>
      </c>
      <c r="AH29564">
        <v>117</v>
      </c>
      <c r="AI29564">
        <v>736</v>
      </c>
    </row>
    <row r="29565" spans="28:35" x14ac:dyDescent="0.3">
      <c r="AB29565" t="s">
        <v>2</v>
      </c>
      <c r="AC29565">
        <v>29559</v>
      </c>
      <c r="AD29565">
        <v>9</v>
      </c>
      <c r="AE29565">
        <v>167</v>
      </c>
      <c r="AF29565">
        <v>53</v>
      </c>
      <c r="AG29565">
        <v>147</v>
      </c>
      <c r="AH29565">
        <v>84</v>
      </c>
      <c r="AI29565">
        <v>650</v>
      </c>
    </row>
    <row r="29566" spans="28:35" x14ac:dyDescent="0.3">
      <c r="AB29566" t="s">
        <v>2</v>
      </c>
      <c r="AC29566">
        <v>29560</v>
      </c>
      <c r="AD29566">
        <v>3</v>
      </c>
      <c r="AE29566">
        <v>167</v>
      </c>
      <c r="AF29566">
        <v>39</v>
      </c>
      <c r="AG29566">
        <v>58</v>
      </c>
      <c r="AH29566">
        <v>38</v>
      </c>
      <c r="AI29566">
        <v>541</v>
      </c>
    </row>
    <row r="29567" spans="28:35" x14ac:dyDescent="0.3">
      <c r="AB29567" t="s">
        <v>2</v>
      </c>
      <c r="AC29567">
        <v>29561</v>
      </c>
      <c r="AD29567">
        <v>7</v>
      </c>
      <c r="AE29567">
        <v>245</v>
      </c>
      <c r="AF29567">
        <v>4</v>
      </c>
      <c r="AG29567">
        <v>46</v>
      </c>
      <c r="AH29567">
        <v>58</v>
      </c>
      <c r="AI29567">
        <v>583</v>
      </c>
    </row>
    <row r="29568" spans="28:35" x14ac:dyDescent="0.3">
      <c r="AB29568" t="s">
        <v>2</v>
      </c>
      <c r="AC29568">
        <v>29562</v>
      </c>
      <c r="AD29568">
        <v>7</v>
      </c>
      <c r="AE29568">
        <v>125</v>
      </c>
      <c r="AF29568">
        <v>64</v>
      </c>
      <c r="AG29568">
        <v>137</v>
      </c>
      <c r="AH29568">
        <v>101</v>
      </c>
      <c r="AI29568">
        <v>659</v>
      </c>
    </row>
    <row r="29569" spans="28:35" x14ac:dyDescent="0.3">
      <c r="AB29569" t="s">
        <v>2</v>
      </c>
      <c r="AC29569">
        <v>29563</v>
      </c>
      <c r="AD29569">
        <v>2</v>
      </c>
      <c r="AE29569">
        <v>-95</v>
      </c>
      <c r="AF29569">
        <v>46</v>
      </c>
      <c r="AG29569">
        <v>54</v>
      </c>
      <c r="AH29569">
        <v>50</v>
      </c>
      <c r="AI29569">
        <v>498</v>
      </c>
    </row>
    <row r="29570" spans="28:35" x14ac:dyDescent="0.3">
      <c r="AB29570" t="s">
        <v>2</v>
      </c>
      <c r="AC29570">
        <v>29564</v>
      </c>
      <c r="AD29570">
        <v>7</v>
      </c>
      <c r="AE29570">
        <v>41</v>
      </c>
      <c r="AF29570">
        <v>13</v>
      </c>
      <c r="AG29570">
        <v>58</v>
      </c>
      <c r="AH29570">
        <v>41</v>
      </c>
      <c r="AI29570">
        <v>587</v>
      </c>
    </row>
    <row r="29571" spans="28:35" x14ac:dyDescent="0.3">
      <c r="AB29571" t="s">
        <v>2</v>
      </c>
      <c r="AC29571">
        <v>29565</v>
      </c>
      <c r="AD29571">
        <v>3</v>
      </c>
      <c r="AE29571">
        <v>-165</v>
      </c>
      <c r="AF29571">
        <v>36</v>
      </c>
      <c r="AG29571">
        <v>48</v>
      </c>
      <c r="AH29571">
        <v>48</v>
      </c>
      <c r="AI29571">
        <v>416</v>
      </c>
    </row>
    <row r="29572" spans="28:35" x14ac:dyDescent="0.3">
      <c r="AB29572" t="s">
        <v>2</v>
      </c>
      <c r="AC29572">
        <v>29566</v>
      </c>
      <c r="AD29572">
        <v>6</v>
      </c>
      <c r="AE29572">
        <v>-64</v>
      </c>
      <c r="AF29572">
        <v>76</v>
      </c>
      <c r="AG29572">
        <v>134</v>
      </c>
      <c r="AH29572">
        <v>101</v>
      </c>
      <c r="AI29572">
        <v>559</v>
      </c>
    </row>
    <row r="29573" spans="28:35" x14ac:dyDescent="0.3">
      <c r="AB29573" t="s">
        <v>2</v>
      </c>
      <c r="AC29573">
        <v>29567</v>
      </c>
      <c r="AD29573">
        <v>2</v>
      </c>
      <c r="AE29573">
        <v>-236</v>
      </c>
      <c r="AF29573">
        <v>40</v>
      </c>
      <c r="AG29573">
        <v>45</v>
      </c>
      <c r="AH29573">
        <v>46</v>
      </c>
      <c r="AI29573">
        <v>579</v>
      </c>
    </row>
    <row r="29574" spans="28:35" x14ac:dyDescent="0.3">
      <c r="AB29574" t="s">
        <v>2</v>
      </c>
      <c r="AC29574">
        <v>29568</v>
      </c>
      <c r="AD29574">
        <v>5</v>
      </c>
      <c r="AE29574">
        <v>240</v>
      </c>
      <c r="AF29574">
        <v>25</v>
      </c>
      <c r="AG29574">
        <v>59</v>
      </c>
      <c r="AH29574">
        <v>54</v>
      </c>
      <c r="AI29574">
        <v>673</v>
      </c>
    </row>
    <row r="29575" spans="28:35" x14ac:dyDescent="0.3">
      <c r="AB29575" t="s">
        <v>2</v>
      </c>
      <c r="AC29575">
        <v>29569</v>
      </c>
      <c r="AD29575">
        <v>9</v>
      </c>
      <c r="AE29575">
        <v>328</v>
      </c>
      <c r="AF29575">
        <v>79</v>
      </c>
      <c r="AG29575">
        <v>203</v>
      </c>
      <c r="AH29575">
        <v>105</v>
      </c>
      <c r="AI29575">
        <v>712</v>
      </c>
    </row>
    <row r="29576" spans="28:35" x14ac:dyDescent="0.3">
      <c r="AB29576" t="s">
        <v>2</v>
      </c>
      <c r="AC29576">
        <v>29570</v>
      </c>
      <c r="AD29576">
        <v>3</v>
      </c>
      <c r="AE29576">
        <v>116</v>
      </c>
      <c r="AF29576">
        <v>98</v>
      </c>
      <c r="AG29576">
        <v>111</v>
      </c>
      <c r="AH29576">
        <v>78</v>
      </c>
      <c r="AI29576">
        <v>677</v>
      </c>
    </row>
    <row r="29577" spans="28:35" x14ac:dyDescent="0.3">
      <c r="AB29577" t="s">
        <v>2</v>
      </c>
      <c r="AC29577">
        <v>29571</v>
      </c>
      <c r="AD29577">
        <v>10</v>
      </c>
      <c r="AE29577">
        <v>397</v>
      </c>
      <c r="AF29577">
        <v>95</v>
      </c>
      <c r="AG29577">
        <v>262</v>
      </c>
      <c r="AH29577">
        <v>170</v>
      </c>
      <c r="AI29577">
        <v>745</v>
      </c>
    </row>
    <row r="29578" spans="28:35" x14ac:dyDescent="0.3">
      <c r="AB29578" t="s">
        <v>2</v>
      </c>
      <c r="AC29578">
        <v>29572</v>
      </c>
      <c r="AD29578">
        <v>5</v>
      </c>
      <c r="AE29578">
        <v>161</v>
      </c>
      <c r="AF29578">
        <v>26</v>
      </c>
      <c r="AG29578">
        <v>61</v>
      </c>
      <c r="AH29578">
        <v>40</v>
      </c>
      <c r="AI29578">
        <v>666</v>
      </c>
    </row>
    <row r="29579" spans="28:35" x14ac:dyDescent="0.3">
      <c r="AB29579" t="s">
        <v>2</v>
      </c>
      <c r="AC29579">
        <v>29573</v>
      </c>
      <c r="AD29579">
        <v>4</v>
      </c>
      <c r="AE29579">
        <v>202</v>
      </c>
      <c r="AF29579">
        <v>11</v>
      </c>
      <c r="AG29579">
        <v>39</v>
      </c>
      <c r="AH29579">
        <v>40</v>
      </c>
      <c r="AI29579">
        <v>510</v>
      </c>
    </row>
    <row r="29580" spans="28:35" x14ac:dyDescent="0.3">
      <c r="AB29580" t="s">
        <v>2</v>
      </c>
      <c r="AC29580">
        <v>29574</v>
      </c>
      <c r="AD29580">
        <v>2</v>
      </c>
      <c r="AE29580">
        <v>-220</v>
      </c>
      <c r="AF29580">
        <v>29</v>
      </c>
      <c r="AG29580">
        <v>34</v>
      </c>
      <c r="AH29580">
        <v>24</v>
      </c>
      <c r="AI29580">
        <v>600</v>
      </c>
    </row>
    <row r="29581" spans="28:35" x14ac:dyDescent="0.3">
      <c r="AB29581" t="s">
        <v>2</v>
      </c>
      <c r="AC29581">
        <v>29575</v>
      </c>
      <c r="AD29581">
        <v>7</v>
      </c>
      <c r="AE29581">
        <v>371</v>
      </c>
      <c r="AF29581">
        <v>86</v>
      </c>
      <c r="AG29581">
        <v>173</v>
      </c>
      <c r="AH29581">
        <v>107</v>
      </c>
      <c r="AI29581">
        <v>808</v>
      </c>
    </row>
    <row r="29582" spans="28:35" x14ac:dyDescent="0.3">
      <c r="AB29582" t="s">
        <v>2</v>
      </c>
      <c r="AC29582">
        <v>29576</v>
      </c>
      <c r="AD29582">
        <v>9</v>
      </c>
      <c r="AE29582">
        <v>560</v>
      </c>
      <c r="AF29582">
        <v>40</v>
      </c>
      <c r="AG29582">
        <v>131</v>
      </c>
      <c r="AH29582">
        <v>80</v>
      </c>
      <c r="AI29582">
        <v>716</v>
      </c>
    </row>
    <row r="29583" spans="28:35" x14ac:dyDescent="0.3">
      <c r="AB29583" t="s">
        <v>2</v>
      </c>
      <c r="AC29583">
        <v>29577</v>
      </c>
      <c r="AD29583">
        <v>7</v>
      </c>
      <c r="AE29583">
        <v>342</v>
      </c>
      <c r="AF29583">
        <v>15</v>
      </c>
      <c r="AG29583">
        <v>66</v>
      </c>
      <c r="AH29583">
        <v>57</v>
      </c>
      <c r="AI29583">
        <v>723</v>
      </c>
    </row>
    <row r="29584" spans="28:35" x14ac:dyDescent="0.3">
      <c r="AB29584" t="s">
        <v>2</v>
      </c>
      <c r="AC29584">
        <v>29578</v>
      </c>
      <c r="AD29584">
        <v>8</v>
      </c>
      <c r="AE29584">
        <v>388</v>
      </c>
      <c r="AF29584">
        <v>42</v>
      </c>
      <c r="AG29584">
        <v>116</v>
      </c>
      <c r="AH29584">
        <v>89</v>
      </c>
      <c r="AI29584">
        <v>691</v>
      </c>
    </row>
    <row r="29585" spans="28:35" x14ac:dyDescent="0.3">
      <c r="AB29585" t="s">
        <v>2</v>
      </c>
      <c r="AC29585">
        <v>29579</v>
      </c>
      <c r="AD29585">
        <v>7</v>
      </c>
      <c r="AE29585">
        <v>325</v>
      </c>
      <c r="AF29585">
        <v>64</v>
      </c>
      <c r="AG29585">
        <v>137</v>
      </c>
      <c r="AH29585">
        <v>72</v>
      </c>
      <c r="AI29585">
        <v>692</v>
      </c>
    </row>
    <row r="29586" spans="28:35" x14ac:dyDescent="0.3">
      <c r="AB29586" t="s">
        <v>2</v>
      </c>
      <c r="AC29586">
        <v>29580</v>
      </c>
      <c r="AD29586">
        <v>9</v>
      </c>
      <c r="AE29586">
        <v>175</v>
      </c>
      <c r="AF29586">
        <v>79</v>
      </c>
      <c r="AG29586">
        <v>208</v>
      </c>
      <c r="AH29586">
        <v>114</v>
      </c>
      <c r="AI29586">
        <v>703</v>
      </c>
    </row>
    <row r="29587" spans="28:35" x14ac:dyDescent="0.3">
      <c r="AB29587" t="s">
        <v>2</v>
      </c>
      <c r="AC29587">
        <v>29581</v>
      </c>
      <c r="AD29587">
        <v>1</v>
      </c>
      <c r="AE29587">
        <v>169</v>
      </c>
      <c r="AF29587">
        <v>22</v>
      </c>
      <c r="AG29587">
        <v>27</v>
      </c>
      <c r="AH29587">
        <v>17</v>
      </c>
      <c r="AI29587">
        <v>593</v>
      </c>
    </row>
    <row r="29588" spans="28:35" x14ac:dyDescent="0.3">
      <c r="AB29588" t="s">
        <v>2</v>
      </c>
      <c r="AC29588">
        <v>29582</v>
      </c>
      <c r="AD29588">
        <v>7</v>
      </c>
      <c r="AE29588">
        <v>164</v>
      </c>
      <c r="AF29588">
        <v>95</v>
      </c>
      <c r="AG29588">
        <v>187</v>
      </c>
      <c r="AH29588">
        <v>116</v>
      </c>
      <c r="AI29588">
        <v>593</v>
      </c>
    </row>
    <row r="29589" spans="28:35" x14ac:dyDescent="0.3">
      <c r="AB29589" t="s">
        <v>2</v>
      </c>
      <c r="AC29589">
        <v>29583</v>
      </c>
      <c r="AD29589">
        <v>2</v>
      </c>
      <c r="AE29589">
        <v>-67</v>
      </c>
      <c r="AF29589">
        <v>14</v>
      </c>
      <c r="AG29589">
        <v>24</v>
      </c>
      <c r="AH29589">
        <v>53</v>
      </c>
      <c r="AI29589">
        <v>417</v>
      </c>
    </row>
    <row r="29590" spans="28:35" x14ac:dyDescent="0.3">
      <c r="AB29590" t="s">
        <v>2</v>
      </c>
      <c r="AC29590">
        <v>29584</v>
      </c>
      <c r="AD29590">
        <v>1</v>
      </c>
      <c r="AE29590">
        <v>111</v>
      </c>
      <c r="AF29590">
        <v>24</v>
      </c>
      <c r="AG29590">
        <v>21</v>
      </c>
      <c r="AH29590">
        <v>29</v>
      </c>
      <c r="AI29590">
        <v>586</v>
      </c>
    </row>
    <row r="29591" spans="28:35" x14ac:dyDescent="0.3">
      <c r="AB29591" t="s">
        <v>2</v>
      </c>
      <c r="AC29591">
        <v>29585</v>
      </c>
      <c r="AD29591">
        <v>6</v>
      </c>
      <c r="AE29591">
        <v>46</v>
      </c>
      <c r="AF29591">
        <v>46</v>
      </c>
      <c r="AG29591">
        <v>94</v>
      </c>
      <c r="AH29591">
        <v>85</v>
      </c>
      <c r="AI29591">
        <v>600</v>
      </c>
    </row>
    <row r="29592" spans="28:35" x14ac:dyDescent="0.3">
      <c r="AB29592" t="s">
        <v>2</v>
      </c>
      <c r="AC29592">
        <v>29586</v>
      </c>
      <c r="AD29592">
        <v>1</v>
      </c>
      <c r="AE29592">
        <v>95</v>
      </c>
      <c r="AF29592">
        <v>34</v>
      </c>
      <c r="AG29592">
        <v>29</v>
      </c>
      <c r="AH29592">
        <v>40</v>
      </c>
      <c r="AI29592">
        <v>563</v>
      </c>
    </row>
    <row r="29593" spans="28:35" x14ac:dyDescent="0.3">
      <c r="AB29593" t="s">
        <v>2</v>
      </c>
      <c r="AC29593">
        <v>29587</v>
      </c>
      <c r="AD29593">
        <v>5</v>
      </c>
      <c r="AE29593">
        <v>126</v>
      </c>
      <c r="AF29593">
        <v>48</v>
      </c>
      <c r="AG29593">
        <v>96</v>
      </c>
      <c r="AH29593">
        <v>64</v>
      </c>
      <c r="AI29593">
        <v>708</v>
      </c>
    </row>
    <row r="29594" spans="28:35" x14ac:dyDescent="0.3">
      <c r="AB29594" t="s">
        <v>2</v>
      </c>
      <c r="AC29594">
        <v>29588</v>
      </c>
      <c r="AD29594">
        <v>4</v>
      </c>
      <c r="AE29594">
        <v>119</v>
      </c>
      <c r="AF29594">
        <v>27</v>
      </c>
      <c r="AG29594">
        <v>50</v>
      </c>
      <c r="AH29594">
        <v>50</v>
      </c>
      <c r="AI29594">
        <v>616</v>
      </c>
    </row>
    <row r="29595" spans="28:35" x14ac:dyDescent="0.3">
      <c r="AB29595" t="s">
        <v>2</v>
      </c>
      <c r="AC29595">
        <v>29589</v>
      </c>
      <c r="AD29595">
        <v>2</v>
      </c>
      <c r="AE29595">
        <v>60</v>
      </c>
      <c r="AF29595">
        <v>22</v>
      </c>
      <c r="AG29595">
        <v>30</v>
      </c>
      <c r="AH29595">
        <v>34</v>
      </c>
      <c r="AI29595">
        <v>625</v>
      </c>
    </row>
    <row r="29596" spans="28:35" x14ac:dyDescent="0.3">
      <c r="AB29596" t="s">
        <v>2</v>
      </c>
      <c r="AC29596">
        <v>29590</v>
      </c>
      <c r="AD29596">
        <v>1</v>
      </c>
      <c r="AE29596">
        <v>-90</v>
      </c>
      <c r="AF29596">
        <v>14</v>
      </c>
      <c r="AG29596">
        <v>17</v>
      </c>
      <c r="AH29596">
        <v>32</v>
      </c>
      <c r="AI29596">
        <v>430</v>
      </c>
    </row>
    <row r="29597" spans="28:35" x14ac:dyDescent="0.3">
      <c r="AB29597" t="s">
        <v>2</v>
      </c>
      <c r="AC29597">
        <v>29591</v>
      </c>
      <c r="AD29597">
        <v>1</v>
      </c>
      <c r="AE29597">
        <v>-176</v>
      </c>
      <c r="AF29597">
        <v>19</v>
      </c>
      <c r="AG29597">
        <v>25</v>
      </c>
      <c r="AH29597">
        <v>53</v>
      </c>
      <c r="AI29597">
        <v>458</v>
      </c>
    </row>
    <row r="29598" spans="28:35" x14ac:dyDescent="0.3">
      <c r="AB29598" t="s">
        <v>2</v>
      </c>
      <c r="AC29598">
        <v>29592</v>
      </c>
      <c r="AD29598">
        <v>2</v>
      </c>
      <c r="AE29598">
        <v>-28</v>
      </c>
      <c r="AF29598">
        <v>39</v>
      </c>
      <c r="AG29598">
        <v>39</v>
      </c>
      <c r="AH29598">
        <v>53</v>
      </c>
      <c r="AI29598">
        <v>483</v>
      </c>
    </row>
    <row r="29599" spans="28:35" x14ac:dyDescent="0.3">
      <c r="AB29599" t="s">
        <v>2</v>
      </c>
      <c r="AC29599">
        <v>29593</v>
      </c>
      <c r="AD29599">
        <v>10</v>
      </c>
      <c r="AE29599">
        <v>391</v>
      </c>
      <c r="AF29599">
        <v>76</v>
      </c>
      <c r="AG29599">
        <v>213</v>
      </c>
      <c r="AH29599">
        <v>110</v>
      </c>
      <c r="AI29599">
        <v>705</v>
      </c>
    </row>
    <row r="29600" spans="28:35" x14ac:dyDescent="0.3">
      <c r="AB29600" t="s">
        <v>2</v>
      </c>
      <c r="AC29600">
        <v>29594</v>
      </c>
      <c r="AD29600">
        <v>5</v>
      </c>
      <c r="AE29600">
        <v>123</v>
      </c>
      <c r="AF29600">
        <v>29</v>
      </c>
      <c r="AG29600">
        <v>71</v>
      </c>
      <c r="AH29600">
        <v>51</v>
      </c>
      <c r="AI29600">
        <v>531</v>
      </c>
    </row>
    <row r="29601" spans="28:35" x14ac:dyDescent="0.3">
      <c r="AB29601" t="s">
        <v>2</v>
      </c>
      <c r="AC29601">
        <v>29595</v>
      </c>
      <c r="AD29601">
        <v>8</v>
      </c>
      <c r="AE29601">
        <v>31</v>
      </c>
      <c r="AF29601">
        <v>95</v>
      </c>
      <c r="AG29601">
        <v>204</v>
      </c>
      <c r="AH29601">
        <v>125</v>
      </c>
      <c r="AI29601">
        <v>613</v>
      </c>
    </row>
    <row r="29602" spans="28:35" x14ac:dyDescent="0.3">
      <c r="AB29602" t="s">
        <v>2</v>
      </c>
      <c r="AC29602">
        <v>29596</v>
      </c>
      <c r="AD29602">
        <v>4</v>
      </c>
      <c r="AE29602">
        <v>51</v>
      </c>
      <c r="AF29602">
        <v>23</v>
      </c>
      <c r="AG29602">
        <v>54</v>
      </c>
      <c r="AH29602">
        <v>57</v>
      </c>
      <c r="AI29602">
        <v>552</v>
      </c>
    </row>
    <row r="29603" spans="28:35" x14ac:dyDescent="0.3">
      <c r="AB29603" t="s">
        <v>2</v>
      </c>
      <c r="AC29603">
        <v>29597</v>
      </c>
      <c r="AD29603">
        <v>3</v>
      </c>
      <c r="AE29603">
        <v>164</v>
      </c>
      <c r="AF29603">
        <v>17</v>
      </c>
      <c r="AG29603">
        <v>38</v>
      </c>
      <c r="AH29603">
        <v>27</v>
      </c>
      <c r="AI29603">
        <v>632</v>
      </c>
    </row>
    <row r="29604" spans="28:35" x14ac:dyDescent="0.3">
      <c r="AB29604" t="s">
        <v>2</v>
      </c>
      <c r="AC29604">
        <v>29598</v>
      </c>
      <c r="AD29604">
        <v>3</v>
      </c>
      <c r="AE29604">
        <v>146</v>
      </c>
      <c r="AF29604">
        <v>7</v>
      </c>
      <c r="AG29604">
        <v>25</v>
      </c>
      <c r="AH29604">
        <v>49</v>
      </c>
      <c r="AI29604">
        <v>628</v>
      </c>
    </row>
    <row r="29605" spans="28:35" x14ac:dyDescent="0.3">
      <c r="AB29605" t="s">
        <v>2</v>
      </c>
      <c r="AC29605">
        <v>29599</v>
      </c>
      <c r="AD29605">
        <v>2</v>
      </c>
      <c r="AE29605">
        <v>-211</v>
      </c>
      <c r="AF29605">
        <v>42</v>
      </c>
      <c r="AG29605">
        <v>41</v>
      </c>
      <c r="AH29605">
        <v>44</v>
      </c>
      <c r="AI29605">
        <v>408</v>
      </c>
    </row>
    <row r="29606" spans="28:35" x14ac:dyDescent="0.3">
      <c r="AB29606" t="s">
        <v>2</v>
      </c>
      <c r="AC29606">
        <v>29600</v>
      </c>
      <c r="AD29606">
        <v>1</v>
      </c>
      <c r="AE29606">
        <v>-186</v>
      </c>
      <c r="AF29606">
        <v>16</v>
      </c>
      <c r="AG29606">
        <v>19</v>
      </c>
      <c r="AH29606">
        <v>39</v>
      </c>
      <c r="AI29606">
        <v>386</v>
      </c>
    </row>
    <row r="29607" spans="28:35" x14ac:dyDescent="0.3">
      <c r="AB29607" t="s">
        <v>2</v>
      </c>
      <c r="AC29607">
        <v>29601</v>
      </c>
      <c r="AD29607">
        <v>2</v>
      </c>
      <c r="AE29607">
        <v>61</v>
      </c>
      <c r="AF29607">
        <v>14</v>
      </c>
      <c r="AG29607">
        <v>30</v>
      </c>
      <c r="AH29607">
        <v>42</v>
      </c>
      <c r="AI29607">
        <v>544</v>
      </c>
    </row>
    <row r="29608" spans="28:35" x14ac:dyDescent="0.3">
      <c r="AB29608" t="s">
        <v>2</v>
      </c>
      <c r="AC29608">
        <v>29602</v>
      </c>
      <c r="AD29608">
        <v>5</v>
      </c>
      <c r="AE29608">
        <v>157</v>
      </c>
      <c r="AF29608">
        <v>22</v>
      </c>
      <c r="AG29608">
        <v>54</v>
      </c>
      <c r="AH29608">
        <v>31</v>
      </c>
      <c r="AI29608">
        <v>663</v>
      </c>
    </row>
    <row r="29609" spans="28:35" x14ac:dyDescent="0.3">
      <c r="AB29609" t="s">
        <v>2</v>
      </c>
      <c r="AC29609">
        <v>29603</v>
      </c>
      <c r="AD29609">
        <v>8</v>
      </c>
      <c r="AE29609">
        <v>50</v>
      </c>
      <c r="AF29609">
        <v>60</v>
      </c>
      <c r="AG29609">
        <v>143</v>
      </c>
      <c r="AH29609">
        <v>72</v>
      </c>
      <c r="AI29609">
        <v>614</v>
      </c>
    </row>
    <row r="29610" spans="28:35" x14ac:dyDescent="0.3">
      <c r="AB29610" t="s">
        <v>2</v>
      </c>
      <c r="AC29610">
        <v>29604</v>
      </c>
      <c r="AD29610">
        <v>1</v>
      </c>
      <c r="AE29610">
        <v>195</v>
      </c>
      <c r="AF29610">
        <v>35</v>
      </c>
      <c r="AG29610">
        <v>35</v>
      </c>
      <c r="AH29610">
        <v>24</v>
      </c>
      <c r="AI29610">
        <v>618</v>
      </c>
    </row>
    <row r="29611" spans="28:35" x14ac:dyDescent="0.3">
      <c r="AB29611" t="s">
        <v>2</v>
      </c>
      <c r="AC29611">
        <v>29605</v>
      </c>
      <c r="AD29611">
        <v>6</v>
      </c>
      <c r="AE29611">
        <v>-93</v>
      </c>
      <c r="AF29611">
        <v>21</v>
      </c>
      <c r="AG29611">
        <v>67</v>
      </c>
      <c r="AH29611">
        <v>84</v>
      </c>
      <c r="AI29611">
        <v>472</v>
      </c>
    </row>
    <row r="29612" spans="28:35" x14ac:dyDescent="0.3">
      <c r="AB29612" t="s">
        <v>2</v>
      </c>
      <c r="AC29612">
        <v>29606</v>
      </c>
      <c r="AD29612">
        <v>8</v>
      </c>
      <c r="AE29612">
        <v>359</v>
      </c>
      <c r="AF29612">
        <v>68</v>
      </c>
      <c r="AG29612">
        <v>163</v>
      </c>
      <c r="AH29612">
        <v>97</v>
      </c>
      <c r="AI29612">
        <v>738</v>
      </c>
    </row>
    <row r="29613" spans="28:35" x14ac:dyDescent="0.3">
      <c r="AB29613" t="s">
        <v>2</v>
      </c>
      <c r="AC29613">
        <v>29607</v>
      </c>
      <c r="AD29613">
        <v>10</v>
      </c>
      <c r="AE29613">
        <v>346</v>
      </c>
      <c r="AF29613">
        <v>97</v>
      </c>
      <c r="AG29613">
        <v>262</v>
      </c>
      <c r="AH29613">
        <v>141</v>
      </c>
      <c r="AI29613">
        <v>738</v>
      </c>
    </row>
    <row r="29614" spans="28:35" x14ac:dyDescent="0.3">
      <c r="AB29614" t="s">
        <v>2</v>
      </c>
      <c r="AC29614">
        <v>29608</v>
      </c>
      <c r="AD29614">
        <v>7</v>
      </c>
      <c r="AE29614">
        <v>104</v>
      </c>
      <c r="AF29614">
        <v>82</v>
      </c>
      <c r="AG29614">
        <v>163</v>
      </c>
      <c r="AH29614">
        <v>101</v>
      </c>
      <c r="AI29614">
        <v>663</v>
      </c>
    </row>
    <row r="29615" spans="28:35" x14ac:dyDescent="0.3">
      <c r="AB29615" t="s">
        <v>2</v>
      </c>
      <c r="AC29615">
        <v>29609</v>
      </c>
      <c r="AD29615">
        <v>8</v>
      </c>
      <c r="AE29615">
        <v>491</v>
      </c>
      <c r="AF29615">
        <v>62</v>
      </c>
      <c r="AG29615">
        <v>160</v>
      </c>
      <c r="AH29615">
        <v>92</v>
      </c>
      <c r="AI29615">
        <v>668</v>
      </c>
    </row>
    <row r="29616" spans="28:35" x14ac:dyDescent="0.3">
      <c r="AB29616" t="s">
        <v>2</v>
      </c>
      <c r="AC29616">
        <v>29610</v>
      </c>
      <c r="AD29616">
        <v>1</v>
      </c>
      <c r="AE29616">
        <v>-51</v>
      </c>
      <c r="AF29616">
        <v>18</v>
      </c>
      <c r="AG29616">
        <v>21</v>
      </c>
      <c r="AH29616">
        <v>44</v>
      </c>
      <c r="AI29616">
        <v>515</v>
      </c>
    </row>
    <row r="29617" spans="28:35" x14ac:dyDescent="0.3">
      <c r="AB29617" t="s">
        <v>2</v>
      </c>
      <c r="AC29617">
        <v>29611</v>
      </c>
      <c r="AD29617">
        <v>6</v>
      </c>
      <c r="AE29617">
        <v>197</v>
      </c>
      <c r="AF29617">
        <v>92</v>
      </c>
      <c r="AG29617">
        <v>170</v>
      </c>
      <c r="AH29617">
        <v>102</v>
      </c>
      <c r="AI29617">
        <v>739</v>
      </c>
    </row>
    <row r="29618" spans="28:35" x14ac:dyDescent="0.3">
      <c r="AB29618" t="s">
        <v>2</v>
      </c>
      <c r="AC29618">
        <v>29612</v>
      </c>
      <c r="AD29618">
        <v>7</v>
      </c>
      <c r="AE29618">
        <v>407</v>
      </c>
      <c r="AF29618">
        <v>71</v>
      </c>
      <c r="AG29618">
        <v>158</v>
      </c>
      <c r="AH29618">
        <v>89</v>
      </c>
      <c r="AI29618">
        <v>718</v>
      </c>
    </row>
    <row r="29619" spans="28:35" x14ac:dyDescent="0.3">
      <c r="AB29619" t="s">
        <v>2</v>
      </c>
      <c r="AC29619">
        <v>29613</v>
      </c>
      <c r="AD29619">
        <v>7</v>
      </c>
      <c r="AE29619">
        <v>121</v>
      </c>
      <c r="AF29619">
        <v>37</v>
      </c>
      <c r="AG29619">
        <v>95</v>
      </c>
      <c r="AH29619">
        <v>81</v>
      </c>
      <c r="AI29619">
        <v>638</v>
      </c>
    </row>
    <row r="29620" spans="28:35" x14ac:dyDescent="0.3">
      <c r="AB29620" t="s">
        <v>2</v>
      </c>
      <c r="AC29620">
        <v>29614</v>
      </c>
      <c r="AD29620">
        <v>10</v>
      </c>
      <c r="AE29620">
        <v>620</v>
      </c>
      <c r="AF29620">
        <v>5</v>
      </c>
      <c r="AG29620">
        <v>66</v>
      </c>
      <c r="AH29620">
        <v>56</v>
      </c>
      <c r="AI29620">
        <v>727</v>
      </c>
    </row>
    <row r="29621" spans="28:35" x14ac:dyDescent="0.3">
      <c r="AB29621" t="s">
        <v>2</v>
      </c>
      <c r="AC29621">
        <v>29615</v>
      </c>
      <c r="AD29621">
        <v>8</v>
      </c>
      <c r="AE29621">
        <v>109</v>
      </c>
      <c r="AF29621">
        <v>3</v>
      </c>
      <c r="AG29621">
        <v>50</v>
      </c>
      <c r="AH29621">
        <v>34</v>
      </c>
      <c r="AI29621">
        <v>571</v>
      </c>
    </row>
    <row r="29622" spans="28:35" x14ac:dyDescent="0.3">
      <c r="AB29622" t="s">
        <v>2</v>
      </c>
      <c r="AC29622">
        <v>29616</v>
      </c>
      <c r="AD29622">
        <v>8</v>
      </c>
      <c r="AE29622">
        <v>163</v>
      </c>
      <c r="AF29622">
        <v>27</v>
      </c>
      <c r="AG29622">
        <v>89</v>
      </c>
      <c r="AH29622">
        <v>77</v>
      </c>
      <c r="AI29622">
        <v>661</v>
      </c>
    </row>
    <row r="29623" spans="28:35" x14ac:dyDescent="0.3">
      <c r="AB29623" t="s">
        <v>2</v>
      </c>
      <c r="AC29623">
        <v>29617</v>
      </c>
      <c r="AD29623">
        <v>7</v>
      </c>
      <c r="AE29623">
        <v>-29</v>
      </c>
      <c r="AF29623">
        <v>68</v>
      </c>
      <c r="AG29623">
        <v>150</v>
      </c>
      <c r="AH29623">
        <v>131</v>
      </c>
      <c r="AI29623">
        <v>588</v>
      </c>
    </row>
    <row r="29624" spans="28:35" x14ac:dyDescent="0.3">
      <c r="AB29624" t="s">
        <v>2</v>
      </c>
      <c r="AC29624">
        <v>29618</v>
      </c>
      <c r="AD29624">
        <v>8</v>
      </c>
      <c r="AE29624">
        <v>23</v>
      </c>
      <c r="AF29624">
        <v>49</v>
      </c>
      <c r="AG29624">
        <v>126</v>
      </c>
      <c r="AH29624">
        <v>72</v>
      </c>
      <c r="AI29624">
        <v>573</v>
      </c>
    </row>
    <row r="29625" spans="28:35" x14ac:dyDescent="0.3">
      <c r="AB29625" t="s">
        <v>2</v>
      </c>
      <c r="AC29625">
        <v>29619</v>
      </c>
      <c r="AD29625">
        <v>9</v>
      </c>
      <c r="AE29625">
        <v>120</v>
      </c>
      <c r="AF29625">
        <v>86</v>
      </c>
      <c r="AG29625">
        <v>221</v>
      </c>
      <c r="AH29625">
        <v>124</v>
      </c>
      <c r="AI29625">
        <v>653</v>
      </c>
    </row>
    <row r="29626" spans="28:35" x14ac:dyDescent="0.3">
      <c r="AB29626" t="s">
        <v>2</v>
      </c>
      <c r="AC29626">
        <v>29620</v>
      </c>
      <c r="AD29626">
        <v>4</v>
      </c>
      <c r="AE29626">
        <v>-231</v>
      </c>
      <c r="AF29626">
        <v>27</v>
      </c>
      <c r="AG29626">
        <v>55</v>
      </c>
      <c r="AH29626">
        <v>64</v>
      </c>
      <c r="AI29626">
        <v>557</v>
      </c>
    </row>
    <row r="29627" spans="28:35" x14ac:dyDescent="0.3">
      <c r="AB29627" t="s">
        <v>2</v>
      </c>
      <c r="AC29627">
        <v>29621</v>
      </c>
      <c r="AD29627">
        <v>4</v>
      </c>
      <c r="AE29627">
        <v>-198</v>
      </c>
      <c r="AF29627">
        <v>23</v>
      </c>
      <c r="AG29627">
        <v>51</v>
      </c>
      <c r="AH29627">
        <v>45</v>
      </c>
      <c r="AI29627">
        <v>558</v>
      </c>
    </row>
    <row r="29628" spans="28:35" x14ac:dyDescent="0.3">
      <c r="AB29628" t="s">
        <v>2</v>
      </c>
      <c r="AC29628">
        <v>29622</v>
      </c>
      <c r="AD29628">
        <v>5</v>
      </c>
      <c r="AE29628">
        <v>-93</v>
      </c>
      <c r="AF29628">
        <v>21</v>
      </c>
      <c r="AG29628">
        <v>55</v>
      </c>
      <c r="AH29628">
        <v>75</v>
      </c>
      <c r="AI29628">
        <v>405</v>
      </c>
    </row>
    <row r="29629" spans="28:35" x14ac:dyDescent="0.3">
      <c r="AB29629" t="s">
        <v>2</v>
      </c>
      <c r="AC29629">
        <v>29623</v>
      </c>
      <c r="AD29629">
        <v>1</v>
      </c>
      <c r="AE29629">
        <v>170</v>
      </c>
      <c r="AF29629">
        <v>10</v>
      </c>
      <c r="AG29629">
        <v>15</v>
      </c>
      <c r="AH29629">
        <v>33</v>
      </c>
      <c r="AI29629">
        <v>466</v>
      </c>
    </row>
    <row r="29630" spans="28:35" x14ac:dyDescent="0.3">
      <c r="AB29630" t="s">
        <v>2</v>
      </c>
      <c r="AC29630">
        <v>29624</v>
      </c>
      <c r="AD29630">
        <v>1</v>
      </c>
      <c r="AE29630">
        <v>195</v>
      </c>
      <c r="AF29630">
        <v>3</v>
      </c>
      <c r="AG29630">
        <v>12</v>
      </c>
      <c r="AH29630">
        <v>42</v>
      </c>
      <c r="AI29630">
        <v>602</v>
      </c>
    </row>
    <row r="29631" spans="28:35" x14ac:dyDescent="0.3">
      <c r="AB29631" t="s">
        <v>2</v>
      </c>
      <c r="AC29631">
        <v>29625</v>
      </c>
      <c r="AD29631">
        <v>4</v>
      </c>
      <c r="AE29631">
        <v>116</v>
      </c>
      <c r="AF29631">
        <v>9</v>
      </c>
      <c r="AG29631">
        <v>37</v>
      </c>
      <c r="AH29631">
        <v>35</v>
      </c>
      <c r="AI29631">
        <v>583</v>
      </c>
    </row>
    <row r="29632" spans="28:35" x14ac:dyDescent="0.3">
      <c r="AB29632" t="s">
        <v>2</v>
      </c>
      <c r="AC29632">
        <v>29626</v>
      </c>
      <c r="AD29632">
        <v>5</v>
      </c>
      <c r="AE29632">
        <v>-156</v>
      </c>
      <c r="AF29632">
        <v>48</v>
      </c>
      <c r="AG29632">
        <v>89</v>
      </c>
      <c r="AH29632">
        <v>65</v>
      </c>
      <c r="AI29632">
        <v>471</v>
      </c>
    </row>
    <row r="29633" spans="28:35" x14ac:dyDescent="0.3">
      <c r="AB29633" t="s">
        <v>2</v>
      </c>
      <c r="AC29633">
        <v>29627</v>
      </c>
      <c r="AD29633">
        <v>5</v>
      </c>
      <c r="AE29633">
        <v>-36</v>
      </c>
      <c r="AF29633">
        <v>30</v>
      </c>
      <c r="AG29633">
        <v>65</v>
      </c>
      <c r="AH29633">
        <v>60</v>
      </c>
      <c r="AI29633">
        <v>460</v>
      </c>
    </row>
    <row r="29634" spans="28:35" x14ac:dyDescent="0.3">
      <c r="AB29634" t="s">
        <v>2</v>
      </c>
      <c r="AC29634">
        <v>29628</v>
      </c>
      <c r="AD29634">
        <v>10</v>
      </c>
      <c r="AE29634">
        <v>421</v>
      </c>
      <c r="AF29634">
        <v>43</v>
      </c>
      <c r="AG29634">
        <v>145</v>
      </c>
      <c r="AH29634">
        <v>88</v>
      </c>
      <c r="AI29634">
        <v>684</v>
      </c>
    </row>
    <row r="29635" spans="28:35" x14ac:dyDescent="0.3">
      <c r="AB29635" t="s">
        <v>2</v>
      </c>
      <c r="AC29635">
        <v>29629</v>
      </c>
      <c r="AD29635">
        <v>2</v>
      </c>
      <c r="AE29635">
        <v>17</v>
      </c>
      <c r="AF29635">
        <v>30</v>
      </c>
      <c r="AG29635">
        <v>42</v>
      </c>
      <c r="AH29635">
        <v>32</v>
      </c>
      <c r="AI29635">
        <v>488</v>
      </c>
    </row>
    <row r="29636" spans="28:35" x14ac:dyDescent="0.3">
      <c r="AB29636" t="s">
        <v>2</v>
      </c>
      <c r="AC29636">
        <v>29630</v>
      </c>
      <c r="AD29636">
        <v>8</v>
      </c>
      <c r="AE29636">
        <v>130</v>
      </c>
      <c r="AF29636">
        <v>63</v>
      </c>
      <c r="AG29636">
        <v>150</v>
      </c>
      <c r="AH29636">
        <v>92</v>
      </c>
      <c r="AI29636">
        <v>581</v>
      </c>
    </row>
    <row r="29637" spans="28:35" x14ac:dyDescent="0.3">
      <c r="AB29637" t="s">
        <v>2</v>
      </c>
      <c r="AC29637">
        <v>29631</v>
      </c>
      <c r="AD29637">
        <v>9</v>
      </c>
      <c r="AE29637">
        <v>71</v>
      </c>
      <c r="AF29637">
        <v>12</v>
      </c>
      <c r="AG29637">
        <v>70</v>
      </c>
      <c r="AH29637">
        <v>54</v>
      </c>
      <c r="AI29637">
        <v>529</v>
      </c>
    </row>
    <row r="29638" spans="28:35" x14ac:dyDescent="0.3">
      <c r="AB29638" t="s">
        <v>2</v>
      </c>
      <c r="AC29638">
        <v>29632</v>
      </c>
      <c r="AD29638">
        <v>7</v>
      </c>
      <c r="AE29638">
        <v>174</v>
      </c>
      <c r="AF29638">
        <v>82</v>
      </c>
      <c r="AG29638">
        <v>163</v>
      </c>
      <c r="AH29638">
        <v>82</v>
      </c>
      <c r="AI29638">
        <v>722</v>
      </c>
    </row>
    <row r="29639" spans="28:35" x14ac:dyDescent="0.3">
      <c r="AB29639" t="s">
        <v>2</v>
      </c>
      <c r="AC29639">
        <v>29633</v>
      </c>
      <c r="AD29639">
        <v>10</v>
      </c>
      <c r="AE29639">
        <v>370</v>
      </c>
      <c r="AF29639">
        <v>93</v>
      </c>
      <c r="AG29639">
        <v>258</v>
      </c>
      <c r="AH29639">
        <v>138</v>
      </c>
      <c r="AI29639">
        <v>797</v>
      </c>
    </row>
    <row r="29640" spans="28:35" x14ac:dyDescent="0.3">
      <c r="AB29640" t="s">
        <v>2</v>
      </c>
      <c r="AC29640">
        <v>29634</v>
      </c>
      <c r="AD29640">
        <v>8</v>
      </c>
      <c r="AE29640">
        <v>262</v>
      </c>
      <c r="AF29640">
        <v>73</v>
      </c>
      <c r="AG29640">
        <v>169</v>
      </c>
      <c r="AH29640">
        <v>105</v>
      </c>
      <c r="AI29640">
        <v>788</v>
      </c>
    </row>
    <row r="29641" spans="28:35" x14ac:dyDescent="0.3">
      <c r="AB29641" t="s">
        <v>2</v>
      </c>
      <c r="AC29641">
        <v>29635</v>
      </c>
      <c r="AD29641">
        <v>9</v>
      </c>
      <c r="AE29641">
        <v>438</v>
      </c>
      <c r="AF29641">
        <v>72</v>
      </c>
      <c r="AG29641">
        <v>196</v>
      </c>
      <c r="AH29641">
        <v>125</v>
      </c>
      <c r="AI29641">
        <v>767</v>
      </c>
    </row>
    <row r="29642" spans="28:35" x14ac:dyDescent="0.3">
      <c r="AB29642" t="s">
        <v>2</v>
      </c>
      <c r="AC29642">
        <v>29636</v>
      </c>
      <c r="AD29642">
        <v>9</v>
      </c>
      <c r="AE29642">
        <v>460</v>
      </c>
      <c r="AF29642">
        <v>58</v>
      </c>
      <c r="AG29642">
        <v>160</v>
      </c>
      <c r="AH29642">
        <v>117</v>
      </c>
      <c r="AI29642">
        <v>707</v>
      </c>
    </row>
    <row r="29643" spans="28:35" x14ac:dyDescent="0.3">
      <c r="AB29643" t="s">
        <v>2</v>
      </c>
      <c r="AC29643">
        <v>29637</v>
      </c>
      <c r="AD29643">
        <v>7</v>
      </c>
      <c r="AE29643">
        <v>326</v>
      </c>
      <c r="AF29643">
        <v>63</v>
      </c>
      <c r="AG29643">
        <v>136</v>
      </c>
      <c r="AH29643">
        <v>79</v>
      </c>
      <c r="AI29643">
        <v>684</v>
      </c>
    </row>
    <row r="29644" spans="28:35" x14ac:dyDescent="0.3">
      <c r="AB29644" t="s">
        <v>2</v>
      </c>
      <c r="AC29644">
        <v>29638</v>
      </c>
      <c r="AD29644">
        <v>10</v>
      </c>
      <c r="AE29644">
        <v>480</v>
      </c>
      <c r="AF29644">
        <v>96</v>
      </c>
      <c r="AG29644">
        <v>262</v>
      </c>
      <c r="AH29644">
        <v>143</v>
      </c>
      <c r="AI29644">
        <v>781</v>
      </c>
    </row>
    <row r="29645" spans="28:35" x14ac:dyDescent="0.3">
      <c r="AB29645" t="s">
        <v>2</v>
      </c>
      <c r="AC29645">
        <v>29639</v>
      </c>
      <c r="AD29645">
        <v>10</v>
      </c>
      <c r="AE29645">
        <v>460</v>
      </c>
      <c r="AF29645">
        <v>14</v>
      </c>
      <c r="AG29645">
        <v>81</v>
      </c>
      <c r="AH29645">
        <v>71</v>
      </c>
      <c r="AI29645">
        <v>616</v>
      </c>
    </row>
    <row r="29646" spans="28:35" x14ac:dyDescent="0.3">
      <c r="AB29646" t="s">
        <v>2</v>
      </c>
      <c r="AC29646">
        <v>29640</v>
      </c>
      <c r="AD29646">
        <v>2</v>
      </c>
      <c r="AE29646">
        <v>-88</v>
      </c>
      <c r="AF29646">
        <v>34</v>
      </c>
      <c r="AG29646">
        <v>37</v>
      </c>
      <c r="AH29646">
        <v>34</v>
      </c>
      <c r="AI29646">
        <v>446</v>
      </c>
    </row>
    <row r="29647" spans="28:35" x14ac:dyDescent="0.3">
      <c r="AB29647" t="s">
        <v>2</v>
      </c>
      <c r="AC29647">
        <v>29641</v>
      </c>
      <c r="AD29647">
        <v>1</v>
      </c>
      <c r="AE29647">
        <v>128</v>
      </c>
      <c r="AF29647">
        <v>12</v>
      </c>
      <c r="AG29647">
        <v>20</v>
      </c>
      <c r="AH29647">
        <v>46</v>
      </c>
      <c r="AI29647">
        <v>479</v>
      </c>
    </row>
    <row r="29648" spans="28:35" x14ac:dyDescent="0.3">
      <c r="AB29648" t="s">
        <v>2</v>
      </c>
      <c r="AC29648">
        <v>29642</v>
      </c>
      <c r="AD29648">
        <v>1</v>
      </c>
      <c r="AE29648">
        <v>44</v>
      </c>
      <c r="AF29648">
        <v>6</v>
      </c>
      <c r="AG29648">
        <v>14</v>
      </c>
      <c r="AH29648">
        <v>41</v>
      </c>
      <c r="AI29648">
        <v>471</v>
      </c>
    </row>
    <row r="29649" spans="28:35" x14ac:dyDescent="0.3">
      <c r="AB29649" t="s">
        <v>2</v>
      </c>
      <c r="AC29649">
        <v>29643</v>
      </c>
      <c r="AD29649">
        <v>3</v>
      </c>
      <c r="AE29649">
        <v>101</v>
      </c>
      <c r="AF29649">
        <v>43</v>
      </c>
      <c r="AG29649">
        <v>61</v>
      </c>
      <c r="AH29649">
        <v>42</v>
      </c>
      <c r="AI29649">
        <v>537</v>
      </c>
    </row>
    <row r="29650" spans="28:35" x14ac:dyDescent="0.3">
      <c r="AB29650" t="s">
        <v>2</v>
      </c>
      <c r="AC29650">
        <v>29644</v>
      </c>
      <c r="AD29650">
        <v>10</v>
      </c>
      <c r="AE29650">
        <v>163</v>
      </c>
      <c r="AF29650">
        <v>41</v>
      </c>
      <c r="AG29650">
        <v>136</v>
      </c>
      <c r="AH29650">
        <v>84</v>
      </c>
      <c r="AI29650">
        <v>680</v>
      </c>
    </row>
    <row r="29651" spans="28:35" x14ac:dyDescent="0.3">
      <c r="AB29651" t="s">
        <v>2</v>
      </c>
      <c r="AC29651">
        <v>29645</v>
      </c>
      <c r="AD29651">
        <v>3</v>
      </c>
      <c r="AE29651">
        <v>113</v>
      </c>
      <c r="AF29651">
        <v>0</v>
      </c>
      <c r="AG29651">
        <v>21</v>
      </c>
      <c r="AH29651">
        <v>21</v>
      </c>
      <c r="AI29651">
        <v>500</v>
      </c>
    </row>
    <row r="29652" spans="28:35" x14ac:dyDescent="0.3">
      <c r="AB29652" t="s">
        <v>2</v>
      </c>
      <c r="AC29652">
        <v>29646</v>
      </c>
      <c r="AD29652">
        <v>4</v>
      </c>
      <c r="AE29652">
        <v>-153</v>
      </c>
      <c r="AF29652">
        <v>6</v>
      </c>
      <c r="AG29652">
        <v>34</v>
      </c>
      <c r="AH29652">
        <v>53</v>
      </c>
      <c r="AI29652">
        <v>536</v>
      </c>
    </row>
    <row r="29653" spans="28:35" x14ac:dyDescent="0.3">
      <c r="AB29653" t="s">
        <v>2</v>
      </c>
      <c r="AC29653">
        <v>29647</v>
      </c>
      <c r="AD29653">
        <v>2</v>
      </c>
      <c r="AE29653">
        <v>164</v>
      </c>
      <c r="AF29653">
        <v>38</v>
      </c>
      <c r="AG29653">
        <v>42</v>
      </c>
      <c r="AH29653">
        <v>34</v>
      </c>
      <c r="AI29653">
        <v>511</v>
      </c>
    </row>
    <row r="29654" spans="28:35" x14ac:dyDescent="0.3">
      <c r="AB29654" t="s">
        <v>2</v>
      </c>
      <c r="AC29654">
        <v>29648</v>
      </c>
      <c r="AD29654">
        <v>8</v>
      </c>
      <c r="AE29654">
        <v>226</v>
      </c>
      <c r="AF29654">
        <v>86</v>
      </c>
      <c r="AG29654">
        <v>187</v>
      </c>
      <c r="AH29654">
        <v>115</v>
      </c>
      <c r="AI29654">
        <v>735</v>
      </c>
    </row>
    <row r="29655" spans="28:35" x14ac:dyDescent="0.3">
      <c r="AB29655" t="s">
        <v>2</v>
      </c>
      <c r="AC29655">
        <v>29649</v>
      </c>
      <c r="AD29655">
        <v>9</v>
      </c>
      <c r="AE29655">
        <v>295</v>
      </c>
      <c r="AF29655">
        <v>80</v>
      </c>
      <c r="AG29655">
        <v>212</v>
      </c>
      <c r="AH29655">
        <v>145</v>
      </c>
      <c r="AI29655">
        <v>642</v>
      </c>
    </row>
    <row r="29656" spans="28:35" x14ac:dyDescent="0.3">
      <c r="AB29656" t="s">
        <v>2</v>
      </c>
      <c r="AC29656">
        <v>29650</v>
      </c>
      <c r="AD29656">
        <v>5</v>
      </c>
      <c r="AE29656">
        <v>227</v>
      </c>
      <c r="AF29656">
        <v>10</v>
      </c>
      <c r="AG29656">
        <v>42</v>
      </c>
      <c r="AH29656">
        <v>34</v>
      </c>
      <c r="AI29656">
        <v>705</v>
      </c>
    </row>
    <row r="29657" spans="28:35" x14ac:dyDescent="0.3">
      <c r="AB29657" t="s">
        <v>2</v>
      </c>
      <c r="AC29657">
        <v>29651</v>
      </c>
      <c r="AD29657">
        <v>1</v>
      </c>
      <c r="AE29657">
        <v>77</v>
      </c>
      <c r="AF29657">
        <v>36</v>
      </c>
      <c r="AG29657">
        <v>35</v>
      </c>
      <c r="AH29657">
        <v>21</v>
      </c>
      <c r="AI29657">
        <v>618</v>
      </c>
    </row>
    <row r="29658" spans="28:35" x14ac:dyDescent="0.3">
      <c r="AB29658" t="s">
        <v>2</v>
      </c>
      <c r="AC29658">
        <v>29652</v>
      </c>
      <c r="AD29658">
        <v>9</v>
      </c>
      <c r="AE29658">
        <v>505</v>
      </c>
      <c r="AF29658">
        <v>37</v>
      </c>
      <c r="AG29658">
        <v>116</v>
      </c>
      <c r="AH29658">
        <v>88</v>
      </c>
      <c r="AI29658">
        <v>669</v>
      </c>
    </row>
    <row r="29659" spans="28:35" x14ac:dyDescent="0.3">
      <c r="AB29659" t="s">
        <v>2</v>
      </c>
      <c r="AC29659">
        <v>29653</v>
      </c>
      <c r="AD29659">
        <v>4</v>
      </c>
      <c r="AE29659">
        <v>67</v>
      </c>
      <c r="AF29659">
        <v>1</v>
      </c>
      <c r="AG29659">
        <v>25</v>
      </c>
      <c r="AH29659">
        <v>43</v>
      </c>
      <c r="AI29659">
        <v>476</v>
      </c>
    </row>
    <row r="29660" spans="28:35" x14ac:dyDescent="0.3">
      <c r="AB29660" t="s">
        <v>2</v>
      </c>
      <c r="AC29660">
        <v>29654</v>
      </c>
      <c r="AD29660">
        <v>1</v>
      </c>
      <c r="AE29660">
        <v>-144</v>
      </c>
      <c r="AF29660">
        <v>18</v>
      </c>
      <c r="AG29660">
        <v>21</v>
      </c>
      <c r="AH29660">
        <v>52</v>
      </c>
      <c r="AI29660">
        <v>405</v>
      </c>
    </row>
    <row r="29661" spans="28:35" x14ac:dyDescent="0.3">
      <c r="AB29661" t="s">
        <v>2</v>
      </c>
      <c r="AC29661">
        <v>29655</v>
      </c>
      <c r="AD29661">
        <v>2</v>
      </c>
      <c r="AE29661">
        <v>74</v>
      </c>
      <c r="AF29661">
        <v>45</v>
      </c>
      <c r="AG29661">
        <v>50</v>
      </c>
      <c r="AH29661">
        <v>63</v>
      </c>
      <c r="AI29661">
        <v>440</v>
      </c>
    </row>
    <row r="29662" spans="28:35" x14ac:dyDescent="0.3">
      <c r="AB29662" t="s">
        <v>2</v>
      </c>
      <c r="AC29662">
        <v>29656</v>
      </c>
      <c r="AD29662">
        <v>4</v>
      </c>
      <c r="AE29662">
        <v>-78</v>
      </c>
      <c r="AF29662">
        <v>41</v>
      </c>
      <c r="AG29662">
        <v>65</v>
      </c>
      <c r="AH29662">
        <v>71</v>
      </c>
      <c r="AI29662">
        <v>429</v>
      </c>
    </row>
    <row r="29663" spans="28:35" x14ac:dyDescent="0.3">
      <c r="AB29663" t="s">
        <v>2</v>
      </c>
      <c r="AC29663">
        <v>29657</v>
      </c>
      <c r="AD29663">
        <v>1</v>
      </c>
      <c r="AE29663">
        <v>-85</v>
      </c>
      <c r="AF29663">
        <v>5</v>
      </c>
      <c r="AG29663">
        <v>15</v>
      </c>
      <c r="AH29663">
        <v>30</v>
      </c>
      <c r="AI29663">
        <v>595</v>
      </c>
    </row>
    <row r="29664" spans="28:35" x14ac:dyDescent="0.3">
      <c r="AB29664" t="s">
        <v>2</v>
      </c>
      <c r="AC29664">
        <v>29658</v>
      </c>
      <c r="AD29664">
        <v>10</v>
      </c>
      <c r="AE29664">
        <v>678</v>
      </c>
      <c r="AF29664">
        <v>8</v>
      </c>
      <c r="AG29664">
        <v>72</v>
      </c>
      <c r="AH29664">
        <v>39</v>
      </c>
      <c r="AI29664">
        <v>834</v>
      </c>
    </row>
    <row r="29665" spans="28:35" x14ac:dyDescent="0.3">
      <c r="AB29665" t="s">
        <v>2</v>
      </c>
      <c r="AC29665">
        <v>29659</v>
      </c>
      <c r="AD29665">
        <v>7</v>
      </c>
      <c r="AE29665">
        <v>-73</v>
      </c>
      <c r="AF29665">
        <v>97</v>
      </c>
      <c r="AG29665">
        <v>195</v>
      </c>
      <c r="AH29665">
        <v>160</v>
      </c>
      <c r="AI29665">
        <v>546</v>
      </c>
    </row>
    <row r="29666" spans="28:35" x14ac:dyDescent="0.3">
      <c r="AB29666" t="s">
        <v>2</v>
      </c>
      <c r="AC29666">
        <v>29660</v>
      </c>
      <c r="AD29666">
        <v>4</v>
      </c>
      <c r="AE29666">
        <v>-51</v>
      </c>
      <c r="AF29666">
        <v>14</v>
      </c>
      <c r="AG29666">
        <v>38</v>
      </c>
      <c r="AH29666">
        <v>38</v>
      </c>
      <c r="AI29666">
        <v>455</v>
      </c>
    </row>
    <row r="29667" spans="28:35" x14ac:dyDescent="0.3">
      <c r="AB29667" t="s">
        <v>2</v>
      </c>
      <c r="AC29667">
        <v>29661</v>
      </c>
      <c r="AD29667">
        <v>8</v>
      </c>
      <c r="AE29667">
        <v>277</v>
      </c>
      <c r="AF29667">
        <v>30</v>
      </c>
      <c r="AG29667">
        <v>96</v>
      </c>
      <c r="AH29667">
        <v>55</v>
      </c>
      <c r="AI29667">
        <v>731</v>
      </c>
    </row>
    <row r="29668" spans="28:35" x14ac:dyDescent="0.3">
      <c r="AB29668" t="s">
        <v>2</v>
      </c>
      <c r="AC29668">
        <v>29662</v>
      </c>
      <c r="AD29668">
        <v>4</v>
      </c>
      <c r="AE29668">
        <v>-187</v>
      </c>
      <c r="AF29668">
        <v>24</v>
      </c>
      <c r="AG29668">
        <v>49</v>
      </c>
      <c r="AH29668">
        <v>63</v>
      </c>
      <c r="AI29668">
        <v>473</v>
      </c>
    </row>
    <row r="29669" spans="28:35" x14ac:dyDescent="0.3">
      <c r="AB29669" t="s">
        <v>2</v>
      </c>
      <c r="AC29669">
        <v>29663</v>
      </c>
      <c r="AD29669">
        <v>8</v>
      </c>
      <c r="AE29669">
        <v>92</v>
      </c>
      <c r="AF29669">
        <v>53</v>
      </c>
      <c r="AG29669">
        <v>135</v>
      </c>
      <c r="AH29669">
        <v>75</v>
      </c>
      <c r="AI29669">
        <v>711</v>
      </c>
    </row>
    <row r="29670" spans="28:35" x14ac:dyDescent="0.3">
      <c r="AB29670" t="s">
        <v>2</v>
      </c>
      <c r="AC29670">
        <v>29664</v>
      </c>
      <c r="AD29670">
        <v>2</v>
      </c>
      <c r="AE29670">
        <v>-265</v>
      </c>
      <c r="AF29670">
        <v>35</v>
      </c>
      <c r="AG29670">
        <v>39</v>
      </c>
      <c r="AH29670">
        <v>66</v>
      </c>
      <c r="AI29670">
        <v>460</v>
      </c>
    </row>
    <row r="29671" spans="28:35" x14ac:dyDescent="0.3">
      <c r="AB29671" t="s">
        <v>2</v>
      </c>
      <c r="AC29671">
        <v>29665</v>
      </c>
      <c r="AD29671">
        <v>4</v>
      </c>
      <c r="AE29671">
        <v>-159</v>
      </c>
      <c r="AF29671">
        <v>95</v>
      </c>
      <c r="AG29671">
        <v>132</v>
      </c>
      <c r="AH29671">
        <v>127</v>
      </c>
      <c r="AI29671">
        <v>599</v>
      </c>
    </row>
    <row r="29672" spans="28:35" x14ac:dyDescent="0.3">
      <c r="AB29672" t="s">
        <v>2</v>
      </c>
      <c r="AC29672">
        <v>29666</v>
      </c>
      <c r="AD29672">
        <v>8</v>
      </c>
      <c r="AE29672">
        <v>226</v>
      </c>
      <c r="AF29672">
        <v>39</v>
      </c>
      <c r="AG29672">
        <v>117</v>
      </c>
      <c r="AH29672">
        <v>65</v>
      </c>
      <c r="AI29672">
        <v>632</v>
      </c>
    </row>
    <row r="29673" spans="28:35" x14ac:dyDescent="0.3">
      <c r="AB29673" t="s">
        <v>2</v>
      </c>
      <c r="AC29673">
        <v>29667</v>
      </c>
      <c r="AD29673">
        <v>4</v>
      </c>
      <c r="AE29673">
        <v>-49</v>
      </c>
      <c r="AF29673">
        <v>26</v>
      </c>
      <c r="AG29673">
        <v>53</v>
      </c>
      <c r="AH29673">
        <v>58</v>
      </c>
      <c r="AI29673">
        <v>560</v>
      </c>
    </row>
    <row r="29674" spans="28:35" x14ac:dyDescent="0.3">
      <c r="AB29674" t="s">
        <v>2</v>
      </c>
      <c r="AC29674">
        <v>29668</v>
      </c>
      <c r="AD29674">
        <v>7</v>
      </c>
      <c r="AE29674">
        <v>-68</v>
      </c>
      <c r="AF29674">
        <v>25</v>
      </c>
      <c r="AG29674">
        <v>76</v>
      </c>
      <c r="AH29674">
        <v>53</v>
      </c>
      <c r="AI29674">
        <v>472</v>
      </c>
    </row>
    <row r="29675" spans="28:35" x14ac:dyDescent="0.3">
      <c r="AB29675" t="s">
        <v>2</v>
      </c>
      <c r="AC29675">
        <v>29669</v>
      </c>
      <c r="AD29675">
        <v>8</v>
      </c>
      <c r="AE29675">
        <v>218</v>
      </c>
      <c r="AF29675">
        <v>83</v>
      </c>
      <c r="AG29675">
        <v>192</v>
      </c>
      <c r="AH29675">
        <v>126</v>
      </c>
      <c r="AI29675">
        <v>663</v>
      </c>
    </row>
    <row r="29676" spans="28:35" x14ac:dyDescent="0.3">
      <c r="AB29676" t="s">
        <v>2</v>
      </c>
      <c r="AC29676">
        <v>29670</v>
      </c>
      <c r="AD29676">
        <v>5</v>
      </c>
      <c r="AE29676">
        <v>-189</v>
      </c>
      <c r="AF29676">
        <v>21</v>
      </c>
      <c r="AG29676">
        <v>54</v>
      </c>
      <c r="AH29676">
        <v>54</v>
      </c>
      <c r="AI29676">
        <v>520</v>
      </c>
    </row>
    <row r="29677" spans="28:35" x14ac:dyDescent="0.3">
      <c r="AB29677" t="s">
        <v>2</v>
      </c>
      <c r="AC29677">
        <v>29671</v>
      </c>
      <c r="AD29677">
        <v>9</v>
      </c>
      <c r="AE29677">
        <v>332</v>
      </c>
      <c r="AF29677">
        <v>85</v>
      </c>
      <c r="AG29677">
        <v>211</v>
      </c>
      <c r="AH29677">
        <v>139</v>
      </c>
      <c r="AI29677">
        <v>783</v>
      </c>
    </row>
    <row r="29678" spans="28:35" x14ac:dyDescent="0.3">
      <c r="AB29678" t="s">
        <v>2</v>
      </c>
      <c r="AC29678">
        <v>29672</v>
      </c>
      <c r="AD29678">
        <v>8</v>
      </c>
      <c r="AE29678">
        <v>282</v>
      </c>
      <c r="AF29678">
        <v>28</v>
      </c>
      <c r="AG29678">
        <v>90</v>
      </c>
      <c r="AH29678">
        <v>56</v>
      </c>
      <c r="AI29678">
        <v>712</v>
      </c>
    </row>
    <row r="29679" spans="28:35" x14ac:dyDescent="0.3">
      <c r="AB29679" t="s">
        <v>2</v>
      </c>
      <c r="AC29679">
        <v>29673</v>
      </c>
      <c r="AD29679">
        <v>9</v>
      </c>
      <c r="AE29679">
        <v>132</v>
      </c>
      <c r="AF29679">
        <v>13</v>
      </c>
      <c r="AG29679">
        <v>72</v>
      </c>
      <c r="AH29679">
        <v>60</v>
      </c>
      <c r="AI29679">
        <v>533</v>
      </c>
    </row>
    <row r="29680" spans="28:35" x14ac:dyDescent="0.3">
      <c r="AB29680" t="s">
        <v>2</v>
      </c>
      <c r="AC29680">
        <v>29674</v>
      </c>
      <c r="AD29680">
        <v>10</v>
      </c>
      <c r="AE29680">
        <v>278</v>
      </c>
      <c r="AF29680">
        <v>62</v>
      </c>
      <c r="AG29680">
        <v>182</v>
      </c>
      <c r="AH29680">
        <v>107</v>
      </c>
      <c r="AI29680">
        <v>709</v>
      </c>
    </row>
    <row r="29681" spans="28:35" x14ac:dyDescent="0.3">
      <c r="AB29681" t="s">
        <v>2</v>
      </c>
      <c r="AC29681">
        <v>29675</v>
      </c>
      <c r="AD29681">
        <v>5</v>
      </c>
      <c r="AE29681">
        <v>228</v>
      </c>
      <c r="AF29681">
        <v>38</v>
      </c>
      <c r="AG29681">
        <v>82</v>
      </c>
      <c r="AH29681">
        <v>73</v>
      </c>
      <c r="AI29681">
        <v>690</v>
      </c>
    </row>
    <row r="29682" spans="28:35" x14ac:dyDescent="0.3">
      <c r="AB29682" t="s">
        <v>2</v>
      </c>
      <c r="AC29682">
        <v>29676</v>
      </c>
      <c r="AD29682">
        <v>10</v>
      </c>
      <c r="AE29682">
        <v>552</v>
      </c>
      <c r="AF29682">
        <v>23</v>
      </c>
      <c r="AG29682">
        <v>98</v>
      </c>
      <c r="AH29682">
        <v>75</v>
      </c>
      <c r="AI29682">
        <v>615</v>
      </c>
    </row>
    <row r="29683" spans="28:35" x14ac:dyDescent="0.3">
      <c r="AB29683" t="s">
        <v>2</v>
      </c>
      <c r="AC29683">
        <v>29677</v>
      </c>
      <c r="AD29683">
        <v>7</v>
      </c>
      <c r="AE29683">
        <v>84</v>
      </c>
      <c r="AF29683">
        <v>98</v>
      </c>
      <c r="AG29683">
        <v>192</v>
      </c>
      <c r="AH29683">
        <v>134</v>
      </c>
      <c r="AI29683">
        <v>624</v>
      </c>
    </row>
    <row r="29684" spans="28:35" x14ac:dyDescent="0.3">
      <c r="AB29684" t="s">
        <v>2</v>
      </c>
      <c r="AC29684">
        <v>29678</v>
      </c>
      <c r="AD29684">
        <v>5</v>
      </c>
      <c r="AE29684">
        <v>-146</v>
      </c>
      <c r="AF29684">
        <v>5</v>
      </c>
      <c r="AG29684">
        <v>39</v>
      </c>
      <c r="AH29684">
        <v>47</v>
      </c>
      <c r="AI29684">
        <v>431</v>
      </c>
    </row>
    <row r="29685" spans="28:35" x14ac:dyDescent="0.3">
      <c r="AB29685" t="s">
        <v>2</v>
      </c>
      <c r="AC29685">
        <v>29679</v>
      </c>
      <c r="AD29685">
        <v>10</v>
      </c>
      <c r="AE29685">
        <v>312</v>
      </c>
      <c r="AF29685">
        <v>31</v>
      </c>
      <c r="AG29685">
        <v>121</v>
      </c>
      <c r="AH29685">
        <v>84</v>
      </c>
      <c r="AI29685">
        <v>676</v>
      </c>
    </row>
    <row r="29686" spans="28:35" x14ac:dyDescent="0.3">
      <c r="AB29686" t="s">
        <v>2</v>
      </c>
      <c r="AC29686">
        <v>29680</v>
      </c>
      <c r="AD29686">
        <v>6</v>
      </c>
      <c r="AE29686">
        <v>288</v>
      </c>
      <c r="AF29686">
        <v>5</v>
      </c>
      <c r="AG29686">
        <v>42</v>
      </c>
      <c r="AH29686">
        <v>44</v>
      </c>
      <c r="AI29686">
        <v>607</v>
      </c>
    </row>
    <row r="29687" spans="28:35" x14ac:dyDescent="0.3">
      <c r="AB29687" t="s">
        <v>2</v>
      </c>
      <c r="AC29687">
        <v>29681</v>
      </c>
      <c r="AD29687">
        <v>3</v>
      </c>
      <c r="AE29687">
        <v>-223</v>
      </c>
      <c r="AF29687">
        <v>59</v>
      </c>
      <c r="AG29687">
        <v>71</v>
      </c>
      <c r="AH29687">
        <v>75</v>
      </c>
      <c r="AI29687">
        <v>468</v>
      </c>
    </row>
    <row r="29688" spans="28:35" x14ac:dyDescent="0.3">
      <c r="AB29688" t="s">
        <v>2</v>
      </c>
      <c r="AC29688">
        <v>29682</v>
      </c>
      <c r="AD29688">
        <v>6</v>
      </c>
      <c r="AE29688">
        <v>-13</v>
      </c>
      <c r="AF29688">
        <v>74</v>
      </c>
      <c r="AG29688">
        <v>146</v>
      </c>
      <c r="AH29688">
        <v>116</v>
      </c>
      <c r="AI29688">
        <v>621</v>
      </c>
    </row>
    <row r="29689" spans="28:35" x14ac:dyDescent="0.3">
      <c r="AB29689" t="s">
        <v>2</v>
      </c>
      <c r="AC29689">
        <v>29683</v>
      </c>
      <c r="AD29689">
        <v>3</v>
      </c>
      <c r="AE29689">
        <v>67</v>
      </c>
      <c r="AF29689">
        <v>28</v>
      </c>
      <c r="AG29689">
        <v>48</v>
      </c>
      <c r="AH29689">
        <v>61</v>
      </c>
      <c r="AI29689">
        <v>484</v>
      </c>
    </row>
    <row r="29690" spans="28:35" x14ac:dyDescent="0.3">
      <c r="AB29690" t="s">
        <v>2</v>
      </c>
      <c r="AC29690">
        <v>29684</v>
      </c>
      <c r="AD29690">
        <v>8</v>
      </c>
      <c r="AE29690">
        <v>510</v>
      </c>
      <c r="AF29690">
        <v>26</v>
      </c>
      <c r="AG29690">
        <v>94</v>
      </c>
      <c r="AH29690">
        <v>59</v>
      </c>
      <c r="AI29690">
        <v>800</v>
      </c>
    </row>
    <row r="29691" spans="28:35" x14ac:dyDescent="0.3">
      <c r="AB29691" t="s">
        <v>2</v>
      </c>
      <c r="AC29691">
        <v>29685</v>
      </c>
      <c r="AD29691">
        <v>8</v>
      </c>
      <c r="AE29691">
        <v>214</v>
      </c>
      <c r="AF29691">
        <v>53</v>
      </c>
      <c r="AG29691">
        <v>131</v>
      </c>
      <c r="AH29691">
        <v>94</v>
      </c>
      <c r="AI29691">
        <v>634</v>
      </c>
    </row>
    <row r="29692" spans="28:35" x14ac:dyDescent="0.3">
      <c r="AB29692" t="s">
        <v>2</v>
      </c>
      <c r="AC29692">
        <v>29686</v>
      </c>
      <c r="AD29692">
        <v>8</v>
      </c>
      <c r="AE29692">
        <v>138</v>
      </c>
      <c r="AF29692">
        <v>97</v>
      </c>
      <c r="AG29692">
        <v>216</v>
      </c>
      <c r="AH29692">
        <v>108</v>
      </c>
      <c r="AI29692">
        <v>828</v>
      </c>
    </row>
    <row r="29693" spans="28:35" x14ac:dyDescent="0.3">
      <c r="AB29693" t="s">
        <v>2</v>
      </c>
      <c r="AC29693">
        <v>29687</v>
      </c>
      <c r="AD29693">
        <v>5</v>
      </c>
      <c r="AE29693">
        <v>35</v>
      </c>
      <c r="AF29693">
        <v>13</v>
      </c>
      <c r="AG29693">
        <v>49</v>
      </c>
      <c r="AH29693">
        <v>61</v>
      </c>
      <c r="AI29693">
        <v>586</v>
      </c>
    </row>
    <row r="29694" spans="28:35" x14ac:dyDescent="0.3">
      <c r="AB29694" t="s">
        <v>2</v>
      </c>
      <c r="AC29694">
        <v>29688</v>
      </c>
      <c r="AD29694">
        <v>4</v>
      </c>
      <c r="AE29694">
        <v>254</v>
      </c>
      <c r="AF29694">
        <v>20</v>
      </c>
      <c r="AG29694">
        <v>49</v>
      </c>
      <c r="AH29694">
        <v>26</v>
      </c>
      <c r="AI29694">
        <v>637</v>
      </c>
    </row>
    <row r="29695" spans="28:35" x14ac:dyDescent="0.3">
      <c r="AB29695" t="s">
        <v>2</v>
      </c>
      <c r="AC29695">
        <v>29689</v>
      </c>
      <c r="AD29695">
        <v>10</v>
      </c>
      <c r="AE29695">
        <v>544</v>
      </c>
      <c r="AF29695">
        <v>84</v>
      </c>
      <c r="AG29695">
        <v>234</v>
      </c>
      <c r="AH29695">
        <v>149</v>
      </c>
      <c r="AI29695">
        <v>710</v>
      </c>
    </row>
    <row r="29696" spans="28:35" x14ac:dyDescent="0.3">
      <c r="AB29696" t="s">
        <v>2</v>
      </c>
      <c r="AC29696">
        <v>29690</v>
      </c>
      <c r="AD29696">
        <v>9</v>
      </c>
      <c r="AE29696">
        <v>286</v>
      </c>
      <c r="AF29696">
        <v>6</v>
      </c>
      <c r="AG29696">
        <v>61</v>
      </c>
      <c r="AH29696">
        <v>40</v>
      </c>
      <c r="AI29696">
        <v>548</v>
      </c>
    </row>
    <row r="29697" spans="28:35" x14ac:dyDescent="0.3">
      <c r="AB29697" t="s">
        <v>2</v>
      </c>
      <c r="AC29697">
        <v>29691</v>
      </c>
      <c r="AD29697">
        <v>6</v>
      </c>
      <c r="AE29697">
        <v>-103</v>
      </c>
      <c r="AF29697">
        <v>77</v>
      </c>
      <c r="AG29697">
        <v>136</v>
      </c>
      <c r="AH29697">
        <v>107</v>
      </c>
      <c r="AI29697">
        <v>459</v>
      </c>
    </row>
    <row r="29698" spans="28:35" x14ac:dyDescent="0.3">
      <c r="AB29698" t="s">
        <v>2</v>
      </c>
      <c r="AC29698">
        <v>29692</v>
      </c>
      <c r="AD29698">
        <v>7</v>
      </c>
      <c r="AE29698">
        <v>330</v>
      </c>
      <c r="AF29698">
        <v>40</v>
      </c>
      <c r="AG29698">
        <v>98</v>
      </c>
      <c r="AH29698">
        <v>74</v>
      </c>
      <c r="AI29698">
        <v>613</v>
      </c>
    </row>
    <row r="29699" spans="28:35" x14ac:dyDescent="0.3">
      <c r="AB29699" t="s">
        <v>2</v>
      </c>
      <c r="AC29699">
        <v>29693</v>
      </c>
      <c r="AD29699">
        <v>6</v>
      </c>
      <c r="AE29699">
        <v>306</v>
      </c>
      <c r="AF29699">
        <v>67</v>
      </c>
      <c r="AG29699">
        <v>135</v>
      </c>
      <c r="AH29699">
        <v>89</v>
      </c>
      <c r="AI29699">
        <v>617</v>
      </c>
    </row>
    <row r="29700" spans="28:35" x14ac:dyDescent="0.3">
      <c r="AB29700" t="s">
        <v>2</v>
      </c>
      <c r="AC29700">
        <v>29694</v>
      </c>
      <c r="AD29700">
        <v>9</v>
      </c>
      <c r="AE29700">
        <v>255</v>
      </c>
      <c r="AF29700">
        <v>34</v>
      </c>
      <c r="AG29700">
        <v>113</v>
      </c>
      <c r="AH29700">
        <v>87</v>
      </c>
      <c r="AI29700">
        <v>698</v>
      </c>
    </row>
    <row r="29701" spans="28:35" x14ac:dyDescent="0.3">
      <c r="AB29701" t="s">
        <v>2</v>
      </c>
      <c r="AC29701">
        <v>29695</v>
      </c>
      <c r="AD29701">
        <v>2</v>
      </c>
      <c r="AE29701">
        <v>113</v>
      </c>
      <c r="AF29701">
        <v>43</v>
      </c>
      <c r="AG29701">
        <v>50</v>
      </c>
      <c r="AH29701">
        <v>48</v>
      </c>
      <c r="AI29701">
        <v>651</v>
      </c>
    </row>
    <row r="29702" spans="28:35" x14ac:dyDescent="0.3">
      <c r="AB29702" t="s">
        <v>2</v>
      </c>
      <c r="AC29702">
        <v>29696</v>
      </c>
      <c r="AD29702">
        <v>6</v>
      </c>
      <c r="AE29702">
        <v>258</v>
      </c>
      <c r="AF29702">
        <v>57</v>
      </c>
      <c r="AG29702">
        <v>116</v>
      </c>
      <c r="AH29702">
        <v>65</v>
      </c>
      <c r="AI29702">
        <v>743</v>
      </c>
    </row>
    <row r="29703" spans="28:35" x14ac:dyDescent="0.3">
      <c r="AB29703" t="s">
        <v>2</v>
      </c>
      <c r="AC29703">
        <v>29697</v>
      </c>
      <c r="AD29703">
        <v>10</v>
      </c>
      <c r="AE29703">
        <v>271</v>
      </c>
      <c r="AF29703">
        <v>85</v>
      </c>
      <c r="AG29703">
        <v>232</v>
      </c>
      <c r="AH29703">
        <v>150</v>
      </c>
      <c r="AI29703">
        <v>748</v>
      </c>
    </row>
    <row r="29704" spans="28:35" x14ac:dyDescent="0.3">
      <c r="AB29704" t="s">
        <v>2</v>
      </c>
      <c r="AC29704">
        <v>29698</v>
      </c>
      <c r="AD29704">
        <v>4</v>
      </c>
      <c r="AE29704">
        <v>209</v>
      </c>
      <c r="AF29704">
        <v>9</v>
      </c>
      <c r="AG29704">
        <v>33</v>
      </c>
      <c r="AH29704">
        <v>20</v>
      </c>
      <c r="AI29704">
        <v>604</v>
      </c>
    </row>
    <row r="29705" spans="28:35" x14ac:dyDescent="0.3">
      <c r="AB29705" t="s">
        <v>2</v>
      </c>
      <c r="AC29705">
        <v>29699</v>
      </c>
      <c r="AD29705">
        <v>5</v>
      </c>
      <c r="AE29705">
        <v>-87</v>
      </c>
      <c r="AF29705">
        <v>52</v>
      </c>
      <c r="AG29705">
        <v>90</v>
      </c>
      <c r="AH29705">
        <v>82</v>
      </c>
      <c r="AI29705">
        <v>502</v>
      </c>
    </row>
    <row r="29706" spans="28:35" x14ac:dyDescent="0.3">
      <c r="AB29706" t="s">
        <v>2</v>
      </c>
      <c r="AC29706">
        <v>29700</v>
      </c>
      <c r="AD29706">
        <v>9</v>
      </c>
      <c r="AE29706">
        <v>394</v>
      </c>
      <c r="AF29706">
        <v>91</v>
      </c>
      <c r="AG29706">
        <v>228</v>
      </c>
      <c r="AH29706">
        <v>116</v>
      </c>
      <c r="AI29706">
        <v>850</v>
      </c>
    </row>
    <row r="29707" spans="28:35" x14ac:dyDescent="0.3">
      <c r="AB29707" t="s">
        <v>2</v>
      </c>
      <c r="AC29707">
        <v>29701</v>
      </c>
      <c r="AD29707">
        <v>5</v>
      </c>
      <c r="AE29707">
        <v>316</v>
      </c>
      <c r="AF29707">
        <v>26</v>
      </c>
      <c r="AG29707">
        <v>67</v>
      </c>
      <c r="AH29707">
        <v>43</v>
      </c>
      <c r="AI29707">
        <v>696</v>
      </c>
    </row>
    <row r="29708" spans="28:35" x14ac:dyDescent="0.3">
      <c r="AB29708" t="s">
        <v>2</v>
      </c>
      <c r="AC29708">
        <v>29702</v>
      </c>
      <c r="AD29708">
        <v>4</v>
      </c>
      <c r="AE29708">
        <v>-226</v>
      </c>
      <c r="AF29708">
        <v>31</v>
      </c>
      <c r="AG29708">
        <v>55</v>
      </c>
      <c r="AH29708">
        <v>51</v>
      </c>
      <c r="AI29708">
        <v>583</v>
      </c>
    </row>
    <row r="29709" spans="28:35" x14ac:dyDescent="0.3">
      <c r="AB29709" t="s">
        <v>2</v>
      </c>
      <c r="AC29709">
        <v>29703</v>
      </c>
      <c r="AD29709">
        <v>5</v>
      </c>
      <c r="AE29709">
        <v>224</v>
      </c>
      <c r="AF29709">
        <v>14</v>
      </c>
      <c r="AG29709">
        <v>46</v>
      </c>
      <c r="AH29709">
        <v>40</v>
      </c>
      <c r="AI29709">
        <v>511</v>
      </c>
    </row>
    <row r="29710" spans="28:35" x14ac:dyDescent="0.3">
      <c r="AB29710" t="s">
        <v>2</v>
      </c>
      <c r="AC29710">
        <v>29704</v>
      </c>
      <c r="AD29710">
        <v>3</v>
      </c>
      <c r="AE29710">
        <v>29</v>
      </c>
      <c r="AF29710">
        <v>82</v>
      </c>
      <c r="AG29710">
        <v>98</v>
      </c>
      <c r="AH29710">
        <v>66</v>
      </c>
      <c r="AI29710">
        <v>601</v>
      </c>
    </row>
    <row r="29711" spans="28:35" x14ac:dyDescent="0.3">
      <c r="AB29711" t="s">
        <v>2</v>
      </c>
      <c r="AC29711">
        <v>29705</v>
      </c>
      <c r="AD29711">
        <v>7</v>
      </c>
      <c r="AE29711">
        <v>36</v>
      </c>
      <c r="AF29711">
        <v>77</v>
      </c>
      <c r="AG29711">
        <v>155</v>
      </c>
      <c r="AH29711">
        <v>111</v>
      </c>
      <c r="AI29711">
        <v>560</v>
      </c>
    </row>
    <row r="29712" spans="28:35" x14ac:dyDescent="0.3">
      <c r="AB29712" t="s">
        <v>2</v>
      </c>
      <c r="AC29712">
        <v>29706</v>
      </c>
      <c r="AD29712">
        <v>3</v>
      </c>
      <c r="AE29712">
        <v>-116</v>
      </c>
      <c r="AF29712">
        <v>13</v>
      </c>
      <c r="AG29712">
        <v>35</v>
      </c>
      <c r="AH29712">
        <v>40</v>
      </c>
      <c r="AI29712">
        <v>545</v>
      </c>
    </row>
    <row r="29713" spans="28:35" x14ac:dyDescent="0.3">
      <c r="AB29713" t="s">
        <v>2</v>
      </c>
      <c r="AC29713">
        <v>29707</v>
      </c>
      <c r="AD29713">
        <v>7</v>
      </c>
      <c r="AE29713">
        <v>-11</v>
      </c>
      <c r="AF29713">
        <v>21</v>
      </c>
      <c r="AG29713">
        <v>76</v>
      </c>
      <c r="AH29713">
        <v>80</v>
      </c>
      <c r="AI29713">
        <v>526</v>
      </c>
    </row>
    <row r="29714" spans="28:35" x14ac:dyDescent="0.3">
      <c r="AB29714" t="s">
        <v>2</v>
      </c>
      <c r="AC29714">
        <v>29708</v>
      </c>
      <c r="AD29714">
        <v>8</v>
      </c>
      <c r="AE29714">
        <v>438</v>
      </c>
      <c r="AF29714">
        <v>25</v>
      </c>
      <c r="AG29714">
        <v>88</v>
      </c>
      <c r="AH29714">
        <v>65</v>
      </c>
      <c r="AI29714">
        <v>765</v>
      </c>
    </row>
    <row r="29715" spans="28:35" x14ac:dyDescent="0.3">
      <c r="AB29715" t="s">
        <v>2</v>
      </c>
      <c r="AC29715">
        <v>29709</v>
      </c>
      <c r="AD29715">
        <v>3</v>
      </c>
      <c r="AE29715">
        <v>3</v>
      </c>
      <c r="AF29715">
        <v>18</v>
      </c>
      <c r="AG29715">
        <v>38</v>
      </c>
      <c r="AH29715">
        <v>37</v>
      </c>
      <c r="AI29715">
        <v>451</v>
      </c>
    </row>
    <row r="29716" spans="28:35" x14ac:dyDescent="0.3">
      <c r="AB29716" t="s">
        <v>2</v>
      </c>
      <c r="AC29716">
        <v>29710</v>
      </c>
      <c r="AD29716">
        <v>7</v>
      </c>
      <c r="AE29716">
        <v>27</v>
      </c>
      <c r="AF29716">
        <v>80</v>
      </c>
      <c r="AG29716">
        <v>169</v>
      </c>
      <c r="AH29716">
        <v>89</v>
      </c>
      <c r="AI29716">
        <v>621</v>
      </c>
    </row>
    <row r="29717" spans="28:35" x14ac:dyDescent="0.3">
      <c r="AB29717" t="s">
        <v>2</v>
      </c>
      <c r="AC29717">
        <v>29711</v>
      </c>
      <c r="AD29717">
        <v>6</v>
      </c>
      <c r="AE29717">
        <v>299</v>
      </c>
      <c r="AF29717">
        <v>87</v>
      </c>
      <c r="AG29717">
        <v>153</v>
      </c>
      <c r="AH29717">
        <v>107</v>
      </c>
      <c r="AI29717">
        <v>684</v>
      </c>
    </row>
    <row r="29718" spans="28:35" x14ac:dyDescent="0.3">
      <c r="AB29718" t="s">
        <v>2</v>
      </c>
      <c r="AC29718">
        <v>29712</v>
      </c>
      <c r="AD29718">
        <v>4</v>
      </c>
      <c r="AE29718">
        <v>-6</v>
      </c>
      <c r="AF29718">
        <v>42</v>
      </c>
      <c r="AG29718">
        <v>73</v>
      </c>
      <c r="AH29718">
        <v>83</v>
      </c>
      <c r="AI29718">
        <v>469</v>
      </c>
    </row>
    <row r="29719" spans="28:35" x14ac:dyDescent="0.3">
      <c r="AB29719" t="s">
        <v>2</v>
      </c>
      <c r="AC29719">
        <v>29713</v>
      </c>
      <c r="AD29719">
        <v>6</v>
      </c>
      <c r="AE29719">
        <v>290</v>
      </c>
      <c r="AF29719">
        <v>95</v>
      </c>
      <c r="AG29719">
        <v>164</v>
      </c>
      <c r="AH29719">
        <v>115</v>
      </c>
      <c r="AI29719">
        <v>635</v>
      </c>
    </row>
    <row r="29720" spans="28:35" x14ac:dyDescent="0.3">
      <c r="AB29720" t="s">
        <v>2</v>
      </c>
      <c r="AC29720">
        <v>29714</v>
      </c>
      <c r="AD29720">
        <v>3</v>
      </c>
      <c r="AE29720">
        <v>-223</v>
      </c>
      <c r="AF29720">
        <v>20</v>
      </c>
      <c r="AG29720">
        <v>43</v>
      </c>
      <c r="AH29720">
        <v>44</v>
      </c>
      <c r="AI29720">
        <v>549</v>
      </c>
    </row>
    <row r="29721" spans="28:35" x14ac:dyDescent="0.3">
      <c r="AB29721" t="s">
        <v>2</v>
      </c>
      <c r="AC29721">
        <v>29715</v>
      </c>
      <c r="AD29721">
        <v>4</v>
      </c>
      <c r="AE29721">
        <v>140</v>
      </c>
      <c r="AF29721">
        <v>18</v>
      </c>
      <c r="AG29721">
        <v>42</v>
      </c>
      <c r="AH29721">
        <v>21</v>
      </c>
      <c r="AI29721">
        <v>649</v>
      </c>
    </row>
    <row r="29722" spans="28:35" x14ac:dyDescent="0.3">
      <c r="AB29722" t="s">
        <v>2</v>
      </c>
      <c r="AC29722">
        <v>29716</v>
      </c>
      <c r="AD29722">
        <v>9</v>
      </c>
      <c r="AE29722">
        <v>152</v>
      </c>
      <c r="AF29722">
        <v>93</v>
      </c>
      <c r="AG29722">
        <v>226</v>
      </c>
      <c r="AH29722">
        <v>142</v>
      </c>
      <c r="AI29722">
        <v>729</v>
      </c>
    </row>
    <row r="29723" spans="28:35" x14ac:dyDescent="0.3">
      <c r="AB29723" t="s">
        <v>2</v>
      </c>
      <c r="AC29723">
        <v>29717</v>
      </c>
      <c r="AD29723">
        <v>3</v>
      </c>
      <c r="AE29723">
        <v>-87</v>
      </c>
      <c r="AF29723">
        <v>58</v>
      </c>
      <c r="AG29723">
        <v>66</v>
      </c>
      <c r="AH29723">
        <v>77</v>
      </c>
      <c r="AI29723">
        <v>591</v>
      </c>
    </row>
    <row r="29724" spans="28:35" x14ac:dyDescent="0.3">
      <c r="AB29724" t="s">
        <v>2</v>
      </c>
      <c r="AC29724">
        <v>29718</v>
      </c>
      <c r="AD29724">
        <v>5</v>
      </c>
      <c r="AE29724">
        <v>80</v>
      </c>
      <c r="AF29724">
        <v>49</v>
      </c>
      <c r="AG29724">
        <v>85</v>
      </c>
      <c r="AH29724">
        <v>66</v>
      </c>
      <c r="AI29724">
        <v>617</v>
      </c>
    </row>
    <row r="29725" spans="28:35" x14ac:dyDescent="0.3">
      <c r="AB29725" t="s">
        <v>2</v>
      </c>
      <c r="AC29725">
        <v>29719</v>
      </c>
      <c r="AD29725">
        <v>3</v>
      </c>
      <c r="AE29725">
        <v>-152</v>
      </c>
      <c r="AF29725">
        <v>39</v>
      </c>
      <c r="AG29725">
        <v>52</v>
      </c>
      <c r="AH29725">
        <v>54</v>
      </c>
      <c r="AI29725">
        <v>553</v>
      </c>
    </row>
    <row r="29726" spans="28:35" x14ac:dyDescent="0.3">
      <c r="AB29726" t="s">
        <v>2</v>
      </c>
      <c r="AC29726">
        <v>29720</v>
      </c>
      <c r="AD29726">
        <v>1</v>
      </c>
      <c r="AE29726">
        <v>-256</v>
      </c>
      <c r="AF29726">
        <v>50</v>
      </c>
      <c r="AG29726">
        <v>35</v>
      </c>
      <c r="AH29726">
        <v>49</v>
      </c>
      <c r="AI29726">
        <v>453</v>
      </c>
    </row>
    <row r="29727" spans="28:35" x14ac:dyDescent="0.3">
      <c r="AB29727" t="s">
        <v>2</v>
      </c>
      <c r="AC29727">
        <v>29721</v>
      </c>
      <c r="AD29727">
        <v>2</v>
      </c>
      <c r="AE29727">
        <v>171</v>
      </c>
      <c r="AF29727">
        <v>28</v>
      </c>
      <c r="AG29727">
        <v>34</v>
      </c>
      <c r="AH29727">
        <v>18</v>
      </c>
      <c r="AI29727">
        <v>605</v>
      </c>
    </row>
    <row r="29728" spans="28:35" x14ac:dyDescent="0.3">
      <c r="AB29728" t="s">
        <v>2</v>
      </c>
      <c r="AC29728">
        <v>29722</v>
      </c>
      <c r="AD29728">
        <v>2</v>
      </c>
      <c r="AE29728">
        <v>41</v>
      </c>
      <c r="AF29728">
        <v>27</v>
      </c>
      <c r="AG29728">
        <v>35</v>
      </c>
      <c r="AH29728">
        <v>24</v>
      </c>
      <c r="AI29728">
        <v>594</v>
      </c>
    </row>
    <row r="29729" spans="28:35" x14ac:dyDescent="0.3">
      <c r="AB29729" t="s">
        <v>2</v>
      </c>
      <c r="AC29729">
        <v>29723</v>
      </c>
      <c r="AD29729">
        <v>8</v>
      </c>
      <c r="AE29729">
        <v>440</v>
      </c>
      <c r="AF29729">
        <v>17</v>
      </c>
      <c r="AG29729">
        <v>75</v>
      </c>
      <c r="AH29729">
        <v>68</v>
      </c>
      <c r="AI29729">
        <v>675</v>
      </c>
    </row>
    <row r="29730" spans="28:35" x14ac:dyDescent="0.3">
      <c r="AB29730" t="s">
        <v>2</v>
      </c>
      <c r="AC29730">
        <v>29724</v>
      </c>
      <c r="AD29730">
        <v>7</v>
      </c>
      <c r="AE29730">
        <v>341</v>
      </c>
      <c r="AF29730">
        <v>13</v>
      </c>
      <c r="AG29730">
        <v>58</v>
      </c>
      <c r="AH29730">
        <v>30</v>
      </c>
      <c r="AI29730">
        <v>744</v>
      </c>
    </row>
    <row r="29731" spans="28:35" x14ac:dyDescent="0.3">
      <c r="AB29731" t="s">
        <v>2</v>
      </c>
      <c r="AC29731">
        <v>29725</v>
      </c>
      <c r="AD29731">
        <v>10</v>
      </c>
      <c r="AE29731">
        <v>308</v>
      </c>
      <c r="AF29731">
        <v>35</v>
      </c>
      <c r="AG29731">
        <v>131</v>
      </c>
      <c r="AH29731">
        <v>92</v>
      </c>
      <c r="AI29731">
        <v>671</v>
      </c>
    </row>
    <row r="29732" spans="28:35" x14ac:dyDescent="0.3">
      <c r="AB29732" t="s">
        <v>2</v>
      </c>
      <c r="AC29732">
        <v>29726</v>
      </c>
      <c r="AD29732">
        <v>9</v>
      </c>
      <c r="AE29732">
        <v>188</v>
      </c>
      <c r="AF29732">
        <v>28</v>
      </c>
      <c r="AG29732">
        <v>106</v>
      </c>
      <c r="AH29732">
        <v>70</v>
      </c>
      <c r="AI29732">
        <v>565</v>
      </c>
    </row>
    <row r="29733" spans="28:35" x14ac:dyDescent="0.3">
      <c r="AB29733" t="s">
        <v>2</v>
      </c>
      <c r="AC29733">
        <v>29727</v>
      </c>
      <c r="AD29733">
        <v>6</v>
      </c>
      <c r="AE29733">
        <v>87</v>
      </c>
      <c r="AF29733">
        <v>78</v>
      </c>
      <c r="AG29733">
        <v>142</v>
      </c>
      <c r="AH29733">
        <v>87</v>
      </c>
      <c r="AI29733">
        <v>728</v>
      </c>
    </row>
    <row r="29734" spans="28:35" x14ac:dyDescent="0.3">
      <c r="AB29734" t="s">
        <v>2</v>
      </c>
      <c r="AC29734">
        <v>29728</v>
      </c>
      <c r="AD29734">
        <v>2</v>
      </c>
      <c r="AE29734">
        <v>-19</v>
      </c>
      <c r="AF29734">
        <v>15</v>
      </c>
      <c r="AG29734">
        <v>27</v>
      </c>
      <c r="AH29734">
        <v>48</v>
      </c>
      <c r="AI29734">
        <v>519</v>
      </c>
    </row>
    <row r="29735" spans="28:35" x14ac:dyDescent="0.3">
      <c r="AB29735" t="s">
        <v>2</v>
      </c>
      <c r="AC29735">
        <v>29729</v>
      </c>
      <c r="AD29735">
        <v>1</v>
      </c>
      <c r="AE29735">
        <v>173</v>
      </c>
      <c r="AF29735">
        <v>37</v>
      </c>
      <c r="AG29735">
        <v>31</v>
      </c>
      <c r="AH29735">
        <v>37</v>
      </c>
      <c r="AI29735">
        <v>658</v>
      </c>
    </row>
    <row r="29736" spans="28:35" x14ac:dyDescent="0.3">
      <c r="AB29736" t="s">
        <v>2</v>
      </c>
      <c r="AC29736">
        <v>29730</v>
      </c>
      <c r="AD29736">
        <v>7</v>
      </c>
      <c r="AE29736">
        <v>-71</v>
      </c>
      <c r="AF29736">
        <v>97</v>
      </c>
      <c r="AG29736">
        <v>190</v>
      </c>
      <c r="AH29736">
        <v>161</v>
      </c>
      <c r="AI29736">
        <v>606</v>
      </c>
    </row>
    <row r="29737" spans="28:35" x14ac:dyDescent="0.3">
      <c r="AB29737" t="s">
        <v>2</v>
      </c>
      <c r="AC29737">
        <v>29731</v>
      </c>
      <c r="AD29737">
        <v>4</v>
      </c>
      <c r="AE29737">
        <v>229</v>
      </c>
      <c r="AF29737">
        <v>21</v>
      </c>
      <c r="AG29737">
        <v>49</v>
      </c>
      <c r="AH29737">
        <v>59</v>
      </c>
      <c r="AI29737">
        <v>676</v>
      </c>
    </row>
    <row r="29738" spans="28:35" x14ac:dyDescent="0.3">
      <c r="AB29738" t="s">
        <v>2</v>
      </c>
      <c r="AC29738">
        <v>29732</v>
      </c>
      <c r="AD29738">
        <v>7</v>
      </c>
      <c r="AE29738">
        <v>-51</v>
      </c>
      <c r="AF29738">
        <v>37</v>
      </c>
      <c r="AG29738">
        <v>100</v>
      </c>
      <c r="AH29738">
        <v>75</v>
      </c>
      <c r="AI29738">
        <v>612</v>
      </c>
    </row>
    <row r="29739" spans="28:35" x14ac:dyDescent="0.3">
      <c r="AB29739" t="s">
        <v>2</v>
      </c>
      <c r="AC29739">
        <v>29733</v>
      </c>
      <c r="AD29739">
        <v>1</v>
      </c>
      <c r="AE29739">
        <v>-206</v>
      </c>
      <c r="AF29739">
        <v>38</v>
      </c>
      <c r="AG29739">
        <v>29</v>
      </c>
      <c r="AH29739">
        <v>34</v>
      </c>
      <c r="AI29739">
        <v>402</v>
      </c>
    </row>
    <row r="29740" spans="28:35" x14ac:dyDescent="0.3">
      <c r="AB29740" t="s">
        <v>2</v>
      </c>
      <c r="AC29740">
        <v>29734</v>
      </c>
      <c r="AD29740">
        <v>7</v>
      </c>
      <c r="AE29740">
        <v>104</v>
      </c>
      <c r="AF29740">
        <v>61</v>
      </c>
      <c r="AG29740">
        <v>129</v>
      </c>
      <c r="AH29740">
        <v>69</v>
      </c>
      <c r="AI29740">
        <v>583</v>
      </c>
    </row>
    <row r="29741" spans="28:35" x14ac:dyDescent="0.3">
      <c r="AB29741" t="s">
        <v>2</v>
      </c>
      <c r="AC29741">
        <v>29735</v>
      </c>
      <c r="AD29741">
        <v>3</v>
      </c>
      <c r="AE29741">
        <v>-45</v>
      </c>
      <c r="AF29741">
        <v>87</v>
      </c>
      <c r="AG29741">
        <v>101</v>
      </c>
      <c r="AH29741">
        <v>85</v>
      </c>
      <c r="AI29741">
        <v>618</v>
      </c>
    </row>
    <row r="29742" spans="28:35" x14ac:dyDescent="0.3">
      <c r="AB29742" t="s">
        <v>2</v>
      </c>
      <c r="AC29742">
        <v>29736</v>
      </c>
      <c r="AD29742">
        <v>1</v>
      </c>
      <c r="AE29742">
        <v>-80</v>
      </c>
      <c r="AF29742">
        <v>2</v>
      </c>
      <c r="AG29742">
        <v>15</v>
      </c>
      <c r="AH29742">
        <v>15</v>
      </c>
      <c r="AI29742">
        <v>482</v>
      </c>
    </row>
    <row r="29743" spans="28:35" x14ac:dyDescent="0.3">
      <c r="AB29743" t="s">
        <v>2</v>
      </c>
      <c r="AC29743">
        <v>29737</v>
      </c>
      <c r="AD29743">
        <v>5</v>
      </c>
      <c r="AE29743">
        <v>58</v>
      </c>
      <c r="AF29743">
        <v>42</v>
      </c>
      <c r="AG29743">
        <v>85</v>
      </c>
      <c r="AH29743">
        <v>71</v>
      </c>
      <c r="AI29743">
        <v>529</v>
      </c>
    </row>
    <row r="29744" spans="28:35" x14ac:dyDescent="0.3">
      <c r="AB29744" t="s">
        <v>2</v>
      </c>
      <c r="AC29744">
        <v>29738</v>
      </c>
      <c r="AD29744">
        <v>9</v>
      </c>
      <c r="AE29744">
        <v>263</v>
      </c>
      <c r="AF29744">
        <v>94</v>
      </c>
      <c r="AG29744">
        <v>228</v>
      </c>
      <c r="AH29744">
        <v>114</v>
      </c>
      <c r="AI29744">
        <v>690</v>
      </c>
    </row>
    <row r="29745" spans="28:35" x14ac:dyDescent="0.3">
      <c r="AB29745" t="s">
        <v>2</v>
      </c>
      <c r="AC29745">
        <v>29739</v>
      </c>
      <c r="AD29745">
        <v>5</v>
      </c>
      <c r="AE29745">
        <v>239</v>
      </c>
      <c r="AF29745">
        <v>1</v>
      </c>
      <c r="AG29745">
        <v>32</v>
      </c>
      <c r="AH29745">
        <v>37</v>
      </c>
      <c r="AI29745">
        <v>564</v>
      </c>
    </row>
    <row r="29746" spans="28:35" x14ac:dyDescent="0.3">
      <c r="AB29746" t="s">
        <v>2</v>
      </c>
      <c r="AC29746">
        <v>29740</v>
      </c>
      <c r="AD29746">
        <v>3</v>
      </c>
      <c r="AE29746">
        <v>-134</v>
      </c>
      <c r="AF29746">
        <v>21</v>
      </c>
      <c r="AG29746">
        <v>38</v>
      </c>
      <c r="AH29746">
        <v>55</v>
      </c>
      <c r="AI29746">
        <v>409</v>
      </c>
    </row>
    <row r="29747" spans="28:35" x14ac:dyDescent="0.3">
      <c r="AB29747" t="s">
        <v>2</v>
      </c>
      <c r="AC29747">
        <v>29741</v>
      </c>
      <c r="AD29747">
        <v>6</v>
      </c>
      <c r="AE29747">
        <v>74</v>
      </c>
      <c r="AF29747">
        <v>46</v>
      </c>
      <c r="AG29747">
        <v>94</v>
      </c>
      <c r="AH29747">
        <v>68</v>
      </c>
      <c r="AI29747">
        <v>508</v>
      </c>
    </row>
    <row r="29748" spans="28:35" x14ac:dyDescent="0.3">
      <c r="AB29748" t="s">
        <v>2</v>
      </c>
      <c r="AC29748">
        <v>29742</v>
      </c>
      <c r="AD29748">
        <v>3</v>
      </c>
      <c r="AE29748">
        <v>7</v>
      </c>
      <c r="AF29748">
        <v>44</v>
      </c>
      <c r="AG29748">
        <v>64</v>
      </c>
      <c r="AH29748">
        <v>33</v>
      </c>
      <c r="AI29748">
        <v>678</v>
      </c>
    </row>
    <row r="29749" spans="28:35" x14ac:dyDescent="0.3">
      <c r="AB29749" t="s">
        <v>2</v>
      </c>
      <c r="AC29749">
        <v>29743</v>
      </c>
      <c r="AD29749">
        <v>8</v>
      </c>
      <c r="AE29749">
        <v>443</v>
      </c>
      <c r="AF29749">
        <v>58</v>
      </c>
      <c r="AG29749">
        <v>152</v>
      </c>
      <c r="AH29749">
        <v>85</v>
      </c>
      <c r="AI29749">
        <v>788</v>
      </c>
    </row>
    <row r="29750" spans="28:35" x14ac:dyDescent="0.3">
      <c r="AB29750" t="s">
        <v>2</v>
      </c>
      <c r="AC29750">
        <v>29744</v>
      </c>
      <c r="AD29750">
        <v>5</v>
      </c>
      <c r="AE29750">
        <v>120</v>
      </c>
      <c r="AF29750">
        <v>66</v>
      </c>
      <c r="AG29750">
        <v>110</v>
      </c>
      <c r="AH29750">
        <v>79</v>
      </c>
      <c r="AI29750">
        <v>566</v>
      </c>
    </row>
    <row r="29751" spans="28:35" x14ac:dyDescent="0.3">
      <c r="AB29751" t="s">
        <v>2</v>
      </c>
      <c r="AC29751">
        <v>29745</v>
      </c>
      <c r="AD29751">
        <v>7</v>
      </c>
      <c r="AE29751">
        <v>37</v>
      </c>
      <c r="AF29751">
        <v>57</v>
      </c>
      <c r="AG29751">
        <v>126</v>
      </c>
      <c r="AH29751">
        <v>63</v>
      </c>
      <c r="AI29751">
        <v>605</v>
      </c>
    </row>
    <row r="29752" spans="28:35" x14ac:dyDescent="0.3">
      <c r="AB29752" t="s">
        <v>2</v>
      </c>
      <c r="AC29752">
        <v>29746</v>
      </c>
      <c r="AD29752">
        <v>6</v>
      </c>
      <c r="AE29752">
        <v>242</v>
      </c>
      <c r="AF29752">
        <v>7</v>
      </c>
      <c r="AG29752">
        <v>44</v>
      </c>
      <c r="AH29752">
        <v>27</v>
      </c>
      <c r="AI29752">
        <v>652</v>
      </c>
    </row>
    <row r="29753" spans="28:35" x14ac:dyDescent="0.3">
      <c r="AB29753" t="s">
        <v>2</v>
      </c>
      <c r="AC29753">
        <v>29747</v>
      </c>
      <c r="AD29753">
        <v>7</v>
      </c>
      <c r="AE29753">
        <v>326</v>
      </c>
      <c r="AF29753">
        <v>71</v>
      </c>
      <c r="AG29753">
        <v>155</v>
      </c>
      <c r="AH29753">
        <v>79</v>
      </c>
      <c r="AI29753">
        <v>704</v>
      </c>
    </row>
    <row r="29754" spans="28:35" x14ac:dyDescent="0.3">
      <c r="AB29754" t="s">
        <v>2</v>
      </c>
      <c r="AC29754">
        <v>29748</v>
      </c>
      <c r="AD29754">
        <v>3</v>
      </c>
      <c r="AE29754">
        <v>135</v>
      </c>
      <c r="AF29754">
        <v>39</v>
      </c>
      <c r="AG29754">
        <v>58</v>
      </c>
      <c r="AH29754">
        <v>50</v>
      </c>
      <c r="AI29754">
        <v>488</v>
      </c>
    </row>
    <row r="29755" spans="28:35" x14ac:dyDescent="0.3">
      <c r="AB29755" t="s">
        <v>2</v>
      </c>
      <c r="AC29755">
        <v>29749</v>
      </c>
      <c r="AD29755">
        <v>6</v>
      </c>
      <c r="AE29755">
        <v>-58</v>
      </c>
      <c r="AF29755">
        <v>45</v>
      </c>
      <c r="AG29755">
        <v>104</v>
      </c>
      <c r="AH29755">
        <v>83</v>
      </c>
      <c r="AI29755">
        <v>569</v>
      </c>
    </row>
    <row r="29756" spans="28:35" x14ac:dyDescent="0.3">
      <c r="AB29756" t="s">
        <v>2</v>
      </c>
      <c r="AC29756">
        <v>29750</v>
      </c>
      <c r="AD29756">
        <v>1</v>
      </c>
      <c r="AE29756">
        <v>117</v>
      </c>
      <c r="AF29756">
        <v>5</v>
      </c>
      <c r="AG29756">
        <v>15</v>
      </c>
      <c r="AH29756">
        <v>24</v>
      </c>
      <c r="AI29756">
        <v>536</v>
      </c>
    </row>
    <row r="29757" spans="28:35" x14ac:dyDescent="0.3">
      <c r="AB29757" t="s">
        <v>2</v>
      </c>
      <c r="AC29757">
        <v>29751</v>
      </c>
      <c r="AD29757">
        <v>9</v>
      </c>
      <c r="AE29757">
        <v>51</v>
      </c>
      <c r="AF29757">
        <v>81</v>
      </c>
      <c r="AG29757">
        <v>197</v>
      </c>
      <c r="AH29757">
        <v>134</v>
      </c>
      <c r="AI29757">
        <v>677</v>
      </c>
    </row>
    <row r="29758" spans="28:35" x14ac:dyDescent="0.3">
      <c r="AB29758" t="s">
        <v>2</v>
      </c>
      <c r="AC29758">
        <v>29752</v>
      </c>
      <c r="AD29758">
        <v>5</v>
      </c>
      <c r="AE29758">
        <v>-61</v>
      </c>
      <c r="AF29758">
        <v>25</v>
      </c>
      <c r="AG29758">
        <v>59</v>
      </c>
      <c r="AH29758">
        <v>80</v>
      </c>
      <c r="AI29758">
        <v>528</v>
      </c>
    </row>
    <row r="29759" spans="28:35" x14ac:dyDescent="0.3">
      <c r="AB29759" t="s">
        <v>2</v>
      </c>
      <c r="AC29759">
        <v>29753</v>
      </c>
      <c r="AD29759">
        <v>4</v>
      </c>
      <c r="AE29759">
        <v>198</v>
      </c>
      <c r="AF29759">
        <v>28</v>
      </c>
      <c r="AG29759">
        <v>52</v>
      </c>
      <c r="AH29759">
        <v>30</v>
      </c>
      <c r="AI29759">
        <v>621</v>
      </c>
    </row>
    <row r="29760" spans="28:35" x14ac:dyDescent="0.3">
      <c r="AB29760" t="s">
        <v>2</v>
      </c>
      <c r="AC29760">
        <v>29754</v>
      </c>
      <c r="AD29760">
        <v>4</v>
      </c>
      <c r="AE29760">
        <v>-181</v>
      </c>
      <c r="AF29760">
        <v>15</v>
      </c>
      <c r="AG29760">
        <v>40</v>
      </c>
      <c r="AH29760">
        <v>40</v>
      </c>
      <c r="AI29760">
        <v>548</v>
      </c>
    </row>
    <row r="29761" spans="28:35" x14ac:dyDescent="0.3">
      <c r="AB29761" t="s">
        <v>2</v>
      </c>
      <c r="AC29761">
        <v>29755</v>
      </c>
      <c r="AD29761">
        <v>8</v>
      </c>
      <c r="AE29761">
        <v>27</v>
      </c>
      <c r="AF29761">
        <v>16</v>
      </c>
      <c r="AG29761">
        <v>69</v>
      </c>
      <c r="AH29761">
        <v>74</v>
      </c>
      <c r="AI29761">
        <v>516</v>
      </c>
    </row>
    <row r="29762" spans="28:35" x14ac:dyDescent="0.3">
      <c r="AB29762" t="s">
        <v>2</v>
      </c>
      <c r="AC29762">
        <v>29756</v>
      </c>
      <c r="AD29762">
        <v>3</v>
      </c>
      <c r="AE29762">
        <v>-193</v>
      </c>
      <c r="AF29762">
        <v>36</v>
      </c>
      <c r="AG29762">
        <v>49</v>
      </c>
      <c r="AH29762">
        <v>42</v>
      </c>
      <c r="AI29762">
        <v>498</v>
      </c>
    </row>
    <row r="29763" spans="28:35" x14ac:dyDescent="0.3">
      <c r="AB29763" t="s">
        <v>2</v>
      </c>
      <c r="AC29763">
        <v>29757</v>
      </c>
      <c r="AD29763">
        <v>10</v>
      </c>
      <c r="AE29763">
        <v>326</v>
      </c>
      <c r="AF29763">
        <v>46</v>
      </c>
      <c r="AG29763">
        <v>145</v>
      </c>
      <c r="AH29763">
        <v>92</v>
      </c>
      <c r="AI29763">
        <v>747</v>
      </c>
    </row>
    <row r="29764" spans="28:35" x14ac:dyDescent="0.3">
      <c r="AB29764" t="s">
        <v>2</v>
      </c>
      <c r="AC29764">
        <v>29758</v>
      </c>
      <c r="AD29764">
        <v>4</v>
      </c>
      <c r="AE29764">
        <v>268</v>
      </c>
      <c r="AF29764">
        <v>31</v>
      </c>
      <c r="AG29764">
        <v>61</v>
      </c>
      <c r="AH29764">
        <v>60</v>
      </c>
      <c r="AI29764">
        <v>532</v>
      </c>
    </row>
    <row r="29765" spans="28:35" x14ac:dyDescent="0.3">
      <c r="AB29765" t="s">
        <v>2</v>
      </c>
      <c r="AC29765">
        <v>29759</v>
      </c>
      <c r="AD29765">
        <v>5</v>
      </c>
      <c r="AE29765">
        <v>-126</v>
      </c>
      <c r="AF29765">
        <v>80</v>
      </c>
      <c r="AG29765">
        <v>130</v>
      </c>
      <c r="AH29765">
        <v>98</v>
      </c>
      <c r="AI29765">
        <v>579</v>
      </c>
    </row>
    <row r="29766" spans="28:35" x14ac:dyDescent="0.3">
      <c r="AB29766" t="s">
        <v>2</v>
      </c>
      <c r="AC29766">
        <v>29760</v>
      </c>
      <c r="AD29766">
        <v>2</v>
      </c>
      <c r="AE29766">
        <v>-12</v>
      </c>
      <c r="AF29766">
        <v>36</v>
      </c>
      <c r="AG29766">
        <v>41</v>
      </c>
      <c r="AH29766">
        <v>49</v>
      </c>
      <c r="AI29766">
        <v>543</v>
      </c>
    </row>
    <row r="29767" spans="28:35" x14ac:dyDescent="0.3">
      <c r="AB29767" t="s">
        <v>2</v>
      </c>
      <c r="AC29767">
        <v>29761</v>
      </c>
      <c r="AD29767">
        <v>1</v>
      </c>
      <c r="AE29767">
        <v>-20</v>
      </c>
      <c r="AF29767">
        <v>49</v>
      </c>
      <c r="AG29767">
        <v>39</v>
      </c>
      <c r="AH29767">
        <v>58</v>
      </c>
      <c r="AI29767">
        <v>536</v>
      </c>
    </row>
    <row r="29768" spans="28:35" x14ac:dyDescent="0.3">
      <c r="AB29768" t="s">
        <v>2</v>
      </c>
      <c r="AC29768">
        <v>29762</v>
      </c>
      <c r="AD29768">
        <v>5</v>
      </c>
      <c r="AE29768">
        <v>-80</v>
      </c>
      <c r="AF29768">
        <v>47</v>
      </c>
      <c r="AG29768">
        <v>83</v>
      </c>
      <c r="AH29768">
        <v>75</v>
      </c>
      <c r="AI29768">
        <v>598</v>
      </c>
    </row>
    <row r="29769" spans="28:35" x14ac:dyDescent="0.3">
      <c r="AB29769" t="s">
        <v>2</v>
      </c>
      <c r="AC29769">
        <v>29763</v>
      </c>
      <c r="AD29769">
        <v>9</v>
      </c>
      <c r="AE29769">
        <v>91</v>
      </c>
      <c r="AF29769">
        <v>63</v>
      </c>
      <c r="AG29769">
        <v>167</v>
      </c>
      <c r="AH29769">
        <v>98</v>
      </c>
      <c r="AI29769">
        <v>701</v>
      </c>
    </row>
    <row r="29770" spans="28:35" x14ac:dyDescent="0.3">
      <c r="AB29770" t="s">
        <v>2</v>
      </c>
      <c r="AC29770">
        <v>29764</v>
      </c>
      <c r="AD29770">
        <v>4</v>
      </c>
      <c r="AE29770">
        <v>177</v>
      </c>
      <c r="AF29770">
        <v>18</v>
      </c>
      <c r="AG29770">
        <v>45</v>
      </c>
      <c r="AH29770">
        <v>26</v>
      </c>
      <c r="AI29770">
        <v>604</v>
      </c>
    </row>
    <row r="29771" spans="28:35" x14ac:dyDescent="0.3">
      <c r="AB29771" t="s">
        <v>2</v>
      </c>
      <c r="AC29771">
        <v>29765</v>
      </c>
      <c r="AD29771">
        <v>1</v>
      </c>
      <c r="AE29771">
        <v>37</v>
      </c>
      <c r="AF29771">
        <v>16</v>
      </c>
      <c r="AG29771">
        <v>21</v>
      </c>
      <c r="AH29771">
        <v>19</v>
      </c>
      <c r="AI29771">
        <v>522</v>
      </c>
    </row>
    <row r="29772" spans="28:35" x14ac:dyDescent="0.3">
      <c r="AB29772" t="s">
        <v>2</v>
      </c>
      <c r="AC29772">
        <v>29766</v>
      </c>
      <c r="AD29772">
        <v>8</v>
      </c>
      <c r="AE29772">
        <v>106</v>
      </c>
      <c r="AF29772">
        <v>42</v>
      </c>
      <c r="AG29772">
        <v>119</v>
      </c>
      <c r="AH29772">
        <v>96</v>
      </c>
      <c r="AI29772">
        <v>531</v>
      </c>
    </row>
    <row r="29773" spans="28:35" x14ac:dyDescent="0.3">
      <c r="AB29773" t="s">
        <v>2</v>
      </c>
      <c r="AC29773">
        <v>29767</v>
      </c>
      <c r="AD29773">
        <v>1</v>
      </c>
      <c r="AE29773">
        <v>174</v>
      </c>
      <c r="AF29773">
        <v>48</v>
      </c>
      <c r="AG29773">
        <v>44</v>
      </c>
      <c r="AH29773">
        <v>46</v>
      </c>
      <c r="AI29773">
        <v>643</v>
      </c>
    </row>
    <row r="29774" spans="28:35" x14ac:dyDescent="0.3">
      <c r="AB29774" t="s">
        <v>2</v>
      </c>
      <c r="AC29774">
        <v>29768</v>
      </c>
      <c r="AD29774">
        <v>7</v>
      </c>
      <c r="AE29774">
        <v>39</v>
      </c>
      <c r="AF29774">
        <v>93</v>
      </c>
      <c r="AG29774">
        <v>193</v>
      </c>
      <c r="AH29774">
        <v>113</v>
      </c>
      <c r="AI29774">
        <v>747</v>
      </c>
    </row>
    <row r="29775" spans="28:35" x14ac:dyDescent="0.3">
      <c r="AB29775" t="s">
        <v>2</v>
      </c>
      <c r="AC29775">
        <v>29769</v>
      </c>
      <c r="AD29775">
        <v>7</v>
      </c>
      <c r="AE29775">
        <v>141</v>
      </c>
      <c r="AF29775">
        <v>39</v>
      </c>
      <c r="AG29775">
        <v>96</v>
      </c>
      <c r="AH29775">
        <v>76</v>
      </c>
      <c r="AI29775">
        <v>525</v>
      </c>
    </row>
    <row r="29776" spans="28:35" x14ac:dyDescent="0.3">
      <c r="AB29776" t="s">
        <v>2</v>
      </c>
      <c r="AC29776">
        <v>29770</v>
      </c>
      <c r="AD29776">
        <v>4</v>
      </c>
      <c r="AE29776">
        <v>187</v>
      </c>
      <c r="AF29776">
        <v>21</v>
      </c>
      <c r="AG29776">
        <v>49</v>
      </c>
      <c r="AH29776">
        <v>31</v>
      </c>
      <c r="AI29776">
        <v>650</v>
      </c>
    </row>
    <row r="29777" spans="28:35" x14ac:dyDescent="0.3">
      <c r="AB29777" t="s">
        <v>2</v>
      </c>
      <c r="AC29777">
        <v>29771</v>
      </c>
      <c r="AD29777">
        <v>3</v>
      </c>
      <c r="AE29777">
        <v>174</v>
      </c>
      <c r="AF29777">
        <v>1</v>
      </c>
      <c r="AG29777">
        <v>21</v>
      </c>
      <c r="AH29777">
        <v>16</v>
      </c>
      <c r="AI29777">
        <v>507</v>
      </c>
    </row>
    <row r="29778" spans="28:35" x14ac:dyDescent="0.3">
      <c r="AB29778" t="s">
        <v>2</v>
      </c>
      <c r="AC29778">
        <v>29772</v>
      </c>
      <c r="AD29778">
        <v>6</v>
      </c>
      <c r="AE29778">
        <v>66</v>
      </c>
      <c r="AF29778">
        <v>47</v>
      </c>
      <c r="AG29778">
        <v>97</v>
      </c>
      <c r="AH29778">
        <v>49</v>
      </c>
      <c r="AI29778">
        <v>595</v>
      </c>
    </row>
    <row r="29779" spans="28:35" x14ac:dyDescent="0.3">
      <c r="AB29779" t="s">
        <v>2</v>
      </c>
      <c r="AC29779">
        <v>29773</v>
      </c>
      <c r="AD29779">
        <v>4</v>
      </c>
      <c r="AE29779">
        <v>208</v>
      </c>
      <c r="AF29779">
        <v>3</v>
      </c>
      <c r="AG29779">
        <v>30</v>
      </c>
      <c r="AH29779">
        <v>19</v>
      </c>
      <c r="AI29779">
        <v>604</v>
      </c>
    </row>
    <row r="29780" spans="28:35" x14ac:dyDescent="0.3">
      <c r="AB29780" t="s">
        <v>2</v>
      </c>
      <c r="AC29780">
        <v>29774</v>
      </c>
      <c r="AD29780">
        <v>5</v>
      </c>
      <c r="AE29780">
        <v>43</v>
      </c>
      <c r="AF29780">
        <v>25</v>
      </c>
      <c r="AG29780">
        <v>65</v>
      </c>
      <c r="AH29780">
        <v>64</v>
      </c>
      <c r="AI29780">
        <v>582</v>
      </c>
    </row>
    <row r="29781" spans="28:35" x14ac:dyDescent="0.3">
      <c r="AB29781" t="s">
        <v>2</v>
      </c>
      <c r="AC29781">
        <v>29775</v>
      </c>
      <c r="AD29781">
        <v>9</v>
      </c>
      <c r="AE29781">
        <v>103</v>
      </c>
      <c r="AF29781">
        <v>86</v>
      </c>
      <c r="AG29781">
        <v>215</v>
      </c>
      <c r="AH29781">
        <v>131</v>
      </c>
      <c r="AI29781">
        <v>670</v>
      </c>
    </row>
    <row r="29782" spans="28:35" x14ac:dyDescent="0.3">
      <c r="AB29782" t="s">
        <v>2</v>
      </c>
      <c r="AC29782">
        <v>29776</v>
      </c>
      <c r="AD29782">
        <v>5</v>
      </c>
      <c r="AE29782">
        <v>-121</v>
      </c>
      <c r="AF29782">
        <v>45</v>
      </c>
      <c r="AG29782">
        <v>88</v>
      </c>
      <c r="AH29782">
        <v>62</v>
      </c>
      <c r="AI29782">
        <v>597</v>
      </c>
    </row>
    <row r="29783" spans="28:35" x14ac:dyDescent="0.3">
      <c r="AB29783" t="s">
        <v>2</v>
      </c>
      <c r="AC29783">
        <v>29777</v>
      </c>
      <c r="AD29783">
        <v>9</v>
      </c>
      <c r="AE29783">
        <v>32</v>
      </c>
      <c r="AF29783">
        <v>94</v>
      </c>
      <c r="AG29783">
        <v>224</v>
      </c>
      <c r="AH29783">
        <v>144</v>
      </c>
      <c r="AI29783">
        <v>706</v>
      </c>
    </row>
    <row r="29784" spans="28:35" x14ac:dyDescent="0.3">
      <c r="AB29784" t="s">
        <v>2</v>
      </c>
      <c r="AC29784">
        <v>29778</v>
      </c>
      <c r="AD29784">
        <v>1</v>
      </c>
      <c r="AE29784">
        <v>-83</v>
      </c>
      <c r="AF29784">
        <v>83</v>
      </c>
      <c r="AG29784">
        <v>63</v>
      </c>
      <c r="AH29784">
        <v>50</v>
      </c>
      <c r="AI29784">
        <v>501</v>
      </c>
    </row>
    <row r="29785" spans="28:35" x14ac:dyDescent="0.3">
      <c r="AB29785" t="s">
        <v>2</v>
      </c>
      <c r="AC29785">
        <v>29779</v>
      </c>
      <c r="AD29785">
        <v>4</v>
      </c>
      <c r="AE29785">
        <v>21</v>
      </c>
      <c r="AF29785">
        <v>21</v>
      </c>
      <c r="AG29785">
        <v>49</v>
      </c>
      <c r="AH29785">
        <v>37</v>
      </c>
      <c r="AI29785">
        <v>572</v>
      </c>
    </row>
    <row r="29786" spans="28:35" x14ac:dyDescent="0.3">
      <c r="AB29786" t="s">
        <v>2</v>
      </c>
      <c r="AC29786">
        <v>29780</v>
      </c>
      <c r="AD29786">
        <v>10</v>
      </c>
      <c r="AE29786">
        <v>379</v>
      </c>
      <c r="AF29786">
        <v>42</v>
      </c>
      <c r="AG29786">
        <v>144</v>
      </c>
      <c r="AH29786">
        <v>74</v>
      </c>
      <c r="AI29786">
        <v>709</v>
      </c>
    </row>
    <row r="29787" spans="28:35" x14ac:dyDescent="0.3">
      <c r="AB29787" t="s">
        <v>2</v>
      </c>
      <c r="AC29787">
        <v>29781</v>
      </c>
      <c r="AD29787">
        <v>4</v>
      </c>
      <c r="AE29787">
        <v>-120</v>
      </c>
      <c r="AF29787">
        <v>8</v>
      </c>
      <c r="AG29787">
        <v>34</v>
      </c>
      <c r="AH29787">
        <v>53</v>
      </c>
      <c r="AI29787">
        <v>404</v>
      </c>
    </row>
    <row r="29788" spans="28:35" x14ac:dyDescent="0.3">
      <c r="AB29788" t="s">
        <v>2</v>
      </c>
      <c r="AC29788">
        <v>29782</v>
      </c>
      <c r="AD29788">
        <v>4</v>
      </c>
      <c r="AE29788">
        <v>126</v>
      </c>
      <c r="AF29788">
        <v>16</v>
      </c>
      <c r="AG29788">
        <v>44</v>
      </c>
      <c r="AH29788">
        <v>29</v>
      </c>
      <c r="AI29788">
        <v>613</v>
      </c>
    </row>
    <row r="29789" spans="28:35" x14ac:dyDescent="0.3">
      <c r="AB29789" t="s">
        <v>2</v>
      </c>
      <c r="AC29789">
        <v>29783</v>
      </c>
      <c r="AD29789">
        <v>10</v>
      </c>
      <c r="AE29789">
        <v>398</v>
      </c>
      <c r="AF29789">
        <v>32</v>
      </c>
      <c r="AG29789">
        <v>121</v>
      </c>
      <c r="AH29789">
        <v>86</v>
      </c>
      <c r="AI29789">
        <v>713</v>
      </c>
    </row>
    <row r="29790" spans="28:35" x14ac:dyDescent="0.3">
      <c r="AB29790" t="s">
        <v>2</v>
      </c>
      <c r="AC29790">
        <v>29784</v>
      </c>
      <c r="AD29790">
        <v>6</v>
      </c>
      <c r="AE29790">
        <v>100</v>
      </c>
      <c r="AF29790">
        <v>85</v>
      </c>
      <c r="AG29790">
        <v>158</v>
      </c>
      <c r="AH29790">
        <v>80</v>
      </c>
      <c r="AI29790">
        <v>634</v>
      </c>
    </row>
    <row r="29791" spans="28:35" x14ac:dyDescent="0.3">
      <c r="AB29791" t="s">
        <v>2</v>
      </c>
      <c r="AC29791">
        <v>29785</v>
      </c>
      <c r="AD29791">
        <v>4</v>
      </c>
      <c r="AE29791">
        <v>230</v>
      </c>
      <c r="AF29791">
        <v>25</v>
      </c>
      <c r="AG29791">
        <v>54</v>
      </c>
      <c r="AH29791">
        <v>56</v>
      </c>
      <c r="AI29791">
        <v>506</v>
      </c>
    </row>
    <row r="29792" spans="28:35" x14ac:dyDescent="0.3">
      <c r="AB29792" t="s">
        <v>2</v>
      </c>
      <c r="AC29792">
        <v>29786</v>
      </c>
      <c r="AD29792">
        <v>2</v>
      </c>
      <c r="AE29792">
        <v>-97</v>
      </c>
      <c r="AF29792">
        <v>46</v>
      </c>
      <c r="AG29792">
        <v>51</v>
      </c>
      <c r="AH29792">
        <v>38</v>
      </c>
      <c r="AI29792">
        <v>515</v>
      </c>
    </row>
    <row r="29793" spans="28:35" x14ac:dyDescent="0.3">
      <c r="AB29793" t="s">
        <v>2</v>
      </c>
      <c r="AC29793">
        <v>29787</v>
      </c>
      <c r="AD29793">
        <v>2</v>
      </c>
      <c r="AE29793">
        <v>-211</v>
      </c>
      <c r="AF29793">
        <v>82</v>
      </c>
      <c r="AG29793">
        <v>83</v>
      </c>
      <c r="AH29793">
        <v>72</v>
      </c>
      <c r="AI29793">
        <v>474</v>
      </c>
    </row>
    <row r="29794" spans="28:35" x14ac:dyDescent="0.3">
      <c r="AB29794" t="s">
        <v>2</v>
      </c>
      <c r="AC29794">
        <v>29788</v>
      </c>
      <c r="AD29794">
        <v>10</v>
      </c>
      <c r="AE29794">
        <v>400</v>
      </c>
      <c r="AF29794">
        <v>22</v>
      </c>
      <c r="AG29794">
        <v>101</v>
      </c>
      <c r="AH29794">
        <v>77</v>
      </c>
      <c r="AI29794">
        <v>674</v>
      </c>
    </row>
    <row r="29795" spans="28:35" x14ac:dyDescent="0.3">
      <c r="AB29795" t="s">
        <v>2</v>
      </c>
      <c r="AC29795">
        <v>29789</v>
      </c>
      <c r="AD29795">
        <v>9</v>
      </c>
      <c r="AE29795">
        <v>393</v>
      </c>
      <c r="AF29795">
        <v>66</v>
      </c>
      <c r="AG29795">
        <v>169</v>
      </c>
      <c r="AH29795">
        <v>89</v>
      </c>
      <c r="AI29795">
        <v>821</v>
      </c>
    </row>
    <row r="29796" spans="28:35" x14ac:dyDescent="0.3">
      <c r="AB29796" t="s">
        <v>2</v>
      </c>
      <c r="AC29796">
        <v>29790</v>
      </c>
      <c r="AD29796">
        <v>2</v>
      </c>
      <c r="AE29796">
        <v>-76</v>
      </c>
      <c r="AF29796">
        <v>30</v>
      </c>
      <c r="AG29796">
        <v>35</v>
      </c>
      <c r="AH29796">
        <v>50</v>
      </c>
      <c r="AI29796">
        <v>476</v>
      </c>
    </row>
    <row r="29797" spans="28:35" x14ac:dyDescent="0.3">
      <c r="AB29797" t="s">
        <v>2</v>
      </c>
      <c r="AC29797">
        <v>29791</v>
      </c>
      <c r="AD29797">
        <v>9</v>
      </c>
      <c r="AE29797">
        <v>486</v>
      </c>
      <c r="AF29797">
        <v>9</v>
      </c>
      <c r="AG29797">
        <v>67</v>
      </c>
      <c r="AH29797">
        <v>49</v>
      </c>
      <c r="AI29797">
        <v>742</v>
      </c>
    </row>
    <row r="29798" spans="28:35" x14ac:dyDescent="0.3">
      <c r="AB29798" t="s">
        <v>2</v>
      </c>
      <c r="AC29798">
        <v>29792</v>
      </c>
      <c r="AD29798">
        <v>9</v>
      </c>
      <c r="AE29798">
        <v>472</v>
      </c>
      <c r="AF29798">
        <v>77</v>
      </c>
      <c r="AG29798">
        <v>204</v>
      </c>
      <c r="AH29798">
        <v>136</v>
      </c>
      <c r="AI29798">
        <v>733</v>
      </c>
    </row>
    <row r="29799" spans="28:35" x14ac:dyDescent="0.3">
      <c r="AB29799" t="s">
        <v>2</v>
      </c>
      <c r="AC29799">
        <v>29793</v>
      </c>
      <c r="AD29799">
        <v>10</v>
      </c>
      <c r="AE29799">
        <v>406</v>
      </c>
      <c r="AF29799">
        <v>19</v>
      </c>
      <c r="AG29799">
        <v>96</v>
      </c>
      <c r="AH29799">
        <v>54</v>
      </c>
      <c r="AI29799">
        <v>760</v>
      </c>
    </row>
    <row r="29800" spans="28:35" x14ac:dyDescent="0.3">
      <c r="AB29800" t="s">
        <v>2</v>
      </c>
      <c r="AC29800">
        <v>29794</v>
      </c>
      <c r="AD29800">
        <v>9</v>
      </c>
      <c r="AE29800">
        <v>278</v>
      </c>
      <c r="AF29800">
        <v>48</v>
      </c>
      <c r="AG29800">
        <v>140</v>
      </c>
      <c r="AH29800">
        <v>91</v>
      </c>
      <c r="AI29800">
        <v>613</v>
      </c>
    </row>
    <row r="29801" spans="28:35" x14ac:dyDescent="0.3">
      <c r="AB29801" t="s">
        <v>2</v>
      </c>
      <c r="AC29801">
        <v>29795</v>
      </c>
      <c r="AD29801">
        <v>1</v>
      </c>
      <c r="AE29801">
        <v>-121</v>
      </c>
      <c r="AF29801">
        <v>47</v>
      </c>
      <c r="AG29801">
        <v>35</v>
      </c>
      <c r="AH29801">
        <v>25</v>
      </c>
      <c r="AI29801">
        <v>472</v>
      </c>
    </row>
    <row r="29802" spans="28:35" x14ac:dyDescent="0.3">
      <c r="AB29802" t="s">
        <v>2</v>
      </c>
      <c r="AC29802">
        <v>29796</v>
      </c>
      <c r="AD29802">
        <v>8</v>
      </c>
      <c r="AE29802">
        <v>246</v>
      </c>
      <c r="AF29802">
        <v>31</v>
      </c>
      <c r="AG29802">
        <v>100</v>
      </c>
      <c r="AH29802">
        <v>64</v>
      </c>
      <c r="AI29802">
        <v>584</v>
      </c>
    </row>
    <row r="29803" spans="28:35" x14ac:dyDescent="0.3">
      <c r="AB29803" t="s">
        <v>2</v>
      </c>
      <c r="AC29803">
        <v>29797</v>
      </c>
      <c r="AD29803">
        <v>4</v>
      </c>
      <c r="AE29803">
        <v>115</v>
      </c>
      <c r="AF29803">
        <v>15</v>
      </c>
      <c r="AG29803">
        <v>42</v>
      </c>
      <c r="AH29803">
        <v>35</v>
      </c>
      <c r="AI29803">
        <v>633</v>
      </c>
    </row>
    <row r="29804" spans="28:35" x14ac:dyDescent="0.3">
      <c r="AB29804" t="s">
        <v>2</v>
      </c>
      <c r="AC29804">
        <v>29798</v>
      </c>
      <c r="AD29804">
        <v>9</v>
      </c>
      <c r="AE29804">
        <v>513</v>
      </c>
      <c r="AF29804">
        <v>13</v>
      </c>
      <c r="AG29804">
        <v>71</v>
      </c>
      <c r="AH29804">
        <v>48</v>
      </c>
      <c r="AI29804">
        <v>645</v>
      </c>
    </row>
    <row r="29805" spans="28:35" x14ac:dyDescent="0.3">
      <c r="AB29805" t="s">
        <v>2</v>
      </c>
      <c r="AC29805">
        <v>29799</v>
      </c>
      <c r="AD29805">
        <v>5</v>
      </c>
      <c r="AE29805">
        <v>-202</v>
      </c>
      <c r="AF29805">
        <v>37</v>
      </c>
      <c r="AG29805">
        <v>74</v>
      </c>
      <c r="AH29805">
        <v>84</v>
      </c>
      <c r="AI29805">
        <v>475</v>
      </c>
    </row>
    <row r="29806" spans="28:35" x14ac:dyDescent="0.3">
      <c r="AB29806" t="s">
        <v>2</v>
      </c>
      <c r="AC29806">
        <v>29800</v>
      </c>
      <c r="AD29806">
        <v>2</v>
      </c>
      <c r="AE29806">
        <v>101</v>
      </c>
      <c r="AF29806">
        <v>46</v>
      </c>
      <c r="AG29806">
        <v>44</v>
      </c>
      <c r="AH29806">
        <v>34</v>
      </c>
      <c r="AI29806">
        <v>532</v>
      </c>
    </row>
    <row r="29807" spans="28:35" x14ac:dyDescent="0.3">
      <c r="AB29807" t="s">
        <v>2</v>
      </c>
      <c r="AC29807">
        <v>29801</v>
      </c>
      <c r="AD29807">
        <v>2</v>
      </c>
      <c r="AE29807">
        <v>-53</v>
      </c>
      <c r="AF29807">
        <v>42</v>
      </c>
      <c r="AG29807">
        <v>41</v>
      </c>
      <c r="AH29807">
        <v>33</v>
      </c>
      <c r="AI29807">
        <v>559</v>
      </c>
    </row>
    <row r="29808" spans="28:35" x14ac:dyDescent="0.3">
      <c r="AB29808" t="s">
        <v>2</v>
      </c>
      <c r="AC29808">
        <v>29802</v>
      </c>
      <c r="AD29808">
        <v>4</v>
      </c>
      <c r="AE29808">
        <v>9</v>
      </c>
      <c r="AF29808">
        <v>23</v>
      </c>
      <c r="AG29808">
        <v>51</v>
      </c>
      <c r="AH29808">
        <v>57</v>
      </c>
      <c r="AI29808">
        <v>544</v>
      </c>
    </row>
    <row r="29809" spans="28:35" x14ac:dyDescent="0.3">
      <c r="AB29809" t="s">
        <v>2</v>
      </c>
      <c r="AC29809">
        <v>29803</v>
      </c>
      <c r="AD29809">
        <v>10</v>
      </c>
      <c r="AE29809">
        <v>189</v>
      </c>
      <c r="AF29809">
        <v>68</v>
      </c>
      <c r="AG29809">
        <v>196</v>
      </c>
      <c r="AH29809">
        <v>131</v>
      </c>
      <c r="AI29809">
        <v>760</v>
      </c>
    </row>
    <row r="29810" spans="28:35" x14ac:dyDescent="0.3">
      <c r="AB29810" t="s">
        <v>2</v>
      </c>
      <c r="AC29810">
        <v>29804</v>
      </c>
      <c r="AD29810">
        <v>3</v>
      </c>
      <c r="AE29810">
        <v>-175</v>
      </c>
      <c r="AF29810">
        <v>5</v>
      </c>
      <c r="AG29810">
        <v>28</v>
      </c>
      <c r="AH29810">
        <v>45</v>
      </c>
      <c r="AI29810">
        <v>380</v>
      </c>
    </row>
    <row r="29811" spans="28:35" x14ac:dyDescent="0.3">
      <c r="AB29811" t="s">
        <v>2</v>
      </c>
      <c r="AC29811">
        <v>29805</v>
      </c>
      <c r="AD29811">
        <v>7</v>
      </c>
      <c r="AE29811">
        <v>356</v>
      </c>
      <c r="AF29811">
        <v>18</v>
      </c>
      <c r="AG29811">
        <v>64</v>
      </c>
      <c r="AH29811">
        <v>37</v>
      </c>
      <c r="AI29811">
        <v>628</v>
      </c>
    </row>
    <row r="29812" spans="28:35" x14ac:dyDescent="0.3">
      <c r="AB29812" t="s">
        <v>2</v>
      </c>
      <c r="AC29812">
        <v>29806</v>
      </c>
      <c r="AD29812">
        <v>6</v>
      </c>
      <c r="AE29812">
        <v>63</v>
      </c>
      <c r="AF29812">
        <v>70</v>
      </c>
      <c r="AG29812">
        <v>128</v>
      </c>
      <c r="AH29812">
        <v>84</v>
      </c>
      <c r="AI29812">
        <v>566</v>
      </c>
    </row>
    <row r="29813" spans="28:35" x14ac:dyDescent="0.3">
      <c r="AB29813" t="s">
        <v>2</v>
      </c>
      <c r="AC29813">
        <v>29807</v>
      </c>
      <c r="AD29813">
        <v>3</v>
      </c>
      <c r="AE29813">
        <v>65</v>
      </c>
      <c r="AF29813">
        <v>10</v>
      </c>
      <c r="AG29813">
        <v>27</v>
      </c>
      <c r="AH29813">
        <v>51</v>
      </c>
      <c r="AI29813">
        <v>537</v>
      </c>
    </row>
    <row r="29814" spans="28:35" x14ac:dyDescent="0.3">
      <c r="AB29814" t="s">
        <v>2</v>
      </c>
      <c r="AC29814">
        <v>29808</v>
      </c>
      <c r="AD29814">
        <v>6</v>
      </c>
      <c r="AE29814">
        <v>150</v>
      </c>
      <c r="AF29814">
        <v>58</v>
      </c>
      <c r="AG29814">
        <v>112</v>
      </c>
      <c r="AH29814">
        <v>64</v>
      </c>
      <c r="AI29814">
        <v>576</v>
      </c>
    </row>
    <row r="29815" spans="28:35" x14ac:dyDescent="0.3">
      <c r="AB29815" t="s">
        <v>2</v>
      </c>
      <c r="AC29815">
        <v>29809</v>
      </c>
      <c r="AD29815">
        <v>8</v>
      </c>
      <c r="AE29815">
        <v>64</v>
      </c>
      <c r="AF29815">
        <v>56</v>
      </c>
      <c r="AG29815">
        <v>148</v>
      </c>
      <c r="AH29815">
        <v>107</v>
      </c>
      <c r="AI29815">
        <v>531</v>
      </c>
    </row>
    <row r="29816" spans="28:35" x14ac:dyDescent="0.3">
      <c r="AB29816" t="s">
        <v>2</v>
      </c>
      <c r="AC29816">
        <v>29810</v>
      </c>
      <c r="AD29816">
        <v>4</v>
      </c>
      <c r="AE29816">
        <v>-198</v>
      </c>
      <c r="AF29816">
        <v>8</v>
      </c>
      <c r="AG29816">
        <v>34</v>
      </c>
      <c r="AH29816">
        <v>37</v>
      </c>
      <c r="AI29816">
        <v>479</v>
      </c>
    </row>
    <row r="29817" spans="28:35" x14ac:dyDescent="0.3">
      <c r="AB29817" t="s">
        <v>2</v>
      </c>
      <c r="AC29817">
        <v>29811</v>
      </c>
      <c r="AD29817">
        <v>9</v>
      </c>
      <c r="AE29817">
        <v>316</v>
      </c>
      <c r="AF29817">
        <v>92</v>
      </c>
      <c r="AG29817">
        <v>224</v>
      </c>
      <c r="AH29817">
        <v>131</v>
      </c>
      <c r="AI29817">
        <v>711</v>
      </c>
    </row>
    <row r="29818" spans="28:35" x14ac:dyDescent="0.3">
      <c r="AB29818" t="s">
        <v>2</v>
      </c>
      <c r="AC29818">
        <v>29812</v>
      </c>
      <c r="AD29818">
        <v>6</v>
      </c>
      <c r="AE29818">
        <v>310</v>
      </c>
      <c r="AF29818">
        <v>16</v>
      </c>
      <c r="AG29818">
        <v>57</v>
      </c>
      <c r="AH29818">
        <v>60</v>
      </c>
      <c r="AI29818">
        <v>565</v>
      </c>
    </row>
    <row r="29819" spans="28:35" x14ac:dyDescent="0.3">
      <c r="AB29819" t="s">
        <v>2</v>
      </c>
      <c r="AC29819">
        <v>29813</v>
      </c>
      <c r="AD29819">
        <v>5</v>
      </c>
      <c r="AE29819">
        <v>259</v>
      </c>
      <c r="AF29819">
        <v>20</v>
      </c>
      <c r="AG29819">
        <v>53</v>
      </c>
      <c r="AH29819">
        <v>45</v>
      </c>
      <c r="AI29819">
        <v>540</v>
      </c>
    </row>
    <row r="29820" spans="28:35" x14ac:dyDescent="0.3">
      <c r="AB29820" t="s">
        <v>2</v>
      </c>
      <c r="AC29820">
        <v>29814</v>
      </c>
      <c r="AD29820">
        <v>6</v>
      </c>
      <c r="AE29820">
        <v>50</v>
      </c>
      <c r="AF29820">
        <v>29</v>
      </c>
      <c r="AG29820">
        <v>77</v>
      </c>
      <c r="AH29820">
        <v>44</v>
      </c>
      <c r="AI29820">
        <v>664</v>
      </c>
    </row>
    <row r="29821" spans="28:35" x14ac:dyDescent="0.3">
      <c r="AB29821" t="s">
        <v>2</v>
      </c>
      <c r="AC29821">
        <v>29815</v>
      </c>
      <c r="AD29821">
        <v>2</v>
      </c>
      <c r="AE29821">
        <v>-286</v>
      </c>
      <c r="AF29821">
        <v>34</v>
      </c>
      <c r="AG29821">
        <v>36</v>
      </c>
      <c r="AH29821">
        <v>51</v>
      </c>
      <c r="AI29821">
        <v>443</v>
      </c>
    </row>
    <row r="29822" spans="28:35" x14ac:dyDescent="0.3">
      <c r="AB29822" t="s">
        <v>2</v>
      </c>
      <c r="AC29822">
        <v>29816</v>
      </c>
      <c r="AD29822">
        <v>1</v>
      </c>
      <c r="AE29822">
        <v>-152</v>
      </c>
      <c r="AF29822">
        <v>1</v>
      </c>
      <c r="AG29822">
        <v>11</v>
      </c>
      <c r="AH29822">
        <v>13</v>
      </c>
      <c r="AI29822">
        <v>562</v>
      </c>
    </row>
    <row r="29823" spans="28:35" x14ac:dyDescent="0.3">
      <c r="AB29823" t="s">
        <v>2</v>
      </c>
      <c r="AC29823">
        <v>29817</v>
      </c>
      <c r="AD29823">
        <v>5</v>
      </c>
      <c r="AE29823">
        <v>-37</v>
      </c>
      <c r="AF29823">
        <v>27</v>
      </c>
      <c r="AG29823">
        <v>68</v>
      </c>
      <c r="AH29823">
        <v>81</v>
      </c>
      <c r="AI29823">
        <v>488</v>
      </c>
    </row>
    <row r="29824" spans="28:35" x14ac:dyDescent="0.3">
      <c r="AB29824" t="s">
        <v>2</v>
      </c>
      <c r="AC29824">
        <v>29818</v>
      </c>
      <c r="AD29824">
        <v>7</v>
      </c>
      <c r="AE29824">
        <v>-54</v>
      </c>
      <c r="AF29824">
        <v>72</v>
      </c>
      <c r="AG29824">
        <v>160</v>
      </c>
      <c r="AH29824">
        <v>125</v>
      </c>
      <c r="AI29824">
        <v>648</v>
      </c>
    </row>
    <row r="29825" spans="28:35" x14ac:dyDescent="0.3">
      <c r="AB29825" t="s">
        <v>2</v>
      </c>
      <c r="AC29825">
        <v>29819</v>
      </c>
      <c r="AD29825">
        <v>3</v>
      </c>
      <c r="AE29825">
        <v>-52</v>
      </c>
      <c r="AF29825">
        <v>11</v>
      </c>
      <c r="AG29825">
        <v>30</v>
      </c>
      <c r="AH29825">
        <v>28</v>
      </c>
      <c r="AI29825">
        <v>512</v>
      </c>
    </row>
    <row r="29826" spans="28:35" x14ac:dyDescent="0.3">
      <c r="AB29826" t="s">
        <v>2</v>
      </c>
      <c r="AC29826">
        <v>29820</v>
      </c>
      <c r="AD29826">
        <v>6</v>
      </c>
      <c r="AE29826">
        <v>310</v>
      </c>
      <c r="AF29826">
        <v>59</v>
      </c>
      <c r="AG29826">
        <v>125</v>
      </c>
      <c r="AH29826">
        <v>71</v>
      </c>
      <c r="AI29826">
        <v>765</v>
      </c>
    </row>
    <row r="29827" spans="28:35" x14ac:dyDescent="0.3">
      <c r="AB29827" t="s">
        <v>2</v>
      </c>
      <c r="AC29827">
        <v>29821</v>
      </c>
      <c r="AD29827">
        <v>1</v>
      </c>
      <c r="AE29827">
        <v>156</v>
      </c>
      <c r="AF29827">
        <v>43</v>
      </c>
      <c r="AG29827">
        <v>30</v>
      </c>
      <c r="AH29827">
        <v>33</v>
      </c>
      <c r="AI29827">
        <v>563</v>
      </c>
    </row>
    <row r="29828" spans="28:35" x14ac:dyDescent="0.3">
      <c r="AB29828" t="s">
        <v>2</v>
      </c>
      <c r="AC29828">
        <v>29822</v>
      </c>
      <c r="AD29828">
        <v>3</v>
      </c>
      <c r="AE29828">
        <v>94</v>
      </c>
      <c r="AF29828">
        <v>19</v>
      </c>
      <c r="AG29828">
        <v>35</v>
      </c>
      <c r="AH29828">
        <v>23</v>
      </c>
      <c r="AI29828">
        <v>484</v>
      </c>
    </row>
    <row r="29829" spans="28:35" x14ac:dyDescent="0.3">
      <c r="AB29829" t="s">
        <v>2</v>
      </c>
      <c r="AC29829">
        <v>29823</v>
      </c>
      <c r="AD29829">
        <v>3</v>
      </c>
      <c r="AE29829">
        <v>81</v>
      </c>
      <c r="AF29829">
        <v>36</v>
      </c>
      <c r="AG29829">
        <v>48</v>
      </c>
      <c r="AH29829">
        <v>59</v>
      </c>
      <c r="AI29829">
        <v>544</v>
      </c>
    </row>
    <row r="29830" spans="28:35" x14ac:dyDescent="0.3">
      <c r="AB29830" t="s">
        <v>2</v>
      </c>
      <c r="AC29830">
        <v>29824</v>
      </c>
      <c r="AD29830">
        <v>1</v>
      </c>
      <c r="AE29830">
        <v>72</v>
      </c>
      <c r="AF29830">
        <v>0</v>
      </c>
      <c r="AG29830">
        <v>11</v>
      </c>
      <c r="AH29830">
        <v>20</v>
      </c>
      <c r="AI29830">
        <v>522</v>
      </c>
    </row>
    <row r="29831" spans="28:35" x14ac:dyDescent="0.3">
      <c r="AB29831" t="s">
        <v>2</v>
      </c>
      <c r="AC29831">
        <v>29825</v>
      </c>
      <c r="AD29831">
        <v>8</v>
      </c>
      <c r="AE29831">
        <v>56</v>
      </c>
      <c r="AF29831">
        <v>67</v>
      </c>
      <c r="AG29831">
        <v>165</v>
      </c>
      <c r="AH29831">
        <v>86</v>
      </c>
      <c r="AI29831">
        <v>629</v>
      </c>
    </row>
    <row r="29832" spans="28:35" x14ac:dyDescent="0.3">
      <c r="AB29832" t="s">
        <v>2</v>
      </c>
      <c r="AC29832">
        <v>29826</v>
      </c>
      <c r="AD29832">
        <v>8</v>
      </c>
      <c r="AE29832">
        <v>50</v>
      </c>
      <c r="AF29832">
        <v>37</v>
      </c>
      <c r="AG29832">
        <v>105</v>
      </c>
      <c r="AH29832">
        <v>55</v>
      </c>
      <c r="AI29832">
        <v>711</v>
      </c>
    </row>
    <row r="29833" spans="28:35" x14ac:dyDescent="0.3">
      <c r="AB29833" t="s">
        <v>2</v>
      </c>
      <c r="AC29833">
        <v>29827</v>
      </c>
      <c r="AD29833">
        <v>8</v>
      </c>
      <c r="AE29833">
        <v>373</v>
      </c>
      <c r="AF29833">
        <v>66</v>
      </c>
      <c r="AG29833">
        <v>153</v>
      </c>
      <c r="AH29833">
        <v>77</v>
      </c>
      <c r="AI29833">
        <v>681</v>
      </c>
    </row>
    <row r="29834" spans="28:35" x14ac:dyDescent="0.3">
      <c r="AB29834" t="s">
        <v>2</v>
      </c>
      <c r="AC29834">
        <v>29828</v>
      </c>
      <c r="AD29834">
        <v>4</v>
      </c>
      <c r="AE29834">
        <v>-119</v>
      </c>
      <c r="AF29834">
        <v>12</v>
      </c>
      <c r="AG29834">
        <v>38</v>
      </c>
      <c r="AH29834">
        <v>28</v>
      </c>
      <c r="AI29834">
        <v>551</v>
      </c>
    </row>
    <row r="29835" spans="28:35" x14ac:dyDescent="0.3">
      <c r="AB29835" t="s">
        <v>2</v>
      </c>
      <c r="AC29835">
        <v>29829</v>
      </c>
      <c r="AD29835">
        <v>3</v>
      </c>
      <c r="AE29835">
        <v>90</v>
      </c>
      <c r="AF29835">
        <v>41</v>
      </c>
      <c r="AG29835">
        <v>58</v>
      </c>
      <c r="AH29835">
        <v>61</v>
      </c>
      <c r="AI29835">
        <v>532</v>
      </c>
    </row>
    <row r="29836" spans="28:35" x14ac:dyDescent="0.3">
      <c r="AB29836" t="s">
        <v>2</v>
      </c>
      <c r="AC29836">
        <v>29830</v>
      </c>
      <c r="AD29836">
        <v>9</v>
      </c>
      <c r="AE29836">
        <v>103</v>
      </c>
      <c r="AF29836">
        <v>60</v>
      </c>
      <c r="AG29836">
        <v>158</v>
      </c>
      <c r="AH29836">
        <v>110</v>
      </c>
      <c r="AI29836">
        <v>621</v>
      </c>
    </row>
    <row r="29837" spans="28:35" x14ac:dyDescent="0.3">
      <c r="AB29837" t="s">
        <v>2</v>
      </c>
      <c r="AC29837">
        <v>29831</v>
      </c>
      <c r="AD29837">
        <v>8</v>
      </c>
      <c r="AE29837">
        <v>81</v>
      </c>
      <c r="AF29837">
        <v>96</v>
      </c>
      <c r="AG29837">
        <v>215</v>
      </c>
      <c r="AH29837">
        <v>127</v>
      </c>
      <c r="AI29837">
        <v>640</v>
      </c>
    </row>
    <row r="29838" spans="28:35" x14ac:dyDescent="0.3">
      <c r="AB29838" t="s">
        <v>2</v>
      </c>
      <c r="AC29838">
        <v>29832</v>
      </c>
      <c r="AD29838">
        <v>4</v>
      </c>
      <c r="AE29838">
        <v>75</v>
      </c>
      <c r="AF29838">
        <v>5</v>
      </c>
      <c r="AG29838">
        <v>29</v>
      </c>
      <c r="AH29838">
        <v>34</v>
      </c>
      <c r="AI29838">
        <v>625</v>
      </c>
    </row>
    <row r="29839" spans="28:35" x14ac:dyDescent="0.3">
      <c r="AB29839" t="s">
        <v>2</v>
      </c>
      <c r="AC29839">
        <v>29833</v>
      </c>
      <c r="AD29839">
        <v>2</v>
      </c>
      <c r="AE29839">
        <v>130</v>
      </c>
      <c r="AF29839">
        <v>53</v>
      </c>
      <c r="AG29839">
        <v>56</v>
      </c>
      <c r="AH29839">
        <v>28</v>
      </c>
      <c r="AI29839">
        <v>544</v>
      </c>
    </row>
    <row r="29840" spans="28:35" x14ac:dyDescent="0.3">
      <c r="AB29840" t="s">
        <v>2</v>
      </c>
      <c r="AC29840">
        <v>29834</v>
      </c>
      <c r="AD29840">
        <v>4</v>
      </c>
      <c r="AE29840">
        <v>-218</v>
      </c>
      <c r="AF29840">
        <v>11</v>
      </c>
      <c r="AG29840">
        <v>37</v>
      </c>
      <c r="AH29840">
        <v>47</v>
      </c>
      <c r="AI29840">
        <v>539</v>
      </c>
    </row>
    <row r="29841" spans="28:35" x14ac:dyDescent="0.3">
      <c r="AB29841" t="s">
        <v>2</v>
      </c>
      <c r="AC29841">
        <v>29835</v>
      </c>
      <c r="AD29841">
        <v>9</v>
      </c>
      <c r="AE29841">
        <v>409</v>
      </c>
      <c r="AF29841">
        <v>8</v>
      </c>
      <c r="AG29841">
        <v>61</v>
      </c>
      <c r="AH29841">
        <v>37</v>
      </c>
      <c r="AI29841">
        <v>771</v>
      </c>
    </row>
    <row r="29842" spans="28:35" x14ac:dyDescent="0.3">
      <c r="AB29842" t="s">
        <v>2</v>
      </c>
      <c r="AC29842">
        <v>29836</v>
      </c>
      <c r="AD29842">
        <v>5</v>
      </c>
      <c r="AE29842">
        <v>-84</v>
      </c>
      <c r="AF29842">
        <v>33</v>
      </c>
      <c r="AG29842">
        <v>73</v>
      </c>
      <c r="AH29842">
        <v>78</v>
      </c>
      <c r="AI29842">
        <v>544</v>
      </c>
    </row>
    <row r="29843" spans="28:35" x14ac:dyDescent="0.3">
      <c r="AB29843" t="s">
        <v>2</v>
      </c>
      <c r="AC29843">
        <v>29837</v>
      </c>
      <c r="AD29843">
        <v>8</v>
      </c>
      <c r="AE29843">
        <v>102</v>
      </c>
      <c r="AF29843">
        <v>2</v>
      </c>
      <c r="AG29843">
        <v>46</v>
      </c>
      <c r="AH29843">
        <v>24</v>
      </c>
      <c r="AI29843">
        <v>601</v>
      </c>
    </row>
    <row r="29844" spans="28:35" x14ac:dyDescent="0.3">
      <c r="AB29844" t="s">
        <v>2</v>
      </c>
      <c r="AC29844">
        <v>29838</v>
      </c>
      <c r="AD29844">
        <v>4</v>
      </c>
      <c r="AE29844">
        <v>199</v>
      </c>
      <c r="AF29844">
        <v>26</v>
      </c>
      <c r="AG29844">
        <v>49</v>
      </c>
      <c r="AH29844">
        <v>59</v>
      </c>
      <c r="AI29844">
        <v>620</v>
      </c>
    </row>
    <row r="29845" spans="28:35" x14ac:dyDescent="0.3">
      <c r="AB29845" t="s">
        <v>2</v>
      </c>
      <c r="AC29845">
        <v>29839</v>
      </c>
      <c r="AD29845">
        <v>5</v>
      </c>
      <c r="AE29845">
        <v>30</v>
      </c>
      <c r="AF29845">
        <v>19</v>
      </c>
      <c r="AG29845">
        <v>54</v>
      </c>
      <c r="AH29845">
        <v>57</v>
      </c>
      <c r="AI29845">
        <v>516</v>
      </c>
    </row>
    <row r="29846" spans="28:35" x14ac:dyDescent="0.3">
      <c r="AB29846" t="s">
        <v>2</v>
      </c>
      <c r="AC29846">
        <v>29840</v>
      </c>
      <c r="AD29846">
        <v>10</v>
      </c>
      <c r="AE29846">
        <v>213</v>
      </c>
      <c r="AF29846">
        <v>97</v>
      </c>
      <c r="AG29846">
        <v>258</v>
      </c>
      <c r="AH29846">
        <v>135</v>
      </c>
      <c r="AI29846">
        <v>769</v>
      </c>
    </row>
    <row r="29847" spans="28:35" x14ac:dyDescent="0.3">
      <c r="AB29847" t="s">
        <v>2</v>
      </c>
      <c r="AC29847">
        <v>29841</v>
      </c>
      <c r="AD29847">
        <v>8</v>
      </c>
      <c r="AE29847">
        <v>433</v>
      </c>
      <c r="AF29847">
        <v>24</v>
      </c>
      <c r="AG29847">
        <v>82</v>
      </c>
      <c r="AH29847">
        <v>59</v>
      </c>
      <c r="AI29847">
        <v>665</v>
      </c>
    </row>
    <row r="29848" spans="28:35" x14ac:dyDescent="0.3">
      <c r="AB29848" t="s">
        <v>2</v>
      </c>
      <c r="AC29848">
        <v>29842</v>
      </c>
      <c r="AD29848">
        <v>6</v>
      </c>
      <c r="AE29848">
        <v>23</v>
      </c>
      <c r="AF29848">
        <v>19</v>
      </c>
      <c r="AG29848">
        <v>60</v>
      </c>
      <c r="AH29848">
        <v>56</v>
      </c>
      <c r="AI29848">
        <v>497</v>
      </c>
    </row>
    <row r="29849" spans="28:35" x14ac:dyDescent="0.3">
      <c r="AB29849" t="s">
        <v>2</v>
      </c>
      <c r="AC29849">
        <v>29843</v>
      </c>
      <c r="AD29849">
        <v>2</v>
      </c>
      <c r="AE29849">
        <v>-8</v>
      </c>
      <c r="AF29849">
        <v>11</v>
      </c>
      <c r="AG29849">
        <v>26</v>
      </c>
      <c r="AH29849">
        <v>48</v>
      </c>
      <c r="AI29849">
        <v>432</v>
      </c>
    </row>
    <row r="29850" spans="28:35" x14ac:dyDescent="0.3">
      <c r="AB29850" t="s">
        <v>2</v>
      </c>
      <c r="AC29850">
        <v>29844</v>
      </c>
      <c r="AD29850">
        <v>3</v>
      </c>
      <c r="AE29850">
        <v>167</v>
      </c>
      <c r="AF29850">
        <v>10</v>
      </c>
      <c r="AG29850">
        <v>29</v>
      </c>
      <c r="AH29850">
        <v>46</v>
      </c>
      <c r="AI29850">
        <v>618</v>
      </c>
    </row>
    <row r="29851" spans="28:35" x14ac:dyDescent="0.3">
      <c r="AB29851" t="s">
        <v>2</v>
      </c>
      <c r="AC29851">
        <v>29845</v>
      </c>
      <c r="AD29851">
        <v>9</v>
      </c>
      <c r="AE29851">
        <v>90</v>
      </c>
      <c r="AF29851">
        <v>22</v>
      </c>
      <c r="AG29851">
        <v>90</v>
      </c>
      <c r="AH29851">
        <v>72</v>
      </c>
      <c r="AI29851">
        <v>651</v>
      </c>
    </row>
    <row r="29852" spans="28:35" x14ac:dyDescent="0.3">
      <c r="AB29852" t="s">
        <v>2</v>
      </c>
      <c r="AC29852">
        <v>29846</v>
      </c>
      <c r="AD29852">
        <v>10</v>
      </c>
      <c r="AE29852">
        <v>625</v>
      </c>
      <c r="AF29852">
        <v>28</v>
      </c>
      <c r="AG29852">
        <v>114</v>
      </c>
      <c r="AH29852">
        <v>70</v>
      </c>
      <c r="AI29852">
        <v>802</v>
      </c>
    </row>
    <row r="29853" spans="28:35" x14ac:dyDescent="0.3">
      <c r="AB29853" t="s">
        <v>2</v>
      </c>
      <c r="AC29853">
        <v>29847</v>
      </c>
      <c r="AD29853">
        <v>3</v>
      </c>
      <c r="AE29853">
        <v>182</v>
      </c>
      <c r="AF29853">
        <v>48</v>
      </c>
      <c r="AG29853">
        <v>67</v>
      </c>
      <c r="AH29853">
        <v>62</v>
      </c>
      <c r="AI29853">
        <v>551</v>
      </c>
    </row>
    <row r="29854" spans="28:35" x14ac:dyDescent="0.3">
      <c r="AB29854" t="s">
        <v>2</v>
      </c>
      <c r="AC29854">
        <v>29848</v>
      </c>
      <c r="AD29854">
        <v>2</v>
      </c>
      <c r="AE29854">
        <v>26</v>
      </c>
      <c r="AF29854">
        <v>49</v>
      </c>
      <c r="AG29854">
        <v>52</v>
      </c>
      <c r="AH29854">
        <v>59</v>
      </c>
      <c r="AI29854">
        <v>436</v>
      </c>
    </row>
    <row r="29855" spans="28:35" x14ac:dyDescent="0.3">
      <c r="AB29855" t="s">
        <v>2</v>
      </c>
      <c r="AC29855">
        <v>29849</v>
      </c>
      <c r="AD29855">
        <v>4</v>
      </c>
      <c r="AE29855">
        <v>-221</v>
      </c>
      <c r="AF29855">
        <v>14</v>
      </c>
      <c r="AG29855">
        <v>40</v>
      </c>
      <c r="AH29855">
        <v>30</v>
      </c>
      <c r="AI29855">
        <v>579</v>
      </c>
    </row>
    <row r="29856" spans="28:35" x14ac:dyDescent="0.3">
      <c r="AB29856" t="s">
        <v>2</v>
      </c>
      <c r="AC29856">
        <v>29850</v>
      </c>
      <c r="AD29856">
        <v>10</v>
      </c>
      <c r="AE29856">
        <v>392</v>
      </c>
      <c r="AF29856">
        <v>64</v>
      </c>
      <c r="AG29856">
        <v>182</v>
      </c>
      <c r="AH29856">
        <v>118</v>
      </c>
      <c r="AI29856">
        <v>732</v>
      </c>
    </row>
    <row r="29857" spans="28:35" x14ac:dyDescent="0.3">
      <c r="AB29857" t="s">
        <v>2</v>
      </c>
      <c r="AC29857">
        <v>29851</v>
      </c>
      <c r="AD29857">
        <v>5</v>
      </c>
      <c r="AE29857">
        <v>-161</v>
      </c>
      <c r="AF29857">
        <v>2</v>
      </c>
      <c r="AG29857">
        <v>35</v>
      </c>
      <c r="AH29857">
        <v>33</v>
      </c>
      <c r="AI29857">
        <v>434</v>
      </c>
    </row>
    <row r="29858" spans="28:35" x14ac:dyDescent="0.3">
      <c r="AB29858" t="s">
        <v>2</v>
      </c>
      <c r="AC29858">
        <v>29852</v>
      </c>
      <c r="AD29858">
        <v>2</v>
      </c>
      <c r="AE29858">
        <v>171</v>
      </c>
      <c r="AF29858">
        <v>49</v>
      </c>
      <c r="AG29858">
        <v>51</v>
      </c>
      <c r="AH29858">
        <v>52</v>
      </c>
      <c r="AI29858">
        <v>485</v>
      </c>
    </row>
    <row r="29859" spans="28:35" x14ac:dyDescent="0.3">
      <c r="AB29859" t="s">
        <v>2</v>
      </c>
      <c r="AC29859">
        <v>29853</v>
      </c>
      <c r="AD29859">
        <v>3</v>
      </c>
      <c r="AE29859">
        <v>12</v>
      </c>
      <c r="AF29859">
        <v>29</v>
      </c>
      <c r="AG29859">
        <v>48</v>
      </c>
      <c r="AH29859">
        <v>57</v>
      </c>
      <c r="AI29859">
        <v>557</v>
      </c>
    </row>
    <row r="29860" spans="28:35" x14ac:dyDescent="0.3">
      <c r="AB29860" t="s">
        <v>2</v>
      </c>
      <c r="AC29860">
        <v>29854</v>
      </c>
      <c r="AD29860">
        <v>9</v>
      </c>
      <c r="AE29860">
        <v>369</v>
      </c>
      <c r="AF29860">
        <v>3</v>
      </c>
      <c r="AG29860">
        <v>54</v>
      </c>
      <c r="AH29860">
        <v>33</v>
      </c>
      <c r="AI29860">
        <v>664</v>
      </c>
    </row>
    <row r="29861" spans="28:35" x14ac:dyDescent="0.3">
      <c r="AB29861" t="s">
        <v>2</v>
      </c>
      <c r="AC29861">
        <v>29855</v>
      </c>
      <c r="AD29861">
        <v>8</v>
      </c>
      <c r="AE29861">
        <v>124</v>
      </c>
      <c r="AF29861">
        <v>61</v>
      </c>
      <c r="AG29861">
        <v>151</v>
      </c>
      <c r="AH29861">
        <v>83</v>
      </c>
      <c r="AI29861">
        <v>620</v>
      </c>
    </row>
    <row r="29862" spans="28:35" x14ac:dyDescent="0.3">
      <c r="AB29862" t="s">
        <v>2</v>
      </c>
      <c r="AC29862">
        <v>29856</v>
      </c>
      <c r="AD29862">
        <v>4</v>
      </c>
      <c r="AE29862">
        <v>-217</v>
      </c>
      <c r="AF29862">
        <v>68</v>
      </c>
      <c r="AG29862">
        <v>95</v>
      </c>
      <c r="AH29862">
        <v>79</v>
      </c>
      <c r="AI29862">
        <v>576</v>
      </c>
    </row>
    <row r="29863" spans="28:35" x14ac:dyDescent="0.3">
      <c r="AB29863" t="s">
        <v>2</v>
      </c>
      <c r="AC29863">
        <v>29857</v>
      </c>
      <c r="AD29863">
        <v>7</v>
      </c>
      <c r="AE29863">
        <v>234</v>
      </c>
      <c r="AF29863">
        <v>28</v>
      </c>
      <c r="AG29863">
        <v>81</v>
      </c>
      <c r="AH29863">
        <v>80</v>
      </c>
      <c r="AI29863">
        <v>594</v>
      </c>
    </row>
    <row r="29864" spans="28:35" x14ac:dyDescent="0.3">
      <c r="AB29864" t="s">
        <v>2</v>
      </c>
      <c r="AC29864">
        <v>29858</v>
      </c>
      <c r="AD29864">
        <v>4</v>
      </c>
      <c r="AE29864">
        <v>-110</v>
      </c>
      <c r="AF29864">
        <v>53</v>
      </c>
      <c r="AG29864">
        <v>85</v>
      </c>
      <c r="AH29864">
        <v>67</v>
      </c>
      <c r="AI29864">
        <v>639</v>
      </c>
    </row>
    <row r="29865" spans="28:35" x14ac:dyDescent="0.3">
      <c r="AB29865" t="s">
        <v>2</v>
      </c>
      <c r="AC29865">
        <v>29859</v>
      </c>
      <c r="AD29865">
        <v>10</v>
      </c>
      <c r="AE29865">
        <v>304</v>
      </c>
      <c r="AF29865">
        <v>0</v>
      </c>
      <c r="AG29865">
        <v>51</v>
      </c>
      <c r="AH29865">
        <v>46</v>
      </c>
      <c r="AI29865">
        <v>544</v>
      </c>
    </row>
    <row r="29866" spans="28:35" x14ac:dyDescent="0.3">
      <c r="AB29866" t="s">
        <v>2</v>
      </c>
      <c r="AC29866">
        <v>29860</v>
      </c>
      <c r="AD29866">
        <v>10</v>
      </c>
      <c r="AE29866">
        <v>584</v>
      </c>
      <c r="AF29866">
        <v>65</v>
      </c>
      <c r="AG29866">
        <v>188</v>
      </c>
      <c r="AH29866">
        <v>110</v>
      </c>
      <c r="AI29866">
        <v>850</v>
      </c>
    </row>
    <row r="29867" spans="28:35" x14ac:dyDescent="0.3">
      <c r="AB29867" t="s">
        <v>2</v>
      </c>
      <c r="AC29867">
        <v>29861</v>
      </c>
      <c r="AD29867">
        <v>3</v>
      </c>
      <c r="AE29867">
        <v>-270</v>
      </c>
      <c r="AF29867">
        <v>36</v>
      </c>
      <c r="AG29867">
        <v>53</v>
      </c>
      <c r="AH29867">
        <v>40</v>
      </c>
      <c r="AI29867">
        <v>495</v>
      </c>
    </row>
    <row r="29868" spans="28:35" x14ac:dyDescent="0.3">
      <c r="AB29868" t="s">
        <v>2</v>
      </c>
      <c r="AC29868">
        <v>29862</v>
      </c>
      <c r="AD29868">
        <v>8</v>
      </c>
      <c r="AE29868">
        <v>200</v>
      </c>
      <c r="AF29868">
        <v>21</v>
      </c>
      <c r="AG29868">
        <v>82</v>
      </c>
      <c r="AH29868">
        <v>79</v>
      </c>
      <c r="AI29868">
        <v>589</v>
      </c>
    </row>
    <row r="29869" spans="28:35" x14ac:dyDescent="0.3">
      <c r="AB29869" t="s">
        <v>2</v>
      </c>
      <c r="AC29869">
        <v>29863</v>
      </c>
      <c r="AD29869">
        <v>2</v>
      </c>
      <c r="AE29869">
        <v>80</v>
      </c>
      <c r="AF29869">
        <v>0</v>
      </c>
      <c r="AG29869">
        <v>17</v>
      </c>
      <c r="AH29869">
        <v>14</v>
      </c>
      <c r="AI29869">
        <v>514</v>
      </c>
    </row>
    <row r="29870" spans="28:35" x14ac:dyDescent="0.3">
      <c r="AB29870" t="s">
        <v>2</v>
      </c>
      <c r="AC29870">
        <v>29864</v>
      </c>
      <c r="AD29870">
        <v>3</v>
      </c>
      <c r="AE29870">
        <v>125</v>
      </c>
      <c r="AF29870">
        <v>25</v>
      </c>
      <c r="AG29870">
        <v>46</v>
      </c>
      <c r="AH29870">
        <v>36</v>
      </c>
      <c r="AI29870">
        <v>510</v>
      </c>
    </row>
    <row r="29871" spans="28:35" x14ac:dyDescent="0.3">
      <c r="AB29871" t="s">
        <v>2</v>
      </c>
      <c r="AC29871">
        <v>29865</v>
      </c>
      <c r="AD29871">
        <v>2</v>
      </c>
      <c r="AE29871">
        <v>186</v>
      </c>
      <c r="AF29871">
        <v>18</v>
      </c>
      <c r="AG29871">
        <v>28</v>
      </c>
      <c r="AH29871">
        <v>33</v>
      </c>
      <c r="AI29871">
        <v>656</v>
      </c>
    </row>
    <row r="29872" spans="28:35" x14ac:dyDescent="0.3">
      <c r="AB29872" t="s">
        <v>2</v>
      </c>
      <c r="AC29872">
        <v>29866</v>
      </c>
      <c r="AD29872">
        <v>8</v>
      </c>
      <c r="AE29872">
        <v>501</v>
      </c>
      <c r="AF29872">
        <v>59</v>
      </c>
      <c r="AG29872">
        <v>155</v>
      </c>
      <c r="AH29872">
        <v>90</v>
      </c>
      <c r="AI29872">
        <v>850</v>
      </c>
    </row>
    <row r="29873" spans="28:35" x14ac:dyDescent="0.3">
      <c r="AB29873" t="s">
        <v>2</v>
      </c>
      <c r="AC29873">
        <v>29867</v>
      </c>
      <c r="AD29873">
        <v>8</v>
      </c>
      <c r="AE29873">
        <v>240</v>
      </c>
      <c r="AF29873">
        <v>77</v>
      </c>
      <c r="AG29873">
        <v>177</v>
      </c>
      <c r="AH29873">
        <v>99</v>
      </c>
      <c r="AI29873">
        <v>758</v>
      </c>
    </row>
    <row r="29874" spans="28:35" x14ac:dyDescent="0.3">
      <c r="AB29874" t="s">
        <v>2</v>
      </c>
      <c r="AC29874">
        <v>29868</v>
      </c>
      <c r="AD29874">
        <v>1</v>
      </c>
      <c r="AE29874">
        <v>-164</v>
      </c>
      <c r="AF29874">
        <v>78</v>
      </c>
      <c r="AG29874">
        <v>47</v>
      </c>
      <c r="AH29874">
        <v>42</v>
      </c>
      <c r="AI29874">
        <v>498</v>
      </c>
    </row>
    <row r="29875" spans="28:35" x14ac:dyDescent="0.3">
      <c r="AB29875" t="s">
        <v>2</v>
      </c>
      <c r="AC29875">
        <v>29869</v>
      </c>
      <c r="AD29875">
        <v>5</v>
      </c>
      <c r="AE29875">
        <v>61</v>
      </c>
      <c r="AF29875">
        <v>9</v>
      </c>
      <c r="AG29875">
        <v>43</v>
      </c>
      <c r="AH29875">
        <v>39</v>
      </c>
      <c r="AI29875">
        <v>623</v>
      </c>
    </row>
    <row r="29876" spans="28:35" x14ac:dyDescent="0.3">
      <c r="AB29876" t="s">
        <v>2</v>
      </c>
      <c r="AC29876">
        <v>29870</v>
      </c>
      <c r="AD29876">
        <v>8</v>
      </c>
      <c r="AE29876">
        <v>224</v>
      </c>
      <c r="AF29876">
        <v>42</v>
      </c>
      <c r="AG29876">
        <v>113</v>
      </c>
      <c r="AH29876">
        <v>72</v>
      </c>
      <c r="AI29876">
        <v>645</v>
      </c>
    </row>
    <row r="29877" spans="28:35" x14ac:dyDescent="0.3">
      <c r="AB29877" t="s">
        <v>2</v>
      </c>
      <c r="AC29877">
        <v>29871</v>
      </c>
      <c r="AD29877">
        <v>6</v>
      </c>
      <c r="AE29877">
        <v>-31</v>
      </c>
      <c r="AF29877">
        <v>90</v>
      </c>
      <c r="AG29877">
        <v>171</v>
      </c>
      <c r="AH29877">
        <v>140</v>
      </c>
      <c r="AI29877">
        <v>678</v>
      </c>
    </row>
    <row r="29878" spans="28:35" x14ac:dyDescent="0.3">
      <c r="AB29878" t="s">
        <v>2</v>
      </c>
      <c r="AC29878">
        <v>29872</v>
      </c>
      <c r="AD29878">
        <v>8</v>
      </c>
      <c r="AE29878">
        <v>168</v>
      </c>
      <c r="AF29878">
        <v>92</v>
      </c>
      <c r="AG29878">
        <v>214</v>
      </c>
      <c r="AH29878">
        <v>113</v>
      </c>
      <c r="AI29878">
        <v>791</v>
      </c>
    </row>
    <row r="29879" spans="28:35" x14ac:dyDescent="0.3">
      <c r="AB29879" t="s">
        <v>2</v>
      </c>
      <c r="AC29879">
        <v>29873</v>
      </c>
      <c r="AD29879">
        <v>3</v>
      </c>
      <c r="AE29879">
        <v>90</v>
      </c>
      <c r="AF29879">
        <v>97</v>
      </c>
      <c r="AG29879">
        <v>106</v>
      </c>
      <c r="AH29879">
        <v>72</v>
      </c>
      <c r="AI29879">
        <v>538</v>
      </c>
    </row>
    <row r="29880" spans="28:35" x14ac:dyDescent="0.3">
      <c r="AB29880" t="s">
        <v>2</v>
      </c>
      <c r="AC29880">
        <v>29874</v>
      </c>
      <c r="AD29880">
        <v>7</v>
      </c>
      <c r="AE29880">
        <v>300</v>
      </c>
      <c r="AF29880">
        <v>59</v>
      </c>
      <c r="AG29880">
        <v>128</v>
      </c>
      <c r="AH29880">
        <v>95</v>
      </c>
      <c r="AI29880">
        <v>609</v>
      </c>
    </row>
    <row r="29881" spans="28:35" x14ac:dyDescent="0.3">
      <c r="AB29881" t="s">
        <v>2</v>
      </c>
      <c r="AC29881">
        <v>29875</v>
      </c>
      <c r="AD29881">
        <v>5</v>
      </c>
      <c r="AE29881">
        <v>267</v>
      </c>
      <c r="AF29881">
        <v>41</v>
      </c>
      <c r="AG29881">
        <v>82</v>
      </c>
      <c r="AH29881">
        <v>77</v>
      </c>
      <c r="AI29881">
        <v>697</v>
      </c>
    </row>
    <row r="29882" spans="28:35" x14ac:dyDescent="0.3">
      <c r="AB29882" t="s">
        <v>2</v>
      </c>
      <c r="AC29882">
        <v>29876</v>
      </c>
      <c r="AD29882">
        <v>5</v>
      </c>
      <c r="AE29882">
        <v>-12</v>
      </c>
      <c r="AF29882">
        <v>46</v>
      </c>
      <c r="AG29882">
        <v>85</v>
      </c>
      <c r="AH29882">
        <v>87</v>
      </c>
      <c r="AI29882">
        <v>500</v>
      </c>
    </row>
    <row r="29883" spans="28:35" x14ac:dyDescent="0.3">
      <c r="AB29883" t="s">
        <v>2</v>
      </c>
      <c r="AC29883">
        <v>29877</v>
      </c>
      <c r="AD29883">
        <v>9</v>
      </c>
      <c r="AE29883">
        <v>223</v>
      </c>
      <c r="AF29883">
        <v>86</v>
      </c>
      <c r="AG29883">
        <v>225</v>
      </c>
      <c r="AH29883">
        <v>126</v>
      </c>
      <c r="AI29883">
        <v>652</v>
      </c>
    </row>
    <row r="29884" spans="28:35" x14ac:dyDescent="0.3">
      <c r="AB29884" t="s">
        <v>2</v>
      </c>
      <c r="AC29884">
        <v>29878</v>
      </c>
      <c r="AD29884">
        <v>4</v>
      </c>
      <c r="AE29884">
        <v>54</v>
      </c>
      <c r="AF29884">
        <v>36</v>
      </c>
      <c r="AG29884">
        <v>63</v>
      </c>
      <c r="AH29884">
        <v>65</v>
      </c>
      <c r="AI29884">
        <v>541</v>
      </c>
    </row>
    <row r="29885" spans="28:35" x14ac:dyDescent="0.3">
      <c r="AB29885" t="s">
        <v>2</v>
      </c>
      <c r="AC29885">
        <v>29879</v>
      </c>
      <c r="AD29885">
        <v>5</v>
      </c>
      <c r="AE29885">
        <v>94</v>
      </c>
      <c r="AF29885">
        <v>46</v>
      </c>
      <c r="AG29885">
        <v>87</v>
      </c>
      <c r="AH29885">
        <v>61</v>
      </c>
      <c r="AI29885">
        <v>590</v>
      </c>
    </row>
    <row r="29886" spans="28:35" x14ac:dyDescent="0.3">
      <c r="AB29886" t="s">
        <v>2</v>
      </c>
      <c r="AC29886">
        <v>29880</v>
      </c>
      <c r="AD29886">
        <v>10</v>
      </c>
      <c r="AE29886">
        <v>507</v>
      </c>
      <c r="AF29886">
        <v>70</v>
      </c>
      <c r="AG29886">
        <v>204</v>
      </c>
      <c r="AH29886">
        <v>130</v>
      </c>
      <c r="AI29886">
        <v>775</v>
      </c>
    </row>
    <row r="29887" spans="28:35" x14ac:dyDescent="0.3">
      <c r="AB29887" t="s">
        <v>2</v>
      </c>
      <c r="AC29887">
        <v>29881</v>
      </c>
      <c r="AD29887">
        <v>6</v>
      </c>
      <c r="AE29887">
        <v>181</v>
      </c>
      <c r="AF29887">
        <v>51</v>
      </c>
      <c r="AG29887">
        <v>108</v>
      </c>
      <c r="AH29887">
        <v>76</v>
      </c>
      <c r="AI29887">
        <v>568</v>
      </c>
    </row>
    <row r="29888" spans="28:35" x14ac:dyDescent="0.3">
      <c r="AB29888" t="s">
        <v>2</v>
      </c>
      <c r="AC29888">
        <v>29882</v>
      </c>
      <c r="AD29888">
        <v>2</v>
      </c>
      <c r="AE29888">
        <v>27</v>
      </c>
      <c r="AF29888">
        <v>6</v>
      </c>
      <c r="AG29888">
        <v>23</v>
      </c>
      <c r="AH29888">
        <v>20</v>
      </c>
      <c r="AI29888">
        <v>545</v>
      </c>
    </row>
    <row r="29889" spans="28:35" x14ac:dyDescent="0.3">
      <c r="AB29889" t="s">
        <v>2</v>
      </c>
      <c r="AC29889">
        <v>29883</v>
      </c>
      <c r="AD29889">
        <v>10</v>
      </c>
      <c r="AE29889">
        <v>297</v>
      </c>
      <c r="AF29889">
        <v>96</v>
      </c>
      <c r="AG29889">
        <v>251</v>
      </c>
      <c r="AH29889">
        <v>130</v>
      </c>
      <c r="AI29889">
        <v>755</v>
      </c>
    </row>
    <row r="29890" spans="28:35" x14ac:dyDescent="0.3">
      <c r="AB29890" t="s">
        <v>2</v>
      </c>
      <c r="AC29890">
        <v>29884</v>
      </c>
      <c r="AD29890">
        <v>3</v>
      </c>
      <c r="AE29890">
        <v>-258</v>
      </c>
      <c r="AF29890">
        <v>79</v>
      </c>
      <c r="AG29890">
        <v>83</v>
      </c>
      <c r="AH29890">
        <v>63</v>
      </c>
      <c r="AI29890">
        <v>509</v>
      </c>
    </row>
    <row r="29891" spans="28:35" x14ac:dyDescent="0.3">
      <c r="AB29891" t="s">
        <v>2</v>
      </c>
      <c r="AC29891">
        <v>29885</v>
      </c>
      <c r="AD29891">
        <v>10</v>
      </c>
      <c r="AE29891">
        <v>278</v>
      </c>
      <c r="AF29891">
        <v>46</v>
      </c>
      <c r="AG29891">
        <v>154</v>
      </c>
      <c r="AH29891">
        <v>90</v>
      </c>
      <c r="AI29891">
        <v>641</v>
      </c>
    </row>
    <row r="29892" spans="28:35" x14ac:dyDescent="0.3">
      <c r="AB29892" t="s">
        <v>2</v>
      </c>
      <c r="AC29892">
        <v>29886</v>
      </c>
      <c r="AD29892">
        <v>5</v>
      </c>
      <c r="AE29892">
        <v>270</v>
      </c>
      <c r="AF29892">
        <v>23</v>
      </c>
      <c r="AG29892">
        <v>57</v>
      </c>
      <c r="AH29892">
        <v>58</v>
      </c>
      <c r="AI29892">
        <v>546</v>
      </c>
    </row>
    <row r="29893" spans="28:35" x14ac:dyDescent="0.3">
      <c r="AB29893" t="s">
        <v>2</v>
      </c>
      <c r="AC29893">
        <v>29887</v>
      </c>
      <c r="AD29893">
        <v>4</v>
      </c>
      <c r="AE29893">
        <v>-74</v>
      </c>
      <c r="AF29893">
        <v>29</v>
      </c>
      <c r="AG29893">
        <v>52</v>
      </c>
      <c r="AH29893">
        <v>39</v>
      </c>
      <c r="AI29893">
        <v>488</v>
      </c>
    </row>
    <row r="29894" spans="28:35" x14ac:dyDescent="0.3">
      <c r="AB29894" t="s">
        <v>2</v>
      </c>
      <c r="AC29894">
        <v>29888</v>
      </c>
      <c r="AD29894">
        <v>7</v>
      </c>
      <c r="AE29894">
        <v>340</v>
      </c>
      <c r="AF29894">
        <v>98</v>
      </c>
      <c r="AG29894">
        <v>194</v>
      </c>
      <c r="AH29894">
        <v>114</v>
      </c>
      <c r="AI29894">
        <v>745</v>
      </c>
    </row>
    <row r="29895" spans="28:35" x14ac:dyDescent="0.3">
      <c r="AB29895" t="s">
        <v>2</v>
      </c>
      <c r="AC29895">
        <v>29889</v>
      </c>
      <c r="AD29895">
        <v>3</v>
      </c>
      <c r="AE29895">
        <v>180</v>
      </c>
      <c r="AF29895">
        <v>18</v>
      </c>
      <c r="AG29895">
        <v>34</v>
      </c>
      <c r="AH29895">
        <v>24</v>
      </c>
      <c r="AI29895">
        <v>639</v>
      </c>
    </row>
    <row r="29896" spans="28:35" x14ac:dyDescent="0.3">
      <c r="AB29896" t="s">
        <v>2</v>
      </c>
      <c r="AC29896">
        <v>29890</v>
      </c>
      <c r="AD29896">
        <v>3</v>
      </c>
      <c r="AE29896">
        <v>-275</v>
      </c>
      <c r="AF29896">
        <v>19</v>
      </c>
      <c r="AG29896">
        <v>35</v>
      </c>
      <c r="AH29896">
        <v>44</v>
      </c>
      <c r="AI29896">
        <v>381</v>
      </c>
    </row>
    <row r="29897" spans="28:35" x14ac:dyDescent="0.3">
      <c r="AB29897" t="s">
        <v>2</v>
      </c>
      <c r="AC29897">
        <v>29891</v>
      </c>
      <c r="AD29897">
        <v>7</v>
      </c>
      <c r="AE29897">
        <v>193</v>
      </c>
      <c r="AF29897">
        <v>34</v>
      </c>
      <c r="AG29897">
        <v>89</v>
      </c>
      <c r="AH29897">
        <v>67</v>
      </c>
      <c r="AI29897">
        <v>714</v>
      </c>
    </row>
    <row r="29898" spans="28:35" x14ac:dyDescent="0.3">
      <c r="AB29898" t="s">
        <v>2</v>
      </c>
      <c r="AC29898">
        <v>29892</v>
      </c>
      <c r="AD29898">
        <v>10</v>
      </c>
      <c r="AE29898">
        <v>548</v>
      </c>
      <c r="AF29898">
        <v>32</v>
      </c>
      <c r="AG29898">
        <v>120</v>
      </c>
      <c r="AH29898">
        <v>65</v>
      </c>
      <c r="AI29898">
        <v>821</v>
      </c>
    </row>
    <row r="29899" spans="28:35" x14ac:dyDescent="0.3">
      <c r="AB29899" t="s">
        <v>2</v>
      </c>
      <c r="AC29899">
        <v>29893</v>
      </c>
      <c r="AD29899">
        <v>1</v>
      </c>
      <c r="AE29899">
        <v>150</v>
      </c>
      <c r="AF29899">
        <v>36</v>
      </c>
      <c r="AG29899">
        <v>35</v>
      </c>
      <c r="AH29899">
        <v>44</v>
      </c>
      <c r="AI29899">
        <v>563</v>
      </c>
    </row>
    <row r="29900" spans="28:35" x14ac:dyDescent="0.3">
      <c r="AB29900" t="s">
        <v>2</v>
      </c>
      <c r="AC29900">
        <v>29894</v>
      </c>
      <c r="AD29900">
        <v>1</v>
      </c>
      <c r="AE29900">
        <v>-6</v>
      </c>
      <c r="AF29900">
        <v>91</v>
      </c>
      <c r="AG29900">
        <v>61</v>
      </c>
      <c r="AH29900">
        <v>79</v>
      </c>
      <c r="AI29900">
        <v>513</v>
      </c>
    </row>
    <row r="29901" spans="28:35" x14ac:dyDescent="0.3">
      <c r="AB29901" t="s">
        <v>2</v>
      </c>
      <c r="AC29901">
        <v>29895</v>
      </c>
      <c r="AD29901">
        <v>3</v>
      </c>
      <c r="AE29901">
        <v>-275</v>
      </c>
      <c r="AF29901">
        <v>32</v>
      </c>
      <c r="AG29901">
        <v>46</v>
      </c>
      <c r="AH29901">
        <v>58</v>
      </c>
      <c r="AI29901">
        <v>402</v>
      </c>
    </row>
    <row r="29902" spans="28:35" x14ac:dyDescent="0.3">
      <c r="AB29902" t="s">
        <v>2</v>
      </c>
      <c r="AC29902">
        <v>29896</v>
      </c>
      <c r="AD29902">
        <v>10</v>
      </c>
      <c r="AE29902">
        <v>205</v>
      </c>
      <c r="AF29902">
        <v>73</v>
      </c>
      <c r="AG29902">
        <v>203</v>
      </c>
      <c r="AH29902">
        <v>133</v>
      </c>
      <c r="AI29902">
        <v>599</v>
      </c>
    </row>
    <row r="29903" spans="28:35" x14ac:dyDescent="0.3">
      <c r="AB29903" t="s">
        <v>2</v>
      </c>
      <c r="AC29903">
        <v>29897</v>
      </c>
      <c r="AD29903">
        <v>7</v>
      </c>
      <c r="AE29903">
        <v>346</v>
      </c>
      <c r="AF29903">
        <v>82</v>
      </c>
      <c r="AG29903">
        <v>165</v>
      </c>
      <c r="AH29903">
        <v>109</v>
      </c>
      <c r="AI29903">
        <v>609</v>
      </c>
    </row>
    <row r="29904" spans="28:35" x14ac:dyDescent="0.3">
      <c r="AB29904" t="s">
        <v>2</v>
      </c>
      <c r="AC29904">
        <v>29898</v>
      </c>
      <c r="AD29904">
        <v>10</v>
      </c>
      <c r="AE29904">
        <v>446</v>
      </c>
      <c r="AF29904">
        <v>82</v>
      </c>
      <c r="AG29904">
        <v>228</v>
      </c>
      <c r="AH29904">
        <v>148</v>
      </c>
      <c r="AI29904">
        <v>768</v>
      </c>
    </row>
    <row r="29905" spans="28:35" x14ac:dyDescent="0.3">
      <c r="AB29905" t="s">
        <v>2</v>
      </c>
      <c r="AC29905">
        <v>29899</v>
      </c>
      <c r="AD29905">
        <v>4</v>
      </c>
      <c r="AE29905">
        <v>-219</v>
      </c>
      <c r="AF29905">
        <v>33</v>
      </c>
      <c r="AG29905">
        <v>59</v>
      </c>
      <c r="AH29905">
        <v>61</v>
      </c>
      <c r="AI29905">
        <v>578</v>
      </c>
    </row>
    <row r="29906" spans="28:35" x14ac:dyDescent="0.3">
      <c r="AB29906" t="s">
        <v>2</v>
      </c>
      <c r="AC29906">
        <v>29900</v>
      </c>
      <c r="AD29906">
        <v>9</v>
      </c>
      <c r="AE29906">
        <v>392</v>
      </c>
      <c r="AF29906">
        <v>59</v>
      </c>
      <c r="AG29906">
        <v>164</v>
      </c>
      <c r="AH29906">
        <v>117</v>
      </c>
      <c r="AI29906">
        <v>797</v>
      </c>
    </row>
    <row r="29907" spans="28:35" x14ac:dyDescent="0.3">
      <c r="AB29907" t="s">
        <v>2</v>
      </c>
      <c r="AC29907">
        <v>29901</v>
      </c>
      <c r="AD29907">
        <v>5</v>
      </c>
      <c r="AE29907">
        <v>-8</v>
      </c>
      <c r="AF29907">
        <v>0</v>
      </c>
      <c r="AG29907">
        <v>30</v>
      </c>
      <c r="AH29907">
        <v>43</v>
      </c>
      <c r="AI29907">
        <v>447</v>
      </c>
    </row>
    <row r="29908" spans="28:35" x14ac:dyDescent="0.3">
      <c r="AB29908" t="s">
        <v>2</v>
      </c>
      <c r="AC29908">
        <v>29902</v>
      </c>
      <c r="AD29908">
        <v>10</v>
      </c>
      <c r="AE29908">
        <v>254</v>
      </c>
      <c r="AF29908">
        <v>10</v>
      </c>
      <c r="AG29908">
        <v>71</v>
      </c>
      <c r="AH29908">
        <v>40</v>
      </c>
      <c r="AI29908">
        <v>582</v>
      </c>
    </row>
    <row r="29909" spans="28:35" x14ac:dyDescent="0.3">
      <c r="AB29909" t="s">
        <v>2</v>
      </c>
      <c r="AC29909">
        <v>29903</v>
      </c>
      <c r="AD29909">
        <v>6</v>
      </c>
      <c r="AE29909">
        <v>233</v>
      </c>
      <c r="AF29909">
        <v>69</v>
      </c>
      <c r="AG29909">
        <v>137</v>
      </c>
      <c r="AH29909">
        <v>73</v>
      </c>
      <c r="AI29909">
        <v>762</v>
      </c>
    </row>
    <row r="29910" spans="28:35" x14ac:dyDescent="0.3">
      <c r="AB29910" t="s">
        <v>2</v>
      </c>
      <c r="AC29910">
        <v>29904</v>
      </c>
      <c r="AD29910">
        <v>8</v>
      </c>
      <c r="AE29910">
        <v>482</v>
      </c>
      <c r="AF29910">
        <v>52</v>
      </c>
      <c r="AG29910">
        <v>138</v>
      </c>
      <c r="AH29910">
        <v>80</v>
      </c>
      <c r="AI29910">
        <v>731</v>
      </c>
    </row>
    <row r="29911" spans="28:35" x14ac:dyDescent="0.3">
      <c r="AB29911" t="s">
        <v>2</v>
      </c>
      <c r="AC29911">
        <v>29905</v>
      </c>
      <c r="AD29911">
        <v>4</v>
      </c>
      <c r="AE29911">
        <v>-16</v>
      </c>
      <c r="AF29911">
        <v>25</v>
      </c>
      <c r="AG29911">
        <v>48</v>
      </c>
      <c r="AH29911">
        <v>44</v>
      </c>
      <c r="AI29911">
        <v>607</v>
      </c>
    </row>
    <row r="29912" spans="28:35" x14ac:dyDescent="0.3">
      <c r="AB29912" t="s">
        <v>2</v>
      </c>
      <c r="AC29912">
        <v>29906</v>
      </c>
      <c r="AD29912">
        <v>6</v>
      </c>
      <c r="AE29912">
        <v>108</v>
      </c>
      <c r="AF29912">
        <v>67</v>
      </c>
      <c r="AG29912">
        <v>137</v>
      </c>
      <c r="AH29912">
        <v>95</v>
      </c>
      <c r="AI29912">
        <v>688</v>
      </c>
    </row>
    <row r="29913" spans="28:35" x14ac:dyDescent="0.3">
      <c r="AB29913" t="s">
        <v>2</v>
      </c>
      <c r="AC29913">
        <v>29907</v>
      </c>
      <c r="AD29913">
        <v>9</v>
      </c>
      <c r="AE29913">
        <v>238</v>
      </c>
      <c r="AF29913">
        <v>79</v>
      </c>
      <c r="AG29913">
        <v>205</v>
      </c>
      <c r="AH29913">
        <v>136</v>
      </c>
      <c r="AI29913">
        <v>782</v>
      </c>
    </row>
    <row r="29914" spans="28:35" x14ac:dyDescent="0.3">
      <c r="AB29914" t="s">
        <v>2</v>
      </c>
      <c r="AC29914">
        <v>29908</v>
      </c>
      <c r="AD29914">
        <v>9</v>
      </c>
      <c r="AE29914">
        <v>502</v>
      </c>
      <c r="AF29914">
        <v>1</v>
      </c>
      <c r="AG29914">
        <v>49</v>
      </c>
      <c r="AH29914">
        <v>55</v>
      </c>
      <c r="AI29914">
        <v>588</v>
      </c>
    </row>
    <row r="29915" spans="28:35" x14ac:dyDescent="0.3">
      <c r="AB29915" t="s">
        <v>2</v>
      </c>
      <c r="AC29915">
        <v>29909</v>
      </c>
      <c r="AD29915">
        <v>5</v>
      </c>
      <c r="AE29915">
        <v>260</v>
      </c>
      <c r="AF29915">
        <v>2</v>
      </c>
      <c r="AG29915">
        <v>31</v>
      </c>
      <c r="AH29915">
        <v>34</v>
      </c>
      <c r="AI29915">
        <v>498</v>
      </c>
    </row>
    <row r="29916" spans="28:35" x14ac:dyDescent="0.3">
      <c r="AB29916" t="s">
        <v>2</v>
      </c>
      <c r="AC29916">
        <v>29910</v>
      </c>
      <c r="AD29916">
        <v>4</v>
      </c>
      <c r="AE29916">
        <v>-18</v>
      </c>
      <c r="AF29916">
        <v>23</v>
      </c>
      <c r="AG29916">
        <v>46</v>
      </c>
      <c r="AH29916">
        <v>59</v>
      </c>
      <c r="AI29916">
        <v>528</v>
      </c>
    </row>
    <row r="29917" spans="28:35" x14ac:dyDescent="0.3">
      <c r="AB29917" t="s">
        <v>2</v>
      </c>
      <c r="AC29917">
        <v>29911</v>
      </c>
      <c r="AD29917">
        <v>1</v>
      </c>
      <c r="AE29917">
        <v>-9</v>
      </c>
      <c r="AF29917">
        <v>10</v>
      </c>
      <c r="AG29917">
        <v>16</v>
      </c>
      <c r="AH29917">
        <v>26</v>
      </c>
      <c r="AI29917">
        <v>600</v>
      </c>
    </row>
    <row r="29918" spans="28:35" x14ac:dyDescent="0.3">
      <c r="AB29918" t="s">
        <v>2</v>
      </c>
      <c r="AC29918">
        <v>29912</v>
      </c>
      <c r="AD29918">
        <v>3</v>
      </c>
      <c r="AE29918">
        <v>34</v>
      </c>
      <c r="AF29918">
        <v>27</v>
      </c>
      <c r="AG29918">
        <v>43</v>
      </c>
      <c r="AH29918">
        <v>54</v>
      </c>
      <c r="AI29918">
        <v>504</v>
      </c>
    </row>
    <row r="29919" spans="28:35" x14ac:dyDescent="0.3">
      <c r="AB29919" t="s">
        <v>2</v>
      </c>
      <c r="AC29919">
        <v>29913</v>
      </c>
      <c r="AD29919">
        <v>10</v>
      </c>
      <c r="AE29919">
        <v>560</v>
      </c>
      <c r="AF29919">
        <v>22</v>
      </c>
      <c r="AG29919">
        <v>98</v>
      </c>
      <c r="AH29919">
        <v>82</v>
      </c>
      <c r="AI29919">
        <v>599</v>
      </c>
    </row>
    <row r="29920" spans="28:35" x14ac:dyDescent="0.3">
      <c r="AB29920" t="s">
        <v>2</v>
      </c>
      <c r="AC29920">
        <v>29914</v>
      </c>
      <c r="AD29920">
        <v>2</v>
      </c>
      <c r="AE29920">
        <v>-191</v>
      </c>
      <c r="AF29920">
        <v>37</v>
      </c>
      <c r="AG29920">
        <v>39</v>
      </c>
      <c r="AH29920">
        <v>28</v>
      </c>
      <c r="AI29920">
        <v>543</v>
      </c>
    </row>
    <row r="29921" spans="28:35" x14ac:dyDescent="0.3">
      <c r="AB29921" t="s">
        <v>2</v>
      </c>
      <c r="AC29921">
        <v>29915</v>
      </c>
      <c r="AD29921">
        <v>9</v>
      </c>
      <c r="AE29921">
        <v>149</v>
      </c>
      <c r="AF29921">
        <v>67</v>
      </c>
      <c r="AG29921">
        <v>179</v>
      </c>
      <c r="AH29921">
        <v>122</v>
      </c>
      <c r="AI29921">
        <v>754</v>
      </c>
    </row>
    <row r="29922" spans="28:35" x14ac:dyDescent="0.3">
      <c r="AB29922" t="s">
        <v>2</v>
      </c>
      <c r="AC29922">
        <v>29916</v>
      </c>
      <c r="AD29922">
        <v>6</v>
      </c>
      <c r="AE29922">
        <v>202</v>
      </c>
      <c r="AF29922">
        <v>6</v>
      </c>
      <c r="AG29922">
        <v>45</v>
      </c>
      <c r="AH29922">
        <v>41</v>
      </c>
      <c r="AI29922">
        <v>515</v>
      </c>
    </row>
    <row r="29923" spans="28:35" x14ac:dyDescent="0.3">
      <c r="AB29923" t="s">
        <v>2</v>
      </c>
      <c r="AC29923">
        <v>29917</v>
      </c>
      <c r="AD29923">
        <v>4</v>
      </c>
      <c r="AE29923">
        <v>-124</v>
      </c>
      <c r="AF29923">
        <v>43</v>
      </c>
      <c r="AG29923">
        <v>72</v>
      </c>
      <c r="AH29923">
        <v>62</v>
      </c>
      <c r="AI29923">
        <v>520</v>
      </c>
    </row>
    <row r="29924" spans="28:35" x14ac:dyDescent="0.3">
      <c r="AB29924" t="s">
        <v>2</v>
      </c>
      <c r="AC29924">
        <v>29918</v>
      </c>
      <c r="AD29924">
        <v>2</v>
      </c>
      <c r="AE29924">
        <v>-9</v>
      </c>
      <c r="AF29924">
        <v>49</v>
      </c>
      <c r="AG29924">
        <v>49</v>
      </c>
      <c r="AH29924">
        <v>38</v>
      </c>
      <c r="AI29924">
        <v>545</v>
      </c>
    </row>
    <row r="29925" spans="28:35" x14ac:dyDescent="0.3">
      <c r="AB29925" t="s">
        <v>2</v>
      </c>
      <c r="AC29925">
        <v>29919</v>
      </c>
      <c r="AD29925">
        <v>7</v>
      </c>
      <c r="AE29925">
        <v>-22</v>
      </c>
      <c r="AF29925">
        <v>50</v>
      </c>
      <c r="AG29925">
        <v>125</v>
      </c>
      <c r="AH29925">
        <v>110</v>
      </c>
      <c r="AI29925">
        <v>484</v>
      </c>
    </row>
    <row r="29926" spans="28:35" x14ac:dyDescent="0.3">
      <c r="AB29926" t="s">
        <v>2</v>
      </c>
      <c r="AC29926">
        <v>29920</v>
      </c>
      <c r="AD29926">
        <v>9</v>
      </c>
      <c r="AE29926">
        <v>256</v>
      </c>
      <c r="AF29926">
        <v>27</v>
      </c>
      <c r="AG29926">
        <v>100</v>
      </c>
      <c r="AH29926">
        <v>56</v>
      </c>
      <c r="AI29926">
        <v>647</v>
      </c>
    </row>
    <row r="29927" spans="28:35" x14ac:dyDescent="0.3">
      <c r="AB29927" t="s">
        <v>2</v>
      </c>
      <c r="AC29927">
        <v>29921</v>
      </c>
      <c r="AD29927">
        <v>8</v>
      </c>
      <c r="AE29927">
        <v>434</v>
      </c>
      <c r="AF29927">
        <v>64</v>
      </c>
      <c r="AG29927">
        <v>163</v>
      </c>
      <c r="AH29927">
        <v>81</v>
      </c>
      <c r="AI29927">
        <v>827</v>
      </c>
    </row>
    <row r="29928" spans="28:35" x14ac:dyDescent="0.3">
      <c r="AB29928" t="s">
        <v>2</v>
      </c>
      <c r="AC29928">
        <v>29922</v>
      </c>
      <c r="AD29928">
        <v>5</v>
      </c>
      <c r="AE29928">
        <v>213</v>
      </c>
      <c r="AF29928">
        <v>32</v>
      </c>
      <c r="AG29928">
        <v>69</v>
      </c>
      <c r="AH29928">
        <v>35</v>
      </c>
      <c r="AI29928">
        <v>594</v>
      </c>
    </row>
    <row r="29929" spans="28:35" x14ac:dyDescent="0.3">
      <c r="AB29929" t="s">
        <v>2</v>
      </c>
      <c r="AC29929">
        <v>29923</v>
      </c>
      <c r="AD29929">
        <v>3</v>
      </c>
      <c r="AE29929">
        <v>47</v>
      </c>
      <c r="AF29929">
        <v>29</v>
      </c>
      <c r="AG29929">
        <v>51</v>
      </c>
      <c r="AH29929">
        <v>58</v>
      </c>
      <c r="AI29929">
        <v>550</v>
      </c>
    </row>
    <row r="29930" spans="28:35" x14ac:dyDescent="0.3">
      <c r="AB29930" t="s">
        <v>2</v>
      </c>
      <c r="AC29930">
        <v>29924</v>
      </c>
      <c r="AD29930">
        <v>5</v>
      </c>
      <c r="AE29930">
        <v>180</v>
      </c>
      <c r="AF29930">
        <v>63</v>
      </c>
      <c r="AG29930">
        <v>107</v>
      </c>
      <c r="AH29930">
        <v>91</v>
      </c>
      <c r="AI29930">
        <v>631</v>
      </c>
    </row>
    <row r="29931" spans="28:35" x14ac:dyDescent="0.3">
      <c r="AB29931" t="s">
        <v>2</v>
      </c>
      <c r="AC29931">
        <v>29925</v>
      </c>
      <c r="AD29931">
        <v>6</v>
      </c>
      <c r="AE29931">
        <v>104</v>
      </c>
      <c r="AF29931">
        <v>23</v>
      </c>
      <c r="AG29931">
        <v>69</v>
      </c>
      <c r="AH29931">
        <v>66</v>
      </c>
      <c r="AI29931">
        <v>593</v>
      </c>
    </row>
    <row r="29932" spans="28:35" x14ac:dyDescent="0.3">
      <c r="AB29932" t="s">
        <v>2</v>
      </c>
      <c r="AC29932">
        <v>29926</v>
      </c>
      <c r="AD29932">
        <v>8</v>
      </c>
      <c r="AE29932">
        <v>-34</v>
      </c>
      <c r="AF29932">
        <v>99</v>
      </c>
      <c r="AG29932">
        <v>216</v>
      </c>
      <c r="AH29932">
        <v>155</v>
      </c>
      <c r="AI29932">
        <v>618</v>
      </c>
    </row>
    <row r="29933" spans="28:35" x14ac:dyDescent="0.3">
      <c r="AB29933" t="s">
        <v>2</v>
      </c>
      <c r="AC29933">
        <v>29927</v>
      </c>
      <c r="AD29933">
        <v>7</v>
      </c>
      <c r="AE29933">
        <v>217</v>
      </c>
      <c r="AF29933">
        <v>56</v>
      </c>
      <c r="AG29933">
        <v>123</v>
      </c>
      <c r="AH29933">
        <v>77</v>
      </c>
      <c r="AI29933">
        <v>749</v>
      </c>
    </row>
    <row r="29934" spans="28:35" x14ac:dyDescent="0.3">
      <c r="AB29934" t="s">
        <v>2</v>
      </c>
      <c r="AC29934">
        <v>29928</v>
      </c>
      <c r="AD29934">
        <v>2</v>
      </c>
      <c r="AE29934">
        <v>195</v>
      </c>
      <c r="AF29934">
        <v>43</v>
      </c>
      <c r="AG29934">
        <v>42</v>
      </c>
      <c r="AH29934">
        <v>43</v>
      </c>
      <c r="AI29934">
        <v>531</v>
      </c>
    </row>
    <row r="29935" spans="28:35" x14ac:dyDescent="0.3">
      <c r="AB29935" t="s">
        <v>2</v>
      </c>
      <c r="AC29935">
        <v>29929</v>
      </c>
      <c r="AD29935">
        <v>6</v>
      </c>
      <c r="AE29935">
        <v>141</v>
      </c>
      <c r="AF29935">
        <v>48</v>
      </c>
      <c r="AG29935">
        <v>102</v>
      </c>
      <c r="AH29935">
        <v>76</v>
      </c>
      <c r="AI29935">
        <v>623</v>
      </c>
    </row>
    <row r="29936" spans="28:35" x14ac:dyDescent="0.3">
      <c r="AB29936" t="s">
        <v>2</v>
      </c>
      <c r="AC29936">
        <v>29930</v>
      </c>
      <c r="AD29936">
        <v>10</v>
      </c>
      <c r="AE29936">
        <v>568</v>
      </c>
      <c r="AF29936">
        <v>79</v>
      </c>
      <c r="AG29936">
        <v>220</v>
      </c>
      <c r="AH29936">
        <v>133</v>
      </c>
      <c r="AI29936">
        <v>850</v>
      </c>
    </row>
    <row r="29937" spans="28:35" x14ac:dyDescent="0.3">
      <c r="AB29937" t="s">
        <v>2</v>
      </c>
      <c r="AC29937">
        <v>29931</v>
      </c>
      <c r="AD29937">
        <v>9</v>
      </c>
      <c r="AE29937">
        <v>124</v>
      </c>
      <c r="AF29937">
        <v>66</v>
      </c>
      <c r="AG29937">
        <v>177</v>
      </c>
      <c r="AH29937">
        <v>122</v>
      </c>
      <c r="AI29937">
        <v>630</v>
      </c>
    </row>
    <row r="29938" spans="28:35" x14ac:dyDescent="0.3">
      <c r="AB29938" t="s">
        <v>2</v>
      </c>
      <c r="AC29938">
        <v>29932</v>
      </c>
      <c r="AD29938">
        <v>1</v>
      </c>
      <c r="AE29938">
        <v>30</v>
      </c>
      <c r="AF29938">
        <v>5</v>
      </c>
      <c r="AG29938">
        <v>15</v>
      </c>
      <c r="AH29938">
        <v>34</v>
      </c>
      <c r="AI29938">
        <v>602</v>
      </c>
    </row>
    <row r="29939" spans="28:35" x14ac:dyDescent="0.3">
      <c r="AB29939" t="s">
        <v>2</v>
      </c>
      <c r="AC29939">
        <v>29933</v>
      </c>
      <c r="AD29939">
        <v>6</v>
      </c>
      <c r="AE29939">
        <v>-52</v>
      </c>
      <c r="AF29939">
        <v>20</v>
      </c>
      <c r="AG29939">
        <v>65</v>
      </c>
      <c r="AH29939">
        <v>82</v>
      </c>
      <c r="AI29939">
        <v>465</v>
      </c>
    </row>
    <row r="29940" spans="28:35" x14ac:dyDescent="0.3">
      <c r="AB29940" t="s">
        <v>2</v>
      </c>
      <c r="AC29940">
        <v>29934</v>
      </c>
      <c r="AD29940">
        <v>2</v>
      </c>
      <c r="AE29940">
        <v>-22</v>
      </c>
      <c r="AF29940">
        <v>49</v>
      </c>
      <c r="AG29940">
        <v>47</v>
      </c>
      <c r="AH29940">
        <v>47</v>
      </c>
      <c r="AI29940">
        <v>604</v>
      </c>
    </row>
    <row r="29941" spans="28:35" x14ac:dyDescent="0.3">
      <c r="AB29941" t="s">
        <v>2</v>
      </c>
      <c r="AC29941">
        <v>29935</v>
      </c>
      <c r="AD29941">
        <v>4</v>
      </c>
      <c r="AE29941">
        <v>85</v>
      </c>
      <c r="AF29941">
        <v>1</v>
      </c>
      <c r="AG29941">
        <v>27</v>
      </c>
      <c r="AH29941">
        <v>17</v>
      </c>
      <c r="AI29941">
        <v>550</v>
      </c>
    </row>
    <row r="29942" spans="28:35" x14ac:dyDescent="0.3">
      <c r="AB29942" t="s">
        <v>2</v>
      </c>
      <c r="AC29942">
        <v>29936</v>
      </c>
      <c r="AD29942">
        <v>7</v>
      </c>
      <c r="AE29942">
        <v>80</v>
      </c>
      <c r="AF29942">
        <v>84</v>
      </c>
      <c r="AG29942">
        <v>178</v>
      </c>
      <c r="AH29942">
        <v>104</v>
      </c>
      <c r="AI29942">
        <v>668</v>
      </c>
    </row>
    <row r="29943" spans="28:35" x14ac:dyDescent="0.3">
      <c r="AB29943" t="s">
        <v>2</v>
      </c>
      <c r="AC29943">
        <v>29937</v>
      </c>
      <c r="AD29943">
        <v>10</v>
      </c>
      <c r="AE29943">
        <v>501</v>
      </c>
      <c r="AF29943">
        <v>81</v>
      </c>
      <c r="AG29943">
        <v>229</v>
      </c>
      <c r="AH29943">
        <v>152</v>
      </c>
      <c r="AI29943">
        <v>735</v>
      </c>
    </row>
    <row r="29944" spans="28:35" x14ac:dyDescent="0.3">
      <c r="AB29944" t="s">
        <v>2</v>
      </c>
      <c r="AC29944">
        <v>29938</v>
      </c>
      <c r="AD29944">
        <v>2</v>
      </c>
      <c r="AE29944">
        <v>32</v>
      </c>
      <c r="AF29944">
        <v>44</v>
      </c>
      <c r="AG29944">
        <v>47</v>
      </c>
      <c r="AH29944">
        <v>24</v>
      </c>
      <c r="AI29944">
        <v>546</v>
      </c>
    </row>
    <row r="29945" spans="28:35" x14ac:dyDescent="0.3">
      <c r="AB29945" t="s">
        <v>2</v>
      </c>
      <c r="AC29945">
        <v>29939</v>
      </c>
      <c r="AD29945">
        <v>3</v>
      </c>
      <c r="AE29945">
        <v>35</v>
      </c>
      <c r="AF29945">
        <v>24</v>
      </c>
      <c r="AG29945">
        <v>40</v>
      </c>
      <c r="AH29945">
        <v>28</v>
      </c>
      <c r="AI29945">
        <v>621</v>
      </c>
    </row>
    <row r="29946" spans="28:35" x14ac:dyDescent="0.3">
      <c r="AB29946" t="s">
        <v>2</v>
      </c>
      <c r="AC29946">
        <v>29940</v>
      </c>
      <c r="AD29946">
        <v>1</v>
      </c>
      <c r="AE29946">
        <v>-7</v>
      </c>
      <c r="AF29946">
        <v>9</v>
      </c>
      <c r="AG29946">
        <v>16</v>
      </c>
      <c r="AH29946">
        <v>26</v>
      </c>
      <c r="AI29946">
        <v>513</v>
      </c>
    </row>
    <row r="29947" spans="28:35" x14ac:dyDescent="0.3">
      <c r="AB29947" t="s">
        <v>2</v>
      </c>
      <c r="AC29947">
        <v>29941</v>
      </c>
      <c r="AD29947">
        <v>3</v>
      </c>
      <c r="AE29947">
        <v>41</v>
      </c>
      <c r="AF29947">
        <v>43</v>
      </c>
      <c r="AG29947">
        <v>65</v>
      </c>
      <c r="AH29947">
        <v>37</v>
      </c>
      <c r="AI29947">
        <v>600</v>
      </c>
    </row>
    <row r="29948" spans="28:35" x14ac:dyDescent="0.3">
      <c r="AB29948" t="s">
        <v>2</v>
      </c>
      <c r="AC29948">
        <v>29942</v>
      </c>
      <c r="AD29948">
        <v>9</v>
      </c>
      <c r="AE29948">
        <v>273</v>
      </c>
      <c r="AF29948">
        <v>56</v>
      </c>
      <c r="AG29948">
        <v>151</v>
      </c>
      <c r="AH29948">
        <v>91</v>
      </c>
      <c r="AI29948">
        <v>758</v>
      </c>
    </row>
    <row r="29949" spans="28:35" x14ac:dyDescent="0.3">
      <c r="AB29949" t="s">
        <v>2</v>
      </c>
      <c r="AC29949">
        <v>29943</v>
      </c>
      <c r="AD29949">
        <v>10</v>
      </c>
      <c r="AE29949">
        <v>521</v>
      </c>
      <c r="AF29949">
        <v>79</v>
      </c>
      <c r="AG29949">
        <v>218</v>
      </c>
      <c r="AH29949">
        <v>116</v>
      </c>
      <c r="AI29949">
        <v>809</v>
      </c>
    </row>
    <row r="29950" spans="28:35" x14ac:dyDescent="0.3">
      <c r="AB29950" t="s">
        <v>2</v>
      </c>
      <c r="AC29950">
        <v>29944</v>
      </c>
      <c r="AD29950">
        <v>6</v>
      </c>
      <c r="AE29950">
        <v>52</v>
      </c>
      <c r="AF29950">
        <v>74</v>
      </c>
      <c r="AG29950">
        <v>139</v>
      </c>
      <c r="AH29950">
        <v>89</v>
      </c>
      <c r="AI29950">
        <v>594</v>
      </c>
    </row>
    <row r="29951" spans="28:35" x14ac:dyDescent="0.3">
      <c r="AB29951" t="s">
        <v>2</v>
      </c>
      <c r="AC29951">
        <v>29945</v>
      </c>
      <c r="AD29951">
        <v>4</v>
      </c>
      <c r="AE29951">
        <v>253</v>
      </c>
      <c r="AF29951">
        <v>40</v>
      </c>
      <c r="AG29951">
        <v>67</v>
      </c>
      <c r="AH29951">
        <v>69</v>
      </c>
      <c r="AI29951">
        <v>615</v>
      </c>
    </row>
    <row r="29952" spans="28:35" x14ac:dyDescent="0.3">
      <c r="AB29952" t="s">
        <v>2</v>
      </c>
      <c r="AC29952">
        <v>29946</v>
      </c>
      <c r="AD29952">
        <v>5</v>
      </c>
      <c r="AE29952">
        <v>142</v>
      </c>
      <c r="AF29952">
        <v>3</v>
      </c>
      <c r="AG29952">
        <v>32</v>
      </c>
      <c r="AH29952">
        <v>52</v>
      </c>
      <c r="AI29952">
        <v>548</v>
      </c>
    </row>
    <row r="29953" spans="28:35" x14ac:dyDescent="0.3">
      <c r="AB29953" t="s">
        <v>2</v>
      </c>
      <c r="AC29953">
        <v>29947</v>
      </c>
      <c r="AD29953">
        <v>2</v>
      </c>
      <c r="AE29953">
        <v>19</v>
      </c>
      <c r="AF29953">
        <v>9</v>
      </c>
      <c r="AG29953">
        <v>22</v>
      </c>
      <c r="AH29953">
        <v>48</v>
      </c>
      <c r="AI29953">
        <v>504</v>
      </c>
    </row>
    <row r="29954" spans="28:35" x14ac:dyDescent="0.3">
      <c r="AB29954" t="s">
        <v>2</v>
      </c>
      <c r="AC29954">
        <v>29948</v>
      </c>
      <c r="AD29954">
        <v>2</v>
      </c>
      <c r="AE29954">
        <v>54</v>
      </c>
      <c r="AF29954">
        <v>45</v>
      </c>
      <c r="AG29954">
        <v>43</v>
      </c>
      <c r="AH29954">
        <v>53</v>
      </c>
      <c r="AI29954">
        <v>457</v>
      </c>
    </row>
    <row r="29955" spans="28:35" x14ac:dyDescent="0.3">
      <c r="AB29955" t="s">
        <v>2</v>
      </c>
      <c r="AC29955">
        <v>29949</v>
      </c>
      <c r="AD29955">
        <v>8</v>
      </c>
      <c r="AE29955">
        <v>367</v>
      </c>
      <c r="AF29955">
        <v>81</v>
      </c>
      <c r="AG29955">
        <v>186</v>
      </c>
      <c r="AH29955">
        <v>123</v>
      </c>
      <c r="AI29955">
        <v>742</v>
      </c>
    </row>
    <row r="29956" spans="28:35" x14ac:dyDescent="0.3">
      <c r="AB29956" t="s">
        <v>2</v>
      </c>
      <c r="AC29956">
        <v>29950</v>
      </c>
      <c r="AD29956">
        <v>6</v>
      </c>
      <c r="AE29956">
        <v>-140</v>
      </c>
      <c r="AF29956">
        <v>28</v>
      </c>
      <c r="AG29956">
        <v>71</v>
      </c>
      <c r="AH29956">
        <v>81</v>
      </c>
      <c r="AI29956">
        <v>441</v>
      </c>
    </row>
    <row r="29957" spans="28:35" x14ac:dyDescent="0.3">
      <c r="AB29957" t="s">
        <v>2</v>
      </c>
      <c r="AC29957">
        <v>29951</v>
      </c>
      <c r="AD29957">
        <v>2</v>
      </c>
      <c r="AE29957">
        <v>-79</v>
      </c>
      <c r="AF29957">
        <v>97</v>
      </c>
      <c r="AG29957">
        <v>88</v>
      </c>
      <c r="AH29957">
        <v>83</v>
      </c>
      <c r="AI29957">
        <v>458</v>
      </c>
    </row>
    <row r="29958" spans="28:35" x14ac:dyDescent="0.3">
      <c r="AB29958" t="s">
        <v>2</v>
      </c>
      <c r="AC29958">
        <v>29952</v>
      </c>
      <c r="AD29958">
        <v>10</v>
      </c>
      <c r="AE29958">
        <v>353</v>
      </c>
      <c r="AF29958">
        <v>13</v>
      </c>
      <c r="AG29958">
        <v>83</v>
      </c>
      <c r="AH29958">
        <v>76</v>
      </c>
      <c r="AI29958">
        <v>724</v>
      </c>
    </row>
    <row r="29959" spans="28:35" x14ac:dyDescent="0.3">
      <c r="AB29959" t="s">
        <v>2</v>
      </c>
      <c r="AC29959">
        <v>29953</v>
      </c>
      <c r="AD29959">
        <v>9</v>
      </c>
      <c r="AE29959">
        <v>271</v>
      </c>
      <c r="AF29959">
        <v>64</v>
      </c>
      <c r="AG29959">
        <v>174</v>
      </c>
      <c r="AH29959">
        <v>96</v>
      </c>
      <c r="AI29959">
        <v>687</v>
      </c>
    </row>
    <row r="29960" spans="28:35" x14ac:dyDescent="0.3">
      <c r="AB29960" t="s">
        <v>2</v>
      </c>
      <c r="AC29960">
        <v>29954</v>
      </c>
      <c r="AD29960">
        <v>9</v>
      </c>
      <c r="AE29960">
        <v>359</v>
      </c>
      <c r="AF29960">
        <v>81</v>
      </c>
      <c r="AG29960">
        <v>211</v>
      </c>
      <c r="AH29960">
        <v>131</v>
      </c>
      <c r="AI29960">
        <v>716</v>
      </c>
    </row>
    <row r="29961" spans="28:35" x14ac:dyDescent="0.3">
      <c r="AB29961" t="s">
        <v>2</v>
      </c>
      <c r="AC29961">
        <v>29955</v>
      </c>
      <c r="AD29961">
        <v>10</v>
      </c>
      <c r="AE29961">
        <v>449</v>
      </c>
      <c r="AF29961">
        <v>95</v>
      </c>
      <c r="AG29961">
        <v>256</v>
      </c>
      <c r="AH29961">
        <v>150</v>
      </c>
      <c r="AI29961">
        <v>824</v>
      </c>
    </row>
    <row r="29962" spans="28:35" x14ac:dyDescent="0.3">
      <c r="AB29962" t="s">
        <v>2</v>
      </c>
      <c r="AC29962">
        <v>29956</v>
      </c>
      <c r="AD29962">
        <v>7</v>
      </c>
      <c r="AE29962">
        <v>150</v>
      </c>
      <c r="AF29962">
        <v>69</v>
      </c>
      <c r="AG29962">
        <v>148</v>
      </c>
      <c r="AH29962">
        <v>104</v>
      </c>
      <c r="AI29962">
        <v>609</v>
      </c>
    </row>
    <row r="29963" spans="28:35" x14ac:dyDescent="0.3">
      <c r="AB29963" t="s">
        <v>2</v>
      </c>
      <c r="AC29963">
        <v>29957</v>
      </c>
      <c r="AD29963">
        <v>1</v>
      </c>
      <c r="AE29963">
        <v>-44</v>
      </c>
      <c r="AF29963">
        <v>29</v>
      </c>
      <c r="AG29963">
        <v>24</v>
      </c>
      <c r="AH29963">
        <v>33</v>
      </c>
      <c r="AI29963">
        <v>449</v>
      </c>
    </row>
    <row r="29964" spans="28:35" x14ac:dyDescent="0.3">
      <c r="AB29964" t="s">
        <v>2</v>
      </c>
      <c r="AC29964">
        <v>29958</v>
      </c>
      <c r="AD29964">
        <v>2</v>
      </c>
      <c r="AE29964">
        <v>72</v>
      </c>
      <c r="AF29964">
        <v>43</v>
      </c>
      <c r="AG29964">
        <v>43</v>
      </c>
      <c r="AH29964">
        <v>49</v>
      </c>
      <c r="AI29964">
        <v>450</v>
      </c>
    </row>
    <row r="29965" spans="28:35" x14ac:dyDescent="0.3">
      <c r="AB29965" t="s">
        <v>2</v>
      </c>
      <c r="AC29965">
        <v>29959</v>
      </c>
      <c r="AD29965">
        <v>9</v>
      </c>
      <c r="AE29965">
        <v>499</v>
      </c>
      <c r="AF29965">
        <v>32</v>
      </c>
      <c r="AG29965">
        <v>113</v>
      </c>
      <c r="AH29965">
        <v>66</v>
      </c>
      <c r="AI29965">
        <v>794</v>
      </c>
    </row>
    <row r="29966" spans="28:35" x14ac:dyDescent="0.3">
      <c r="AB29966" t="s">
        <v>2</v>
      </c>
      <c r="AC29966">
        <v>29960</v>
      </c>
      <c r="AD29966">
        <v>8</v>
      </c>
      <c r="AE29966">
        <v>216</v>
      </c>
      <c r="AF29966">
        <v>97</v>
      </c>
      <c r="AG29966">
        <v>206</v>
      </c>
      <c r="AH29966">
        <v>112</v>
      </c>
      <c r="AI29966">
        <v>667</v>
      </c>
    </row>
    <row r="29967" spans="28:35" x14ac:dyDescent="0.3">
      <c r="AB29967" t="s">
        <v>2</v>
      </c>
      <c r="AC29967">
        <v>29961</v>
      </c>
      <c r="AD29967">
        <v>3</v>
      </c>
      <c r="AE29967">
        <v>-149</v>
      </c>
      <c r="AF29967">
        <v>71</v>
      </c>
      <c r="AG29967">
        <v>90</v>
      </c>
      <c r="AH29967">
        <v>82</v>
      </c>
      <c r="AI29967">
        <v>602</v>
      </c>
    </row>
    <row r="29968" spans="28:35" x14ac:dyDescent="0.3">
      <c r="AB29968" t="s">
        <v>2</v>
      </c>
      <c r="AC29968">
        <v>29962</v>
      </c>
      <c r="AD29968">
        <v>5</v>
      </c>
      <c r="AE29968">
        <v>284</v>
      </c>
      <c r="AF29968">
        <v>42</v>
      </c>
      <c r="AG29968">
        <v>83</v>
      </c>
      <c r="AH29968">
        <v>50</v>
      </c>
      <c r="AI29968">
        <v>569</v>
      </c>
    </row>
    <row r="29969" spans="28:35" x14ac:dyDescent="0.3">
      <c r="AB29969" t="s">
        <v>2</v>
      </c>
      <c r="AC29969">
        <v>29963</v>
      </c>
      <c r="AD29969">
        <v>6</v>
      </c>
      <c r="AE29969">
        <v>142</v>
      </c>
      <c r="AF29969">
        <v>47</v>
      </c>
      <c r="AG29969">
        <v>102</v>
      </c>
      <c r="AH29969">
        <v>53</v>
      </c>
      <c r="AI29969">
        <v>616</v>
      </c>
    </row>
    <row r="29970" spans="28:35" x14ac:dyDescent="0.3">
      <c r="AB29970" t="s">
        <v>2</v>
      </c>
      <c r="AC29970">
        <v>29964</v>
      </c>
      <c r="AD29970">
        <v>6</v>
      </c>
      <c r="AE29970">
        <v>12</v>
      </c>
      <c r="AF29970">
        <v>42</v>
      </c>
      <c r="AG29970">
        <v>96</v>
      </c>
      <c r="AH29970">
        <v>62</v>
      </c>
      <c r="AI29970">
        <v>667</v>
      </c>
    </row>
    <row r="29971" spans="28:35" x14ac:dyDescent="0.3">
      <c r="AB29971" t="s">
        <v>2</v>
      </c>
      <c r="AC29971">
        <v>29965</v>
      </c>
      <c r="AD29971">
        <v>2</v>
      </c>
      <c r="AE29971">
        <v>-165</v>
      </c>
      <c r="AF29971">
        <v>14</v>
      </c>
      <c r="AG29971">
        <v>27</v>
      </c>
      <c r="AH29971">
        <v>31</v>
      </c>
      <c r="AI29971">
        <v>513</v>
      </c>
    </row>
    <row r="29972" spans="28:35" x14ac:dyDescent="0.3">
      <c r="AB29972" t="s">
        <v>2</v>
      </c>
      <c r="AC29972">
        <v>29966</v>
      </c>
      <c r="AD29972">
        <v>8</v>
      </c>
      <c r="AE29972">
        <v>17</v>
      </c>
      <c r="AF29972">
        <v>5</v>
      </c>
      <c r="AG29972">
        <v>53</v>
      </c>
      <c r="AH29972">
        <v>66</v>
      </c>
      <c r="AI29972">
        <v>536</v>
      </c>
    </row>
    <row r="29973" spans="28:35" x14ac:dyDescent="0.3">
      <c r="AB29973" t="s">
        <v>2</v>
      </c>
      <c r="AC29973">
        <v>29967</v>
      </c>
      <c r="AD29973">
        <v>1</v>
      </c>
      <c r="AE29973">
        <v>-145</v>
      </c>
      <c r="AF29973">
        <v>7</v>
      </c>
      <c r="AG29973">
        <v>14</v>
      </c>
      <c r="AH29973">
        <v>22</v>
      </c>
      <c r="AI29973">
        <v>533</v>
      </c>
    </row>
    <row r="29974" spans="28:35" x14ac:dyDescent="0.3">
      <c r="AB29974" t="s">
        <v>2</v>
      </c>
      <c r="AC29974">
        <v>29968</v>
      </c>
      <c r="AD29974">
        <v>9</v>
      </c>
      <c r="AE29974">
        <v>304</v>
      </c>
      <c r="AF29974">
        <v>18</v>
      </c>
      <c r="AG29974">
        <v>87</v>
      </c>
      <c r="AH29974">
        <v>52</v>
      </c>
      <c r="AI29974">
        <v>687</v>
      </c>
    </row>
    <row r="29975" spans="28:35" x14ac:dyDescent="0.3">
      <c r="AB29975" t="s">
        <v>2</v>
      </c>
      <c r="AC29975">
        <v>29969</v>
      </c>
      <c r="AD29975">
        <v>4</v>
      </c>
      <c r="AE29975">
        <v>99</v>
      </c>
      <c r="AF29975">
        <v>38</v>
      </c>
      <c r="AG29975">
        <v>67</v>
      </c>
      <c r="AH29975">
        <v>53</v>
      </c>
      <c r="AI29975">
        <v>666</v>
      </c>
    </row>
    <row r="29976" spans="28:35" x14ac:dyDescent="0.3">
      <c r="AB29976" t="s">
        <v>2</v>
      </c>
      <c r="AC29976">
        <v>29970</v>
      </c>
      <c r="AD29976">
        <v>8</v>
      </c>
      <c r="AE29976">
        <v>132</v>
      </c>
      <c r="AF29976">
        <v>1</v>
      </c>
      <c r="AG29976">
        <v>48</v>
      </c>
      <c r="AH29976">
        <v>35</v>
      </c>
      <c r="AI29976">
        <v>538</v>
      </c>
    </row>
    <row r="29977" spans="28:35" x14ac:dyDescent="0.3">
      <c r="AB29977" t="s">
        <v>2</v>
      </c>
      <c r="AC29977">
        <v>29971</v>
      </c>
      <c r="AD29977">
        <v>8</v>
      </c>
      <c r="AE29977">
        <v>462</v>
      </c>
      <c r="AF29977">
        <v>59</v>
      </c>
      <c r="AG29977">
        <v>150</v>
      </c>
      <c r="AH29977">
        <v>87</v>
      </c>
      <c r="AI29977">
        <v>838</v>
      </c>
    </row>
    <row r="29978" spans="28:35" x14ac:dyDescent="0.3">
      <c r="AB29978" t="s">
        <v>2</v>
      </c>
      <c r="AC29978">
        <v>29972</v>
      </c>
      <c r="AD29978">
        <v>3</v>
      </c>
      <c r="AE29978">
        <v>-13</v>
      </c>
      <c r="AF29978">
        <v>5</v>
      </c>
      <c r="AG29978">
        <v>28</v>
      </c>
      <c r="AH29978">
        <v>32</v>
      </c>
      <c r="AI29978">
        <v>602</v>
      </c>
    </row>
    <row r="29979" spans="28:35" x14ac:dyDescent="0.3">
      <c r="AB29979" t="s">
        <v>2</v>
      </c>
      <c r="AC29979">
        <v>29973</v>
      </c>
      <c r="AD29979">
        <v>1</v>
      </c>
      <c r="AE29979">
        <v>-7</v>
      </c>
      <c r="AF29979">
        <v>26</v>
      </c>
      <c r="AG29979">
        <v>29</v>
      </c>
      <c r="AH29979">
        <v>59</v>
      </c>
      <c r="AI29979">
        <v>453</v>
      </c>
    </row>
    <row r="29980" spans="28:35" x14ac:dyDescent="0.3">
      <c r="AB29980" t="s">
        <v>2</v>
      </c>
      <c r="AC29980">
        <v>29974</v>
      </c>
      <c r="AD29980">
        <v>10</v>
      </c>
      <c r="AE29980">
        <v>272</v>
      </c>
      <c r="AF29980">
        <v>63</v>
      </c>
      <c r="AG29980">
        <v>184</v>
      </c>
      <c r="AH29980">
        <v>92</v>
      </c>
      <c r="AI29980">
        <v>791</v>
      </c>
    </row>
    <row r="29981" spans="28:35" x14ac:dyDescent="0.3">
      <c r="AB29981" t="s">
        <v>2</v>
      </c>
      <c r="AC29981">
        <v>29975</v>
      </c>
      <c r="AD29981">
        <v>2</v>
      </c>
      <c r="AE29981">
        <v>-121</v>
      </c>
      <c r="AF29981">
        <v>8</v>
      </c>
      <c r="AG29981">
        <v>24</v>
      </c>
      <c r="AH29981">
        <v>48</v>
      </c>
      <c r="AI29981">
        <v>402</v>
      </c>
    </row>
    <row r="29982" spans="28:35" x14ac:dyDescent="0.3">
      <c r="AB29982" t="s">
        <v>2</v>
      </c>
      <c r="AC29982">
        <v>29976</v>
      </c>
      <c r="AD29982">
        <v>2</v>
      </c>
      <c r="AE29982">
        <v>-266</v>
      </c>
      <c r="AF29982">
        <v>61</v>
      </c>
      <c r="AG29982">
        <v>61</v>
      </c>
      <c r="AH29982">
        <v>58</v>
      </c>
      <c r="AI29982">
        <v>566</v>
      </c>
    </row>
    <row r="29983" spans="28:35" x14ac:dyDescent="0.3">
      <c r="AB29983" t="s">
        <v>2</v>
      </c>
      <c r="AC29983">
        <v>29977</v>
      </c>
      <c r="AD29983">
        <v>9</v>
      </c>
      <c r="AE29983">
        <v>243</v>
      </c>
      <c r="AF29983">
        <v>15</v>
      </c>
      <c r="AG29983">
        <v>79</v>
      </c>
      <c r="AH29983">
        <v>42</v>
      </c>
      <c r="AI29983">
        <v>656</v>
      </c>
    </row>
    <row r="29984" spans="28:35" x14ac:dyDescent="0.3">
      <c r="AB29984" t="s">
        <v>2</v>
      </c>
      <c r="AC29984">
        <v>29978</v>
      </c>
      <c r="AD29984">
        <v>9</v>
      </c>
      <c r="AE29984">
        <v>410</v>
      </c>
      <c r="AF29984">
        <v>11</v>
      </c>
      <c r="AG29984">
        <v>71</v>
      </c>
      <c r="AH29984">
        <v>68</v>
      </c>
      <c r="AI29984">
        <v>650</v>
      </c>
    </row>
    <row r="29985" spans="28:35" x14ac:dyDescent="0.3">
      <c r="AB29985" t="s">
        <v>2</v>
      </c>
      <c r="AC29985">
        <v>29979</v>
      </c>
      <c r="AD29985">
        <v>3</v>
      </c>
      <c r="AE29985">
        <v>192</v>
      </c>
      <c r="AF29985">
        <v>32</v>
      </c>
      <c r="AG29985">
        <v>50</v>
      </c>
      <c r="AH29985">
        <v>55</v>
      </c>
      <c r="AI29985">
        <v>656</v>
      </c>
    </row>
    <row r="29986" spans="28:35" x14ac:dyDescent="0.3">
      <c r="AB29986" t="s">
        <v>2</v>
      </c>
      <c r="AC29986">
        <v>29980</v>
      </c>
      <c r="AD29986">
        <v>7</v>
      </c>
      <c r="AE29986">
        <v>403</v>
      </c>
      <c r="AF29986">
        <v>5</v>
      </c>
      <c r="AG29986">
        <v>49</v>
      </c>
      <c r="AH29986">
        <v>26</v>
      </c>
      <c r="AI29986">
        <v>673</v>
      </c>
    </row>
    <row r="29987" spans="28:35" x14ac:dyDescent="0.3">
      <c r="AB29987" t="s">
        <v>2</v>
      </c>
      <c r="AC29987">
        <v>29981</v>
      </c>
      <c r="AD29987">
        <v>1</v>
      </c>
      <c r="AE29987">
        <v>4</v>
      </c>
      <c r="AF29987">
        <v>0</v>
      </c>
      <c r="AG29987">
        <v>13</v>
      </c>
      <c r="AH29987">
        <v>43</v>
      </c>
      <c r="AI29987">
        <v>522</v>
      </c>
    </row>
    <row r="29988" spans="28:35" x14ac:dyDescent="0.3">
      <c r="AB29988" t="s">
        <v>2</v>
      </c>
      <c r="AC29988">
        <v>29982</v>
      </c>
      <c r="AD29988">
        <v>10</v>
      </c>
      <c r="AE29988">
        <v>513</v>
      </c>
      <c r="AF29988">
        <v>86</v>
      </c>
      <c r="AG29988">
        <v>236</v>
      </c>
      <c r="AH29988">
        <v>119</v>
      </c>
      <c r="AI29988">
        <v>782</v>
      </c>
    </row>
    <row r="29989" spans="28:35" x14ac:dyDescent="0.3">
      <c r="AB29989" t="s">
        <v>2</v>
      </c>
      <c r="AC29989">
        <v>29983</v>
      </c>
      <c r="AD29989">
        <v>1</v>
      </c>
      <c r="AE29989">
        <v>-165</v>
      </c>
      <c r="AF29989">
        <v>10</v>
      </c>
      <c r="AG29989">
        <v>15</v>
      </c>
      <c r="AH29989">
        <v>17</v>
      </c>
      <c r="AI29989">
        <v>442</v>
      </c>
    </row>
    <row r="29990" spans="28:35" x14ac:dyDescent="0.3">
      <c r="AB29990" t="s">
        <v>2</v>
      </c>
      <c r="AC29990">
        <v>29984</v>
      </c>
      <c r="AD29990">
        <v>8</v>
      </c>
      <c r="AE29990">
        <v>379</v>
      </c>
      <c r="AF29990">
        <v>9</v>
      </c>
      <c r="AG29990">
        <v>60</v>
      </c>
      <c r="AH29990">
        <v>54</v>
      </c>
      <c r="AI29990">
        <v>670</v>
      </c>
    </row>
    <row r="29991" spans="28:35" x14ac:dyDescent="0.3">
      <c r="AB29991" t="s">
        <v>2</v>
      </c>
      <c r="AC29991">
        <v>29985</v>
      </c>
      <c r="AD29991">
        <v>9</v>
      </c>
      <c r="AE29991">
        <v>411</v>
      </c>
      <c r="AF29991">
        <v>34</v>
      </c>
      <c r="AG29991">
        <v>112</v>
      </c>
      <c r="AH29991">
        <v>57</v>
      </c>
      <c r="AI29991">
        <v>706</v>
      </c>
    </row>
    <row r="29992" spans="28:35" x14ac:dyDescent="0.3">
      <c r="AB29992" t="s">
        <v>2</v>
      </c>
      <c r="AC29992">
        <v>29986</v>
      </c>
      <c r="AD29992">
        <v>1</v>
      </c>
      <c r="AE29992">
        <v>-201</v>
      </c>
      <c r="AF29992">
        <v>33</v>
      </c>
      <c r="AG29992">
        <v>35</v>
      </c>
      <c r="AH29992">
        <v>46</v>
      </c>
      <c r="AI29992">
        <v>435</v>
      </c>
    </row>
    <row r="29993" spans="28:35" x14ac:dyDescent="0.3">
      <c r="AB29993" t="s">
        <v>2</v>
      </c>
      <c r="AC29993">
        <v>29987</v>
      </c>
      <c r="AD29993">
        <v>3</v>
      </c>
      <c r="AE29993">
        <v>87</v>
      </c>
      <c r="AF29993">
        <v>43</v>
      </c>
      <c r="AG29993">
        <v>55</v>
      </c>
      <c r="AH29993">
        <v>39</v>
      </c>
      <c r="AI29993">
        <v>654</v>
      </c>
    </row>
    <row r="29994" spans="28:35" x14ac:dyDescent="0.3">
      <c r="AB29994" t="s">
        <v>2</v>
      </c>
      <c r="AC29994">
        <v>29988</v>
      </c>
      <c r="AD29994">
        <v>4</v>
      </c>
      <c r="AE29994">
        <v>-195</v>
      </c>
      <c r="AF29994">
        <v>1</v>
      </c>
      <c r="AG29994">
        <v>28</v>
      </c>
      <c r="AH29994">
        <v>57</v>
      </c>
      <c r="AI29994">
        <v>422</v>
      </c>
    </row>
    <row r="29995" spans="28:35" x14ac:dyDescent="0.3">
      <c r="AB29995" t="s">
        <v>2</v>
      </c>
      <c r="AC29995">
        <v>29989</v>
      </c>
      <c r="AD29995">
        <v>4</v>
      </c>
      <c r="AE29995">
        <v>-211</v>
      </c>
      <c r="AF29995">
        <v>5</v>
      </c>
      <c r="AG29995">
        <v>33</v>
      </c>
      <c r="AH29995">
        <v>24</v>
      </c>
      <c r="AI29995">
        <v>442</v>
      </c>
    </row>
    <row r="29996" spans="28:35" x14ac:dyDescent="0.3">
      <c r="AB29996" t="s">
        <v>2</v>
      </c>
      <c r="AC29996">
        <v>29990</v>
      </c>
      <c r="AD29996">
        <v>3</v>
      </c>
      <c r="AE29996">
        <v>146</v>
      </c>
      <c r="AF29996">
        <v>0</v>
      </c>
      <c r="AG29996">
        <v>23</v>
      </c>
      <c r="AH29996">
        <v>14</v>
      </c>
      <c r="AI29996">
        <v>633</v>
      </c>
    </row>
    <row r="29997" spans="28:35" x14ac:dyDescent="0.3">
      <c r="AB29997" t="s">
        <v>2</v>
      </c>
      <c r="AC29997">
        <v>29991</v>
      </c>
      <c r="AD29997">
        <v>9</v>
      </c>
      <c r="AE29997">
        <v>340</v>
      </c>
      <c r="AF29997">
        <v>21</v>
      </c>
      <c r="AG29997">
        <v>86</v>
      </c>
      <c r="AH29997">
        <v>82</v>
      </c>
      <c r="AI29997">
        <v>613</v>
      </c>
    </row>
    <row r="29998" spans="28:35" x14ac:dyDescent="0.3">
      <c r="AB29998" t="s">
        <v>2</v>
      </c>
      <c r="AC29998">
        <v>29992</v>
      </c>
      <c r="AD29998">
        <v>2</v>
      </c>
      <c r="AE29998">
        <v>8</v>
      </c>
      <c r="AF29998">
        <v>84</v>
      </c>
      <c r="AG29998">
        <v>71</v>
      </c>
      <c r="AH29998">
        <v>39</v>
      </c>
      <c r="AI29998">
        <v>531</v>
      </c>
    </row>
    <row r="29999" spans="28:35" x14ac:dyDescent="0.3">
      <c r="AB29999" t="s">
        <v>2</v>
      </c>
      <c r="AC29999">
        <v>29993</v>
      </c>
      <c r="AD29999">
        <v>5</v>
      </c>
      <c r="AE29999">
        <v>241</v>
      </c>
      <c r="AF29999">
        <v>51</v>
      </c>
      <c r="AG29999">
        <v>95</v>
      </c>
      <c r="AH29999">
        <v>69</v>
      </c>
      <c r="AI29999">
        <v>620</v>
      </c>
    </row>
    <row r="30000" spans="28:35" x14ac:dyDescent="0.3">
      <c r="AB30000" t="s">
        <v>2</v>
      </c>
      <c r="AC30000">
        <v>29994</v>
      </c>
      <c r="AD30000">
        <v>8</v>
      </c>
      <c r="AE30000">
        <v>12</v>
      </c>
      <c r="AF30000">
        <v>66</v>
      </c>
      <c r="AG30000">
        <v>158</v>
      </c>
      <c r="AH30000">
        <v>89</v>
      </c>
      <c r="AI30000">
        <v>593</v>
      </c>
    </row>
    <row r="30001" spans="28:35" x14ac:dyDescent="0.3">
      <c r="AB30001" t="s">
        <v>2</v>
      </c>
      <c r="AC30001">
        <v>29995</v>
      </c>
      <c r="AD30001">
        <v>5</v>
      </c>
      <c r="AE30001">
        <v>-167</v>
      </c>
      <c r="AF30001">
        <v>5</v>
      </c>
      <c r="AG30001">
        <v>37</v>
      </c>
      <c r="AH30001">
        <v>49</v>
      </c>
      <c r="AI30001">
        <v>406</v>
      </c>
    </row>
    <row r="30002" spans="28:35" x14ac:dyDescent="0.3">
      <c r="AB30002" t="s">
        <v>2</v>
      </c>
      <c r="AC30002">
        <v>29996</v>
      </c>
      <c r="AD30002">
        <v>8</v>
      </c>
      <c r="AE30002">
        <v>98</v>
      </c>
      <c r="AF30002">
        <v>88</v>
      </c>
      <c r="AG30002">
        <v>198</v>
      </c>
      <c r="AH30002">
        <v>105</v>
      </c>
      <c r="AI30002">
        <v>660</v>
      </c>
    </row>
    <row r="30003" spans="28:35" x14ac:dyDescent="0.3">
      <c r="AB30003" t="s">
        <v>2</v>
      </c>
      <c r="AC30003">
        <v>29997</v>
      </c>
      <c r="AD30003">
        <v>5</v>
      </c>
      <c r="AE30003">
        <v>246</v>
      </c>
      <c r="AF30003">
        <v>20</v>
      </c>
      <c r="AG30003">
        <v>52</v>
      </c>
      <c r="AH30003">
        <v>34</v>
      </c>
      <c r="AI30003">
        <v>725</v>
      </c>
    </row>
    <row r="30004" spans="28:35" x14ac:dyDescent="0.3">
      <c r="AB30004" t="s">
        <v>2</v>
      </c>
      <c r="AC30004">
        <v>29998</v>
      </c>
      <c r="AD30004">
        <v>7</v>
      </c>
      <c r="AE30004">
        <v>182</v>
      </c>
      <c r="AF30004">
        <v>57</v>
      </c>
      <c r="AG30004">
        <v>132</v>
      </c>
      <c r="AH30004">
        <v>103</v>
      </c>
      <c r="AI30004">
        <v>715</v>
      </c>
    </row>
    <row r="30005" spans="28:35" x14ac:dyDescent="0.3">
      <c r="AB30005" t="s">
        <v>2</v>
      </c>
      <c r="AC30005">
        <v>29999</v>
      </c>
      <c r="AD30005">
        <v>3</v>
      </c>
      <c r="AE30005">
        <v>134</v>
      </c>
      <c r="AF30005">
        <v>23</v>
      </c>
      <c r="AG30005">
        <v>45</v>
      </c>
      <c r="AH30005">
        <v>24</v>
      </c>
      <c r="AI30005">
        <v>560</v>
      </c>
    </row>
    <row r="30006" spans="28:35" x14ac:dyDescent="0.3">
      <c r="AB30006" t="s">
        <v>2</v>
      </c>
      <c r="AC30006">
        <v>30000</v>
      </c>
      <c r="AD30006">
        <v>2</v>
      </c>
      <c r="AE30006">
        <v>-1</v>
      </c>
      <c r="AF30006">
        <v>23</v>
      </c>
      <c r="AG30006">
        <v>30</v>
      </c>
      <c r="AH30006">
        <v>54</v>
      </c>
      <c r="AI30006">
        <v>405</v>
      </c>
    </row>
    <row r="30007" spans="28:35" x14ac:dyDescent="0.3">
      <c r="AB30007" t="s">
        <v>2</v>
      </c>
      <c r="AC30007">
        <v>30001</v>
      </c>
      <c r="AD30007">
        <v>8</v>
      </c>
      <c r="AE30007">
        <v>308</v>
      </c>
      <c r="AF30007">
        <v>77</v>
      </c>
      <c r="AG30007">
        <v>172</v>
      </c>
      <c r="AH30007">
        <v>123</v>
      </c>
      <c r="AI30007">
        <v>679</v>
      </c>
    </row>
    <row r="30008" spans="28:35" x14ac:dyDescent="0.3">
      <c r="AB30008" t="s">
        <v>2</v>
      </c>
      <c r="AC30008">
        <v>30002</v>
      </c>
      <c r="AD30008">
        <v>9</v>
      </c>
      <c r="AE30008">
        <v>152</v>
      </c>
      <c r="AF30008">
        <v>56</v>
      </c>
      <c r="AG30008">
        <v>156</v>
      </c>
      <c r="AH30008">
        <v>104</v>
      </c>
      <c r="AI30008">
        <v>608</v>
      </c>
    </row>
    <row r="30009" spans="28:35" x14ac:dyDescent="0.3">
      <c r="AB30009" t="s">
        <v>2</v>
      </c>
      <c r="AC30009">
        <v>30003</v>
      </c>
      <c r="AD30009">
        <v>2</v>
      </c>
      <c r="AE30009">
        <v>206</v>
      </c>
      <c r="AF30009">
        <v>13</v>
      </c>
      <c r="AG30009">
        <v>29</v>
      </c>
      <c r="AH30009">
        <v>38</v>
      </c>
      <c r="AI30009">
        <v>512</v>
      </c>
    </row>
    <row r="30010" spans="28:35" x14ac:dyDescent="0.3">
      <c r="AB30010" t="s">
        <v>2</v>
      </c>
      <c r="AC30010">
        <v>30004</v>
      </c>
      <c r="AD30010">
        <v>1</v>
      </c>
      <c r="AE30010">
        <v>117</v>
      </c>
      <c r="AF30010">
        <v>18</v>
      </c>
      <c r="AG30010">
        <v>21</v>
      </c>
      <c r="AH30010">
        <v>28</v>
      </c>
      <c r="AI30010">
        <v>627</v>
      </c>
    </row>
    <row r="30011" spans="28:35" x14ac:dyDescent="0.3">
      <c r="AB30011" t="s">
        <v>2</v>
      </c>
      <c r="AC30011">
        <v>30005</v>
      </c>
      <c r="AD30011">
        <v>5</v>
      </c>
      <c r="AE30011">
        <v>-3</v>
      </c>
      <c r="AF30011">
        <v>39</v>
      </c>
      <c r="AG30011">
        <v>80</v>
      </c>
      <c r="AH30011">
        <v>77</v>
      </c>
      <c r="AI30011">
        <v>533</v>
      </c>
    </row>
    <row r="30012" spans="28:35" x14ac:dyDescent="0.3">
      <c r="AB30012" t="s">
        <v>2</v>
      </c>
      <c r="AC30012">
        <v>30006</v>
      </c>
      <c r="AD30012">
        <v>9</v>
      </c>
      <c r="AE30012">
        <v>343</v>
      </c>
      <c r="AF30012">
        <v>28</v>
      </c>
      <c r="AG30012">
        <v>100</v>
      </c>
      <c r="AH30012">
        <v>65</v>
      </c>
      <c r="AI30012">
        <v>606</v>
      </c>
    </row>
    <row r="30013" spans="28:35" x14ac:dyDescent="0.3">
      <c r="AB30013" t="s">
        <v>2</v>
      </c>
      <c r="AC30013">
        <v>30007</v>
      </c>
      <c r="AD30013">
        <v>10</v>
      </c>
      <c r="AE30013">
        <v>650</v>
      </c>
      <c r="AF30013">
        <v>30</v>
      </c>
      <c r="AG30013">
        <v>121</v>
      </c>
      <c r="AH30013">
        <v>72</v>
      </c>
      <c r="AI30013">
        <v>697</v>
      </c>
    </row>
    <row r="30014" spans="28:35" x14ac:dyDescent="0.3">
      <c r="AB30014" t="s">
        <v>2</v>
      </c>
      <c r="AC30014">
        <v>30008</v>
      </c>
      <c r="AD30014">
        <v>3</v>
      </c>
      <c r="AE30014">
        <v>-226</v>
      </c>
      <c r="AF30014">
        <v>7</v>
      </c>
      <c r="AG30014">
        <v>26</v>
      </c>
      <c r="AH30014">
        <v>31</v>
      </c>
      <c r="AI30014">
        <v>447</v>
      </c>
    </row>
    <row r="30015" spans="28:35" x14ac:dyDescent="0.3">
      <c r="AB30015" t="s">
        <v>2</v>
      </c>
      <c r="AC30015">
        <v>30009</v>
      </c>
      <c r="AD30015">
        <v>3</v>
      </c>
      <c r="AE30015">
        <v>-137</v>
      </c>
      <c r="AF30015">
        <v>11</v>
      </c>
      <c r="AG30015">
        <v>28</v>
      </c>
      <c r="AH30015">
        <v>24</v>
      </c>
      <c r="AI30015">
        <v>526</v>
      </c>
    </row>
    <row r="30016" spans="28:35" x14ac:dyDescent="0.3">
      <c r="AB30016" t="s">
        <v>2</v>
      </c>
      <c r="AC30016">
        <v>30010</v>
      </c>
      <c r="AD30016">
        <v>1</v>
      </c>
      <c r="AE30016">
        <v>55</v>
      </c>
      <c r="AF30016">
        <v>44</v>
      </c>
      <c r="AG30016">
        <v>39</v>
      </c>
      <c r="AH30016">
        <v>23</v>
      </c>
      <c r="AI30016">
        <v>516</v>
      </c>
    </row>
    <row r="30017" spans="28:35" x14ac:dyDescent="0.3">
      <c r="AB30017" t="s">
        <v>2</v>
      </c>
      <c r="AC30017">
        <v>30011</v>
      </c>
      <c r="AD30017">
        <v>8</v>
      </c>
      <c r="AE30017">
        <v>287</v>
      </c>
      <c r="AF30017">
        <v>55</v>
      </c>
      <c r="AG30017">
        <v>142</v>
      </c>
      <c r="AH30017">
        <v>89</v>
      </c>
      <c r="AI30017">
        <v>605</v>
      </c>
    </row>
    <row r="30018" spans="28:35" x14ac:dyDescent="0.3">
      <c r="AB30018" t="s">
        <v>2</v>
      </c>
      <c r="AC30018">
        <v>30012</v>
      </c>
      <c r="AD30018">
        <v>3</v>
      </c>
      <c r="AE30018">
        <v>-230</v>
      </c>
      <c r="AF30018">
        <v>48</v>
      </c>
      <c r="AG30018">
        <v>70</v>
      </c>
      <c r="AH30018">
        <v>50</v>
      </c>
      <c r="AI30018">
        <v>434</v>
      </c>
    </row>
    <row r="30019" spans="28:35" x14ac:dyDescent="0.3">
      <c r="AB30019" t="s">
        <v>2</v>
      </c>
      <c r="AC30019">
        <v>30013</v>
      </c>
      <c r="AD30019">
        <v>8</v>
      </c>
      <c r="AE30019">
        <v>196</v>
      </c>
      <c r="AF30019">
        <v>37</v>
      </c>
      <c r="AG30019">
        <v>104</v>
      </c>
      <c r="AH30019">
        <v>64</v>
      </c>
      <c r="AI30019">
        <v>594</v>
      </c>
    </row>
    <row r="30020" spans="28:35" x14ac:dyDescent="0.3">
      <c r="AB30020" t="s">
        <v>2</v>
      </c>
      <c r="AC30020">
        <v>30014</v>
      </c>
      <c r="AD30020">
        <v>9</v>
      </c>
      <c r="AE30020">
        <v>267</v>
      </c>
      <c r="AF30020">
        <v>80</v>
      </c>
      <c r="AG30020">
        <v>199</v>
      </c>
      <c r="AH30020">
        <v>112</v>
      </c>
      <c r="AI30020">
        <v>815</v>
      </c>
    </row>
    <row r="30021" spans="28:35" x14ac:dyDescent="0.3">
      <c r="AB30021" t="s">
        <v>2</v>
      </c>
      <c r="AC30021">
        <v>30015</v>
      </c>
      <c r="AD30021">
        <v>1</v>
      </c>
      <c r="AE30021">
        <v>-242</v>
      </c>
      <c r="AF30021">
        <v>21</v>
      </c>
      <c r="AG30021">
        <v>26</v>
      </c>
      <c r="AH30021">
        <v>53</v>
      </c>
      <c r="AI30021">
        <v>419</v>
      </c>
    </row>
    <row r="30022" spans="28:35" x14ac:dyDescent="0.3">
      <c r="AB30022" t="s">
        <v>2</v>
      </c>
      <c r="AC30022">
        <v>30016</v>
      </c>
      <c r="AD30022">
        <v>5</v>
      </c>
      <c r="AE30022">
        <v>-161</v>
      </c>
      <c r="AF30022">
        <v>28</v>
      </c>
      <c r="AG30022">
        <v>68</v>
      </c>
      <c r="AH30022">
        <v>86</v>
      </c>
      <c r="AI30022">
        <v>492</v>
      </c>
    </row>
    <row r="30023" spans="28:35" x14ac:dyDescent="0.3">
      <c r="AB30023" t="s">
        <v>2</v>
      </c>
      <c r="AC30023">
        <v>30017</v>
      </c>
      <c r="AD30023">
        <v>3</v>
      </c>
      <c r="AE30023">
        <v>-66</v>
      </c>
      <c r="AF30023">
        <v>25</v>
      </c>
      <c r="AG30023">
        <v>43</v>
      </c>
      <c r="AH30023">
        <v>68</v>
      </c>
      <c r="AI30023">
        <v>557</v>
      </c>
    </row>
    <row r="30024" spans="28:35" x14ac:dyDescent="0.3">
      <c r="AB30024" t="s">
        <v>2</v>
      </c>
      <c r="AC30024">
        <v>30018</v>
      </c>
      <c r="AD30024">
        <v>8</v>
      </c>
      <c r="AE30024">
        <v>348</v>
      </c>
      <c r="AF30024">
        <v>72</v>
      </c>
      <c r="AG30024">
        <v>174</v>
      </c>
      <c r="AH30024">
        <v>100</v>
      </c>
      <c r="AI30024">
        <v>805</v>
      </c>
    </row>
    <row r="30025" spans="28:35" x14ac:dyDescent="0.3">
      <c r="AB30025" t="s">
        <v>2</v>
      </c>
      <c r="AC30025">
        <v>30019</v>
      </c>
      <c r="AD30025">
        <v>4</v>
      </c>
      <c r="AE30025">
        <v>133</v>
      </c>
      <c r="AF30025">
        <v>30</v>
      </c>
      <c r="AG30025">
        <v>60</v>
      </c>
      <c r="AH30025">
        <v>67</v>
      </c>
      <c r="AI30025">
        <v>534</v>
      </c>
    </row>
    <row r="30026" spans="28:35" x14ac:dyDescent="0.3">
      <c r="AB30026" t="s">
        <v>2</v>
      </c>
      <c r="AC30026">
        <v>30020</v>
      </c>
      <c r="AD30026">
        <v>4</v>
      </c>
      <c r="AE30026">
        <v>170</v>
      </c>
      <c r="AF30026">
        <v>45</v>
      </c>
      <c r="AG30026">
        <v>70</v>
      </c>
      <c r="AH30026">
        <v>37</v>
      </c>
      <c r="AI30026">
        <v>585</v>
      </c>
    </row>
    <row r="30027" spans="28:35" x14ac:dyDescent="0.3">
      <c r="AB30027" t="s">
        <v>2</v>
      </c>
      <c r="AC30027">
        <v>30021</v>
      </c>
      <c r="AD30027">
        <v>4</v>
      </c>
      <c r="AE30027">
        <v>-204</v>
      </c>
      <c r="AF30027">
        <v>32</v>
      </c>
      <c r="AG30027">
        <v>61</v>
      </c>
      <c r="AH30027">
        <v>65</v>
      </c>
      <c r="AI30027">
        <v>532</v>
      </c>
    </row>
    <row r="30028" spans="28:35" x14ac:dyDescent="0.3">
      <c r="AB30028" t="s">
        <v>2</v>
      </c>
      <c r="AC30028">
        <v>30022</v>
      </c>
      <c r="AD30028">
        <v>1</v>
      </c>
      <c r="AE30028">
        <v>-228</v>
      </c>
      <c r="AF30028">
        <v>8</v>
      </c>
      <c r="AG30028">
        <v>17</v>
      </c>
      <c r="AH30028">
        <v>21</v>
      </c>
      <c r="AI30028">
        <v>525</v>
      </c>
    </row>
    <row r="30029" spans="28:35" x14ac:dyDescent="0.3">
      <c r="AB30029" t="s">
        <v>2</v>
      </c>
      <c r="AC30029">
        <v>30023</v>
      </c>
      <c r="AD30029">
        <v>4</v>
      </c>
      <c r="AE30029">
        <v>93</v>
      </c>
      <c r="AF30029">
        <v>76</v>
      </c>
      <c r="AG30029">
        <v>113</v>
      </c>
      <c r="AH30029">
        <v>59</v>
      </c>
      <c r="AI30029">
        <v>646</v>
      </c>
    </row>
    <row r="30030" spans="28:35" x14ac:dyDescent="0.3">
      <c r="AB30030" t="s">
        <v>2</v>
      </c>
      <c r="AC30030">
        <v>30024</v>
      </c>
      <c r="AD30030">
        <v>10</v>
      </c>
      <c r="AE30030">
        <v>431</v>
      </c>
      <c r="AF30030">
        <v>77</v>
      </c>
      <c r="AG30030">
        <v>219</v>
      </c>
      <c r="AH30030">
        <v>139</v>
      </c>
      <c r="AI30030">
        <v>725</v>
      </c>
    </row>
    <row r="30031" spans="28:35" x14ac:dyDescent="0.3">
      <c r="AB30031" t="s">
        <v>2</v>
      </c>
      <c r="AC30031">
        <v>30025</v>
      </c>
      <c r="AD30031">
        <v>6</v>
      </c>
      <c r="AE30031">
        <v>40</v>
      </c>
      <c r="AF30031">
        <v>32</v>
      </c>
      <c r="AG30031">
        <v>81</v>
      </c>
      <c r="AH30031">
        <v>79</v>
      </c>
      <c r="AI30031">
        <v>482</v>
      </c>
    </row>
    <row r="30032" spans="28:35" x14ac:dyDescent="0.3">
      <c r="AB30032" t="s">
        <v>2</v>
      </c>
      <c r="AC30032">
        <v>30026</v>
      </c>
      <c r="AD30032">
        <v>6</v>
      </c>
      <c r="AE30032">
        <v>289</v>
      </c>
      <c r="AF30032">
        <v>67</v>
      </c>
      <c r="AG30032">
        <v>137</v>
      </c>
      <c r="AH30032">
        <v>69</v>
      </c>
      <c r="AI30032">
        <v>658</v>
      </c>
    </row>
    <row r="30033" spans="28:35" x14ac:dyDescent="0.3">
      <c r="AB30033" t="s">
        <v>2</v>
      </c>
      <c r="AC30033">
        <v>30027</v>
      </c>
      <c r="AD30033">
        <v>9</v>
      </c>
      <c r="AE30033">
        <v>325</v>
      </c>
      <c r="AF30033">
        <v>27</v>
      </c>
      <c r="AG30033">
        <v>98</v>
      </c>
      <c r="AH30033">
        <v>52</v>
      </c>
      <c r="AI30033">
        <v>767</v>
      </c>
    </row>
    <row r="30034" spans="28:35" x14ac:dyDescent="0.3">
      <c r="AB30034" t="s">
        <v>2</v>
      </c>
      <c r="AC30034">
        <v>30028</v>
      </c>
      <c r="AD30034">
        <v>8</v>
      </c>
      <c r="AE30034">
        <v>-23</v>
      </c>
      <c r="AF30034">
        <v>39</v>
      </c>
      <c r="AG30034">
        <v>112</v>
      </c>
      <c r="AH30034">
        <v>94</v>
      </c>
      <c r="AI30034">
        <v>631</v>
      </c>
    </row>
    <row r="30035" spans="28:35" x14ac:dyDescent="0.3">
      <c r="AB30035" t="s">
        <v>2</v>
      </c>
      <c r="AC30035">
        <v>30029</v>
      </c>
      <c r="AD30035">
        <v>10</v>
      </c>
      <c r="AE30035">
        <v>386</v>
      </c>
      <c r="AF30035">
        <v>6</v>
      </c>
      <c r="AG30035">
        <v>64</v>
      </c>
      <c r="AH30035">
        <v>49</v>
      </c>
      <c r="AI30035">
        <v>608</v>
      </c>
    </row>
    <row r="30036" spans="28:35" x14ac:dyDescent="0.3">
      <c r="AB30036" t="s">
        <v>2</v>
      </c>
      <c r="AC30036">
        <v>30030</v>
      </c>
      <c r="AD30036">
        <v>9</v>
      </c>
      <c r="AE30036">
        <v>404</v>
      </c>
      <c r="AF30036">
        <v>61</v>
      </c>
      <c r="AG30036">
        <v>172</v>
      </c>
      <c r="AH30036">
        <v>89</v>
      </c>
      <c r="AI30036">
        <v>688</v>
      </c>
    </row>
    <row r="30037" spans="28:35" x14ac:dyDescent="0.3">
      <c r="AB30037" t="s">
        <v>2</v>
      </c>
      <c r="AC30037">
        <v>30031</v>
      </c>
      <c r="AD30037">
        <v>5</v>
      </c>
      <c r="AE30037">
        <v>-64</v>
      </c>
      <c r="AF30037">
        <v>35</v>
      </c>
      <c r="AG30037">
        <v>73</v>
      </c>
      <c r="AH30037">
        <v>67</v>
      </c>
      <c r="AI30037">
        <v>557</v>
      </c>
    </row>
    <row r="30038" spans="28:35" x14ac:dyDescent="0.3">
      <c r="AB30038" t="s">
        <v>2</v>
      </c>
      <c r="AC30038">
        <v>30032</v>
      </c>
      <c r="AD30038">
        <v>6</v>
      </c>
      <c r="AE30038">
        <v>3</v>
      </c>
      <c r="AF30038">
        <v>96</v>
      </c>
      <c r="AG30038">
        <v>180</v>
      </c>
      <c r="AH30038">
        <v>90</v>
      </c>
      <c r="AI30038">
        <v>695</v>
      </c>
    </row>
    <row r="30039" spans="28:35" x14ac:dyDescent="0.3">
      <c r="AB30039" t="s">
        <v>2</v>
      </c>
      <c r="AC30039">
        <v>30033</v>
      </c>
      <c r="AD30039">
        <v>6</v>
      </c>
      <c r="AE30039">
        <v>-158</v>
      </c>
      <c r="AF30039">
        <v>87</v>
      </c>
      <c r="AG30039">
        <v>153</v>
      </c>
      <c r="AH30039">
        <v>141</v>
      </c>
      <c r="AI30039">
        <v>579</v>
      </c>
    </row>
    <row r="30040" spans="28:35" x14ac:dyDescent="0.3">
      <c r="AB30040" t="s">
        <v>2</v>
      </c>
      <c r="AC30040">
        <v>30034</v>
      </c>
      <c r="AD30040">
        <v>9</v>
      </c>
      <c r="AE30040">
        <v>35</v>
      </c>
      <c r="AF30040">
        <v>3</v>
      </c>
      <c r="AG30040">
        <v>52</v>
      </c>
      <c r="AH30040">
        <v>52</v>
      </c>
      <c r="AI30040">
        <v>639</v>
      </c>
    </row>
    <row r="30041" spans="28:35" x14ac:dyDescent="0.3">
      <c r="AB30041" t="s">
        <v>2</v>
      </c>
      <c r="AC30041">
        <v>30035</v>
      </c>
      <c r="AD30041">
        <v>10</v>
      </c>
      <c r="AE30041">
        <v>461</v>
      </c>
      <c r="AF30041">
        <v>15</v>
      </c>
      <c r="AG30041">
        <v>83</v>
      </c>
      <c r="AH30041">
        <v>51</v>
      </c>
      <c r="AI30041">
        <v>651</v>
      </c>
    </row>
    <row r="30042" spans="28:35" x14ac:dyDescent="0.3">
      <c r="AB30042" t="s">
        <v>2</v>
      </c>
      <c r="AC30042">
        <v>30036</v>
      </c>
      <c r="AD30042">
        <v>6</v>
      </c>
      <c r="AE30042">
        <v>145</v>
      </c>
      <c r="AF30042">
        <v>25</v>
      </c>
      <c r="AG30042">
        <v>70</v>
      </c>
      <c r="AH30042">
        <v>52</v>
      </c>
      <c r="AI30042">
        <v>648</v>
      </c>
    </row>
    <row r="30043" spans="28:35" x14ac:dyDescent="0.3">
      <c r="AB30043" t="s">
        <v>2</v>
      </c>
      <c r="AC30043">
        <v>30037</v>
      </c>
      <c r="AD30043">
        <v>3</v>
      </c>
      <c r="AE30043">
        <v>206</v>
      </c>
      <c r="AF30043">
        <v>38</v>
      </c>
      <c r="AG30043">
        <v>58</v>
      </c>
      <c r="AH30043">
        <v>57</v>
      </c>
      <c r="AI30043">
        <v>608</v>
      </c>
    </row>
    <row r="30044" spans="28:35" x14ac:dyDescent="0.3">
      <c r="AB30044" t="s">
        <v>2</v>
      </c>
      <c r="AC30044">
        <v>30038</v>
      </c>
      <c r="AD30044">
        <v>8</v>
      </c>
      <c r="AE30044">
        <v>176</v>
      </c>
      <c r="AF30044">
        <v>20</v>
      </c>
      <c r="AG30044">
        <v>81</v>
      </c>
      <c r="AH30044">
        <v>61</v>
      </c>
      <c r="AI30044">
        <v>560</v>
      </c>
    </row>
    <row r="30045" spans="28:35" x14ac:dyDescent="0.3">
      <c r="AB30045" t="s">
        <v>2</v>
      </c>
      <c r="AC30045">
        <v>30039</v>
      </c>
      <c r="AD30045">
        <v>7</v>
      </c>
      <c r="AE30045">
        <v>-25</v>
      </c>
      <c r="AF30045">
        <v>17</v>
      </c>
      <c r="AG30045">
        <v>66</v>
      </c>
      <c r="AH30045">
        <v>50</v>
      </c>
      <c r="AI30045">
        <v>505</v>
      </c>
    </row>
    <row r="30046" spans="28:35" x14ac:dyDescent="0.3">
      <c r="AB30046" t="s">
        <v>2</v>
      </c>
      <c r="AC30046">
        <v>30040</v>
      </c>
      <c r="AD30046">
        <v>7</v>
      </c>
      <c r="AE30046">
        <v>435</v>
      </c>
      <c r="AF30046">
        <v>1</v>
      </c>
      <c r="AG30046">
        <v>43</v>
      </c>
      <c r="AH30046">
        <v>25</v>
      </c>
      <c r="AI30046">
        <v>697</v>
      </c>
    </row>
    <row r="30047" spans="28:35" x14ac:dyDescent="0.3">
      <c r="AB30047" t="s">
        <v>2</v>
      </c>
      <c r="AC30047">
        <v>30041</v>
      </c>
      <c r="AD30047">
        <v>8</v>
      </c>
      <c r="AE30047">
        <v>243</v>
      </c>
      <c r="AF30047">
        <v>35</v>
      </c>
      <c r="AG30047">
        <v>109</v>
      </c>
      <c r="AH30047">
        <v>73</v>
      </c>
      <c r="AI30047">
        <v>593</v>
      </c>
    </row>
    <row r="30048" spans="28:35" x14ac:dyDescent="0.3">
      <c r="AB30048" t="s">
        <v>2</v>
      </c>
      <c r="AC30048">
        <v>30042</v>
      </c>
      <c r="AD30048">
        <v>5</v>
      </c>
      <c r="AE30048">
        <v>130</v>
      </c>
      <c r="AF30048">
        <v>21</v>
      </c>
      <c r="AG30048">
        <v>60</v>
      </c>
      <c r="AH30048">
        <v>67</v>
      </c>
      <c r="AI30048">
        <v>483</v>
      </c>
    </row>
    <row r="30049" spans="28:35" x14ac:dyDescent="0.3">
      <c r="AB30049" t="s">
        <v>2</v>
      </c>
      <c r="AC30049">
        <v>30043</v>
      </c>
      <c r="AD30049">
        <v>8</v>
      </c>
      <c r="AE30049">
        <v>361</v>
      </c>
      <c r="AF30049">
        <v>96</v>
      </c>
      <c r="AG30049">
        <v>215</v>
      </c>
      <c r="AH30049">
        <v>117</v>
      </c>
      <c r="AI30049">
        <v>730</v>
      </c>
    </row>
    <row r="30050" spans="28:35" x14ac:dyDescent="0.3">
      <c r="AB30050" t="s">
        <v>2</v>
      </c>
      <c r="AC30050">
        <v>30044</v>
      </c>
      <c r="AD30050">
        <v>7</v>
      </c>
      <c r="AE30050">
        <v>403</v>
      </c>
      <c r="AF30050">
        <v>52</v>
      </c>
      <c r="AG30050">
        <v>124</v>
      </c>
      <c r="AH30050">
        <v>80</v>
      </c>
      <c r="AI30050">
        <v>769</v>
      </c>
    </row>
    <row r="30051" spans="28:35" x14ac:dyDescent="0.3">
      <c r="AB30051" t="s">
        <v>2</v>
      </c>
      <c r="AC30051">
        <v>30045</v>
      </c>
      <c r="AD30051">
        <v>5</v>
      </c>
      <c r="AE30051">
        <v>-118</v>
      </c>
      <c r="AF30051">
        <v>16</v>
      </c>
      <c r="AG30051">
        <v>52</v>
      </c>
      <c r="AH30051">
        <v>57</v>
      </c>
      <c r="AI30051">
        <v>424</v>
      </c>
    </row>
    <row r="30052" spans="28:35" x14ac:dyDescent="0.3">
      <c r="AB30052" t="s">
        <v>2</v>
      </c>
      <c r="AC30052">
        <v>30046</v>
      </c>
      <c r="AD30052">
        <v>10</v>
      </c>
      <c r="AE30052">
        <v>527</v>
      </c>
      <c r="AF30052">
        <v>33</v>
      </c>
      <c r="AG30052">
        <v>125</v>
      </c>
      <c r="AH30052">
        <v>72</v>
      </c>
      <c r="AI30052">
        <v>696</v>
      </c>
    </row>
    <row r="30053" spans="28:35" x14ac:dyDescent="0.3">
      <c r="AB30053" t="s">
        <v>2</v>
      </c>
      <c r="AC30053">
        <v>30047</v>
      </c>
      <c r="AD30053">
        <v>10</v>
      </c>
      <c r="AE30053">
        <v>581</v>
      </c>
      <c r="AF30053">
        <v>97</v>
      </c>
      <c r="AG30053">
        <v>258</v>
      </c>
      <c r="AH30053">
        <v>158</v>
      </c>
      <c r="AI30053">
        <v>790</v>
      </c>
    </row>
    <row r="30054" spans="28:35" x14ac:dyDescent="0.3">
      <c r="AB30054" t="s">
        <v>2</v>
      </c>
      <c r="AC30054">
        <v>30048</v>
      </c>
      <c r="AD30054">
        <v>3</v>
      </c>
      <c r="AE30054">
        <v>143</v>
      </c>
      <c r="AF30054">
        <v>47</v>
      </c>
      <c r="AG30054">
        <v>57</v>
      </c>
      <c r="AH30054">
        <v>58</v>
      </c>
      <c r="AI30054">
        <v>586</v>
      </c>
    </row>
    <row r="30055" spans="28:35" x14ac:dyDescent="0.3">
      <c r="AB30055" t="s">
        <v>2</v>
      </c>
      <c r="AC30055">
        <v>30049</v>
      </c>
      <c r="AD30055">
        <v>10</v>
      </c>
      <c r="AE30055">
        <v>202</v>
      </c>
      <c r="AF30055">
        <v>24</v>
      </c>
      <c r="AG30055">
        <v>104</v>
      </c>
      <c r="AH30055">
        <v>65</v>
      </c>
      <c r="AI30055">
        <v>650</v>
      </c>
    </row>
    <row r="30056" spans="28:35" x14ac:dyDescent="0.3">
      <c r="AB30056" t="s">
        <v>2</v>
      </c>
      <c r="AC30056">
        <v>30050</v>
      </c>
      <c r="AD30056">
        <v>10</v>
      </c>
      <c r="AE30056">
        <v>388</v>
      </c>
      <c r="AF30056">
        <v>17</v>
      </c>
      <c r="AG30056">
        <v>87</v>
      </c>
      <c r="AH30056">
        <v>54</v>
      </c>
      <c r="AI30056">
        <v>632</v>
      </c>
    </row>
    <row r="30057" spans="28:35" x14ac:dyDescent="0.3">
      <c r="AB30057" t="s">
        <v>2</v>
      </c>
      <c r="AC30057">
        <v>30051</v>
      </c>
      <c r="AD30057">
        <v>1</v>
      </c>
      <c r="AE30057">
        <v>-77</v>
      </c>
      <c r="AF30057">
        <v>42</v>
      </c>
      <c r="AG30057">
        <v>32</v>
      </c>
      <c r="AH30057">
        <v>45</v>
      </c>
      <c r="AI30057">
        <v>405</v>
      </c>
    </row>
    <row r="30058" spans="28:35" x14ac:dyDescent="0.3">
      <c r="AB30058" t="s">
        <v>2</v>
      </c>
      <c r="AC30058">
        <v>30052</v>
      </c>
      <c r="AD30058">
        <v>2</v>
      </c>
      <c r="AE30058">
        <v>86</v>
      </c>
      <c r="AF30058">
        <v>41</v>
      </c>
      <c r="AG30058">
        <v>49</v>
      </c>
      <c r="AH30058">
        <v>41</v>
      </c>
      <c r="AI30058">
        <v>562</v>
      </c>
    </row>
    <row r="30059" spans="28:35" x14ac:dyDescent="0.3">
      <c r="AB30059" t="s">
        <v>2</v>
      </c>
      <c r="AC30059">
        <v>30053</v>
      </c>
      <c r="AD30059">
        <v>8</v>
      </c>
      <c r="AE30059">
        <v>110</v>
      </c>
      <c r="AF30059">
        <v>33</v>
      </c>
      <c r="AG30059">
        <v>102</v>
      </c>
      <c r="AH30059">
        <v>63</v>
      </c>
      <c r="AI30059">
        <v>576</v>
      </c>
    </row>
    <row r="30060" spans="28:35" x14ac:dyDescent="0.3">
      <c r="AB30060" t="s">
        <v>2</v>
      </c>
      <c r="AC30060">
        <v>30054</v>
      </c>
      <c r="AD30060">
        <v>8</v>
      </c>
      <c r="AE30060">
        <v>165</v>
      </c>
      <c r="AF30060">
        <v>51</v>
      </c>
      <c r="AG30060">
        <v>139</v>
      </c>
      <c r="AH30060">
        <v>71</v>
      </c>
      <c r="AI30060">
        <v>588</v>
      </c>
    </row>
    <row r="30061" spans="28:35" x14ac:dyDescent="0.3">
      <c r="AB30061" t="s">
        <v>2</v>
      </c>
      <c r="AC30061">
        <v>30055</v>
      </c>
      <c r="AD30061">
        <v>10</v>
      </c>
      <c r="AE30061">
        <v>273</v>
      </c>
      <c r="AF30061">
        <v>71</v>
      </c>
      <c r="AG30061">
        <v>203</v>
      </c>
      <c r="AH30061">
        <v>127</v>
      </c>
      <c r="AI30061">
        <v>755</v>
      </c>
    </row>
    <row r="30062" spans="28:35" x14ac:dyDescent="0.3">
      <c r="AB30062" t="s">
        <v>2</v>
      </c>
      <c r="AC30062">
        <v>30056</v>
      </c>
      <c r="AD30062">
        <v>9</v>
      </c>
      <c r="AE30062">
        <v>208</v>
      </c>
      <c r="AF30062">
        <v>43</v>
      </c>
      <c r="AG30062">
        <v>134</v>
      </c>
      <c r="AH30062">
        <v>94</v>
      </c>
      <c r="AI30062">
        <v>734</v>
      </c>
    </row>
    <row r="30063" spans="28:35" x14ac:dyDescent="0.3">
      <c r="AB30063" t="s">
        <v>2</v>
      </c>
      <c r="AC30063">
        <v>30057</v>
      </c>
      <c r="AD30063">
        <v>6</v>
      </c>
      <c r="AE30063">
        <v>274</v>
      </c>
      <c r="AF30063">
        <v>1</v>
      </c>
      <c r="AG30063">
        <v>36</v>
      </c>
      <c r="AH30063">
        <v>20</v>
      </c>
      <c r="AI30063">
        <v>618</v>
      </c>
    </row>
    <row r="30064" spans="28:35" x14ac:dyDescent="0.3">
      <c r="AB30064" t="s">
        <v>2</v>
      </c>
      <c r="AC30064">
        <v>30058</v>
      </c>
      <c r="AD30064">
        <v>2</v>
      </c>
      <c r="AE30064">
        <v>180</v>
      </c>
      <c r="AF30064">
        <v>4</v>
      </c>
      <c r="AG30064">
        <v>21</v>
      </c>
      <c r="AH30064">
        <v>39</v>
      </c>
      <c r="AI30064">
        <v>598</v>
      </c>
    </row>
    <row r="30065" spans="28:35" x14ac:dyDescent="0.3">
      <c r="AB30065" t="s">
        <v>2</v>
      </c>
      <c r="AC30065">
        <v>30059</v>
      </c>
      <c r="AD30065">
        <v>5</v>
      </c>
      <c r="AE30065">
        <v>-24</v>
      </c>
      <c r="AF30065">
        <v>23</v>
      </c>
      <c r="AG30065">
        <v>57</v>
      </c>
      <c r="AH30065">
        <v>74</v>
      </c>
      <c r="AI30065">
        <v>558</v>
      </c>
    </row>
    <row r="30066" spans="28:35" x14ac:dyDescent="0.3">
      <c r="AB30066" t="s">
        <v>2</v>
      </c>
      <c r="AC30066">
        <v>30060</v>
      </c>
      <c r="AD30066">
        <v>2</v>
      </c>
      <c r="AE30066">
        <v>-58</v>
      </c>
      <c r="AF30066">
        <v>49</v>
      </c>
      <c r="AG30066">
        <v>49</v>
      </c>
      <c r="AH30066">
        <v>47</v>
      </c>
      <c r="AI30066">
        <v>590</v>
      </c>
    </row>
    <row r="30067" spans="28:35" x14ac:dyDescent="0.3">
      <c r="AB30067" t="s">
        <v>2</v>
      </c>
      <c r="AC30067">
        <v>30061</v>
      </c>
      <c r="AD30067">
        <v>10</v>
      </c>
      <c r="AE30067">
        <v>266</v>
      </c>
      <c r="AF30067">
        <v>69</v>
      </c>
      <c r="AG30067">
        <v>202</v>
      </c>
      <c r="AH30067">
        <v>124</v>
      </c>
      <c r="AI30067">
        <v>664</v>
      </c>
    </row>
    <row r="30068" spans="28:35" x14ac:dyDescent="0.3">
      <c r="AB30068" t="s">
        <v>2</v>
      </c>
      <c r="AC30068">
        <v>30062</v>
      </c>
      <c r="AD30068">
        <v>10</v>
      </c>
      <c r="AE30068">
        <v>477</v>
      </c>
      <c r="AF30068">
        <v>25</v>
      </c>
      <c r="AG30068">
        <v>110</v>
      </c>
      <c r="AH30068">
        <v>66</v>
      </c>
      <c r="AI30068">
        <v>655</v>
      </c>
    </row>
    <row r="30069" spans="28:35" x14ac:dyDescent="0.3">
      <c r="AB30069" t="s">
        <v>2</v>
      </c>
      <c r="AC30069">
        <v>30063</v>
      </c>
      <c r="AD30069">
        <v>10</v>
      </c>
      <c r="AE30069">
        <v>280</v>
      </c>
      <c r="AF30069">
        <v>33</v>
      </c>
      <c r="AG30069">
        <v>126</v>
      </c>
      <c r="AH30069">
        <v>90</v>
      </c>
      <c r="AI30069">
        <v>653</v>
      </c>
    </row>
    <row r="30070" spans="28:35" x14ac:dyDescent="0.3">
      <c r="AB30070" t="s">
        <v>2</v>
      </c>
      <c r="AC30070">
        <v>30064</v>
      </c>
      <c r="AD30070">
        <v>9</v>
      </c>
      <c r="AE30070">
        <v>408</v>
      </c>
      <c r="AF30070">
        <v>44</v>
      </c>
      <c r="AG30070">
        <v>136</v>
      </c>
      <c r="AH30070">
        <v>75</v>
      </c>
      <c r="AI30070">
        <v>824</v>
      </c>
    </row>
    <row r="30071" spans="28:35" x14ac:dyDescent="0.3">
      <c r="AB30071" t="s">
        <v>2</v>
      </c>
      <c r="AC30071">
        <v>30065</v>
      </c>
      <c r="AD30071">
        <v>10</v>
      </c>
      <c r="AE30071">
        <v>165</v>
      </c>
      <c r="AF30071">
        <v>97</v>
      </c>
      <c r="AG30071">
        <v>258</v>
      </c>
      <c r="AH30071">
        <v>153</v>
      </c>
      <c r="AI30071">
        <v>725</v>
      </c>
    </row>
    <row r="30072" spans="28:35" x14ac:dyDescent="0.3">
      <c r="AB30072" t="s">
        <v>2</v>
      </c>
      <c r="AC30072">
        <v>30066</v>
      </c>
      <c r="AD30072">
        <v>8</v>
      </c>
      <c r="AE30072">
        <v>129</v>
      </c>
      <c r="AF30072">
        <v>57</v>
      </c>
      <c r="AG30072">
        <v>148</v>
      </c>
      <c r="AH30072">
        <v>108</v>
      </c>
      <c r="AI30072">
        <v>591</v>
      </c>
    </row>
    <row r="30073" spans="28:35" x14ac:dyDescent="0.3">
      <c r="AB30073" t="s">
        <v>2</v>
      </c>
      <c r="AC30073">
        <v>30067</v>
      </c>
      <c r="AD30073">
        <v>10</v>
      </c>
      <c r="AE30073">
        <v>599</v>
      </c>
      <c r="AF30073">
        <v>69</v>
      </c>
      <c r="AG30073">
        <v>203</v>
      </c>
      <c r="AH30073">
        <v>140</v>
      </c>
      <c r="AI30073">
        <v>829</v>
      </c>
    </row>
    <row r="30074" spans="28:35" x14ac:dyDescent="0.3">
      <c r="AB30074" t="s">
        <v>2</v>
      </c>
      <c r="AC30074">
        <v>30068</v>
      </c>
      <c r="AD30074">
        <v>3</v>
      </c>
      <c r="AE30074">
        <v>-80</v>
      </c>
      <c r="AF30074">
        <v>56</v>
      </c>
      <c r="AG30074">
        <v>76</v>
      </c>
      <c r="AH30074">
        <v>72</v>
      </c>
      <c r="AI30074">
        <v>603</v>
      </c>
    </row>
    <row r="30075" spans="28:35" x14ac:dyDescent="0.3">
      <c r="AB30075" t="s">
        <v>2</v>
      </c>
      <c r="AC30075">
        <v>30069</v>
      </c>
      <c r="AD30075">
        <v>6</v>
      </c>
      <c r="AE30075">
        <v>311</v>
      </c>
      <c r="AF30075">
        <v>39</v>
      </c>
      <c r="AG30075">
        <v>95</v>
      </c>
      <c r="AH30075">
        <v>73</v>
      </c>
      <c r="AI30075">
        <v>590</v>
      </c>
    </row>
    <row r="30076" spans="28:35" x14ac:dyDescent="0.3">
      <c r="AB30076" t="s">
        <v>2</v>
      </c>
      <c r="AC30076">
        <v>30070</v>
      </c>
      <c r="AD30076">
        <v>10</v>
      </c>
      <c r="AE30076">
        <v>425</v>
      </c>
      <c r="AF30076">
        <v>65</v>
      </c>
      <c r="AG30076">
        <v>188</v>
      </c>
      <c r="AH30076">
        <v>132</v>
      </c>
      <c r="AI30076">
        <v>814</v>
      </c>
    </row>
    <row r="30077" spans="28:35" x14ac:dyDescent="0.3">
      <c r="AB30077" t="s">
        <v>2</v>
      </c>
      <c r="AC30077">
        <v>30071</v>
      </c>
      <c r="AD30077">
        <v>6</v>
      </c>
      <c r="AE30077">
        <v>-13</v>
      </c>
      <c r="AF30077">
        <v>89</v>
      </c>
      <c r="AG30077">
        <v>166</v>
      </c>
      <c r="AH30077">
        <v>136</v>
      </c>
      <c r="AI30077">
        <v>659</v>
      </c>
    </row>
    <row r="30078" spans="28:35" x14ac:dyDescent="0.3">
      <c r="AB30078" t="s">
        <v>2</v>
      </c>
      <c r="AC30078">
        <v>30072</v>
      </c>
      <c r="AD30078">
        <v>3</v>
      </c>
      <c r="AE30078">
        <v>52</v>
      </c>
      <c r="AF30078">
        <v>37</v>
      </c>
      <c r="AG30078">
        <v>59</v>
      </c>
      <c r="AH30078">
        <v>67</v>
      </c>
      <c r="AI30078">
        <v>537</v>
      </c>
    </row>
    <row r="30079" spans="28:35" x14ac:dyDescent="0.3">
      <c r="AB30079" t="s">
        <v>2</v>
      </c>
      <c r="AC30079">
        <v>30073</v>
      </c>
      <c r="AD30079">
        <v>5</v>
      </c>
      <c r="AE30079">
        <v>-52</v>
      </c>
      <c r="AF30079">
        <v>15</v>
      </c>
      <c r="AG30079">
        <v>49</v>
      </c>
      <c r="AH30079">
        <v>57</v>
      </c>
      <c r="AI30079">
        <v>446</v>
      </c>
    </row>
    <row r="30080" spans="28:35" x14ac:dyDescent="0.3">
      <c r="AB30080" t="s">
        <v>2</v>
      </c>
      <c r="AC30080">
        <v>30074</v>
      </c>
      <c r="AD30080">
        <v>8</v>
      </c>
      <c r="AE30080">
        <v>200</v>
      </c>
      <c r="AF30080">
        <v>75</v>
      </c>
      <c r="AG30080">
        <v>177</v>
      </c>
      <c r="AH30080">
        <v>88</v>
      </c>
      <c r="AI30080">
        <v>770</v>
      </c>
    </row>
    <row r="30081" spans="28:35" x14ac:dyDescent="0.3">
      <c r="AB30081" t="s">
        <v>2</v>
      </c>
      <c r="AC30081">
        <v>30075</v>
      </c>
      <c r="AD30081">
        <v>2</v>
      </c>
      <c r="AE30081">
        <v>-140</v>
      </c>
      <c r="AF30081">
        <v>28</v>
      </c>
      <c r="AG30081">
        <v>39</v>
      </c>
      <c r="AH30081">
        <v>34</v>
      </c>
      <c r="AI30081">
        <v>479</v>
      </c>
    </row>
    <row r="30082" spans="28:35" x14ac:dyDescent="0.3">
      <c r="AB30082" t="s">
        <v>2</v>
      </c>
      <c r="AC30082">
        <v>30076</v>
      </c>
      <c r="AD30082">
        <v>7</v>
      </c>
      <c r="AE30082">
        <v>255</v>
      </c>
      <c r="AF30082">
        <v>43</v>
      </c>
      <c r="AG30082">
        <v>102</v>
      </c>
      <c r="AH30082">
        <v>70</v>
      </c>
      <c r="AI30082">
        <v>736</v>
      </c>
    </row>
    <row r="30083" spans="28:35" x14ac:dyDescent="0.3">
      <c r="AB30083" t="s">
        <v>2</v>
      </c>
      <c r="AC30083">
        <v>30077</v>
      </c>
      <c r="AD30083">
        <v>3</v>
      </c>
      <c r="AE30083">
        <v>-92</v>
      </c>
      <c r="AF30083">
        <v>3</v>
      </c>
      <c r="AG30083">
        <v>22</v>
      </c>
      <c r="AH30083">
        <v>43</v>
      </c>
      <c r="AI30083">
        <v>431</v>
      </c>
    </row>
    <row r="30084" spans="28:35" x14ac:dyDescent="0.3">
      <c r="AB30084" t="s">
        <v>2</v>
      </c>
      <c r="AC30084">
        <v>30078</v>
      </c>
      <c r="AD30084">
        <v>6</v>
      </c>
      <c r="AE30084">
        <v>235</v>
      </c>
      <c r="AF30084">
        <v>18</v>
      </c>
      <c r="AG30084">
        <v>58</v>
      </c>
      <c r="AH30084">
        <v>54</v>
      </c>
      <c r="AI30084">
        <v>558</v>
      </c>
    </row>
    <row r="30085" spans="28:35" x14ac:dyDescent="0.3">
      <c r="AB30085" t="s">
        <v>2</v>
      </c>
      <c r="AC30085">
        <v>30079</v>
      </c>
      <c r="AD30085">
        <v>1</v>
      </c>
      <c r="AE30085">
        <v>144</v>
      </c>
      <c r="AF30085">
        <v>87</v>
      </c>
      <c r="AG30085">
        <v>65</v>
      </c>
      <c r="AH30085">
        <v>38</v>
      </c>
      <c r="AI30085">
        <v>713</v>
      </c>
    </row>
    <row r="30086" spans="28:35" x14ac:dyDescent="0.3">
      <c r="AB30086" t="s">
        <v>2</v>
      </c>
      <c r="AC30086">
        <v>30080</v>
      </c>
      <c r="AD30086">
        <v>4</v>
      </c>
      <c r="AE30086">
        <v>-168</v>
      </c>
      <c r="AF30086">
        <v>3</v>
      </c>
      <c r="AG30086">
        <v>29</v>
      </c>
      <c r="AH30086">
        <v>23</v>
      </c>
      <c r="AI30086">
        <v>592</v>
      </c>
    </row>
    <row r="30087" spans="28:35" x14ac:dyDescent="0.3">
      <c r="AB30087" t="s">
        <v>2</v>
      </c>
      <c r="AC30087">
        <v>30081</v>
      </c>
      <c r="AD30087">
        <v>9</v>
      </c>
      <c r="AE30087">
        <v>449</v>
      </c>
      <c r="AF30087">
        <v>86</v>
      </c>
      <c r="AG30087">
        <v>219</v>
      </c>
      <c r="AH30087">
        <v>140</v>
      </c>
      <c r="AI30087">
        <v>671</v>
      </c>
    </row>
    <row r="30088" spans="28:35" x14ac:dyDescent="0.3">
      <c r="AB30088" t="s">
        <v>2</v>
      </c>
      <c r="AC30088">
        <v>30082</v>
      </c>
      <c r="AD30088">
        <v>9</v>
      </c>
      <c r="AE30088">
        <v>489</v>
      </c>
      <c r="AF30088">
        <v>26</v>
      </c>
      <c r="AG30088">
        <v>95</v>
      </c>
      <c r="AH30088">
        <v>86</v>
      </c>
      <c r="AI30088">
        <v>614</v>
      </c>
    </row>
    <row r="30089" spans="28:35" x14ac:dyDescent="0.3">
      <c r="AB30089" t="s">
        <v>2</v>
      </c>
      <c r="AC30089">
        <v>30083</v>
      </c>
      <c r="AD30089">
        <v>9</v>
      </c>
      <c r="AE30089">
        <v>393</v>
      </c>
      <c r="AF30089">
        <v>87</v>
      </c>
      <c r="AG30089">
        <v>211</v>
      </c>
      <c r="AH30089">
        <v>134</v>
      </c>
      <c r="AI30089">
        <v>705</v>
      </c>
    </row>
    <row r="30090" spans="28:35" x14ac:dyDescent="0.3">
      <c r="AB30090" t="s">
        <v>2</v>
      </c>
      <c r="AC30090">
        <v>30084</v>
      </c>
      <c r="AD30090">
        <v>2</v>
      </c>
      <c r="AE30090">
        <v>-103</v>
      </c>
      <c r="AF30090">
        <v>47</v>
      </c>
      <c r="AG30090">
        <v>46</v>
      </c>
      <c r="AH30090">
        <v>50</v>
      </c>
      <c r="AI30090">
        <v>602</v>
      </c>
    </row>
    <row r="30091" spans="28:35" x14ac:dyDescent="0.3">
      <c r="AB30091" t="s">
        <v>2</v>
      </c>
      <c r="AC30091">
        <v>30085</v>
      </c>
      <c r="AD30091">
        <v>10</v>
      </c>
      <c r="AE30091">
        <v>203</v>
      </c>
      <c r="AF30091">
        <v>65</v>
      </c>
      <c r="AG30091">
        <v>190</v>
      </c>
      <c r="AH30091">
        <v>115</v>
      </c>
      <c r="AI30091">
        <v>745</v>
      </c>
    </row>
    <row r="30092" spans="28:35" x14ac:dyDescent="0.3">
      <c r="AB30092" t="s">
        <v>2</v>
      </c>
      <c r="AC30092">
        <v>30086</v>
      </c>
      <c r="AD30092">
        <v>5</v>
      </c>
      <c r="AE30092">
        <v>34</v>
      </c>
      <c r="AF30092">
        <v>29</v>
      </c>
      <c r="AG30092">
        <v>68</v>
      </c>
      <c r="AH30092">
        <v>66</v>
      </c>
      <c r="AI30092">
        <v>545</v>
      </c>
    </row>
    <row r="30093" spans="28:35" x14ac:dyDescent="0.3">
      <c r="AB30093" t="s">
        <v>2</v>
      </c>
      <c r="AC30093">
        <v>30087</v>
      </c>
      <c r="AD30093">
        <v>1</v>
      </c>
      <c r="AE30093">
        <v>-252</v>
      </c>
      <c r="AF30093">
        <v>39</v>
      </c>
      <c r="AG30093">
        <v>29</v>
      </c>
      <c r="AH30093">
        <v>49</v>
      </c>
      <c r="AI30093">
        <v>403</v>
      </c>
    </row>
    <row r="30094" spans="28:35" x14ac:dyDescent="0.3">
      <c r="AB30094" t="s">
        <v>2</v>
      </c>
      <c r="AC30094">
        <v>30088</v>
      </c>
      <c r="AD30094">
        <v>1</v>
      </c>
      <c r="AE30094">
        <v>-189</v>
      </c>
      <c r="AF30094">
        <v>25</v>
      </c>
      <c r="AG30094">
        <v>28</v>
      </c>
      <c r="AH30094">
        <v>39</v>
      </c>
      <c r="AI30094">
        <v>467</v>
      </c>
    </row>
    <row r="30095" spans="28:35" x14ac:dyDescent="0.3">
      <c r="AB30095" t="s">
        <v>2</v>
      </c>
      <c r="AC30095">
        <v>30089</v>
      </c>
      <c r="AD30095">
        <v>2</v>
      </c>
      <c r="AE30095">
        <v>-55</v>
      </c>
      <c r="AF30095">
        <v>27</v>
      </c>
      <c r="AG30095">
        <v>35</v>
      </c>
      <c r="AH30095">
        <v>36</v>
      </c>
      <c r="AI30095">
        <v>538</v>
      </c>
    </row>
    <row r="30096" spans="28:35" x14ac:dyDescent="0.3">
      <c r="AB30096" t="s">
        <v>2</v>
      </c>
      <c r="AC30096">
        <v>30090</v>
      </c>
      <c r="AD30096">
        <v>4</v>
      </c>
      <c r="AE30096">
        <v>-75</v>
      </c>
      <c r="AF30096">
        <v>38</v>
      </c>
      <c r="AG30096">
        <v>68</v>
      </c>
      <c r="AH30096">
        <v>72</v>
      </c>
      <c r="AI30096">
        <v>512</v>
      </c>
    </row>
    <row r="30097" spans="28:35" x14ac:dyDescent="0.3">
      <c r="AB30097" t="s">
        <v>2</v>
      </c>
      <c r="AC30097">
        <v>30091</v>
      </c>
      <c r="AD30097">
        <v>9</v>
      </c>
      <c r="AE30097">
        <v>263</v>
      </c>
      <c r="AF30097">
        <v>53</v>
      </c>
      <c r="AG30097">
        <v>153</v>
      </c>
      <c r="AH30097">
        <v>109</v>
      </c>
      <c r="AI30097">
        <v>624</v>
      </c>
    </row>
    <row r="30098" spans="28:35" x14ac:dyDescent="0.3">
      <c r="AB30098" t="s">
        <v>2</v>
      </c>
      <c r="AC30098">
        <v>30092</v>
      </c>
      <c r="AD30098">
        <v>8</v>
      </c>
      <c r="AE30098">
        <v>462</v>
      </c>
      <c r="AF30098">
        <v>72</v>
      </c>
      <c r="AG30098">
        <v>172</v>
      </c>
      <c r="AH30098">
        <v>104</v>
      </c>
      <c r="AI30098">
        <v>685</v>
      </c>
    </row>
    <row r="30099" spans="28:35" x14ac:dyDescent="0.3">
      <c r="AB30099" t="s">
        <v>2</v>
      </c>
      <c r="AC30099">
        <v>30093</v>
      </c>
      <c r="AD30099">
        <v>8</v>
      </c>
      <c r="AE30099">
        <v>280</v>
      </c>
      <c r="AF30099">
        <v>91</v>
      </c>
      <c r="AG30099">
        <v>200</v>
      </c>
      <c r="AH30099">
        <v>134</v>
      </c>
      <c r="AI30099">
        <v>665</v>
      </c>
    </row>
    <row r="30100" spans="28:35" x14ac:dyDescent="0.3">
      <c r="AB30100" t="s">
        <v>2</v>
      </c>
      <c r="AC30100">
        <v>30094</v>
      </c>
      <c r="AD30100">
        <v>5</v>
      </c>
      <c r="AE30100">
        <v>-182</v>
      </c>
      <c r="AF30100">
        <v>17</v>
      </c>
      <c r="AG30100">
        <v>53</v>
      </c>
      <c r="AH30100">
        <v>44</v>
      </c>
      <c r="AI30100">
        <v>535</v>
      </c>
    </row>
    <row r="30101" spans="28:35" x14ac:dyDescent="0.3">
      <c r="AB30101" t="s">
        <v>2</v>
      </c>
      <c r="AC30101">
        <v>30095</v>
      </c>
      <c r="AD30101">
        <v>9</v>
      </c>
      <c r="AE30101">
        <v>321</v>
      </c>
      <c r="AF30101">
        <v>83</v>
      </c>
      <c r="AG30101">
        <v>211</v>
      </c>
      <c r="AH30101">
        <v>145</v>
      </c>
      <c r="AI30101">
        <v>638</v>
      </c>
    </row>
    <row r="30102" spans="28:35" x14ac:dyDescent="0.3">
      <c r="AB30102" t="s">
        <v>2</v>
      </c>
      <c r="AC30102">
        <v>30096</v>
      </c>
      <c r="AD30102">
        <v>10</v>
      </c>
      <c r="AE30102">
        <v>205</v>
      </c>
      <c r="AF30102">
        <v>36</v>
      </c>
      <c r="AG30102">
        <v>126</v>
      </c>
      <c r="AH30102">
        <v>68</v>
      </c>
      <c r="AI30102">
        <v>609</v>
      </c>
    </row>
    <row r="30103" spans="28:35" x14ac:dyDescent="0.3">
      <c r="AB30103" t="s">
        <v>2</v>
      </c>
      <c r="AC30103">
        <v>30097</v>
      </c>
      <c r="AD30103">
        <v>9</v>
      </c>
      <c r="AE30103">
        <v>187</v>
      </c>
      <c r="AF30103">
        <v>19</v>
      </c>
      <c r="AG30103">
        <v>84</v>
      </c>
      <c r="AH30103">
        <v>79</v>
      </c>
      <c r="AI30103">
        <v>665</v>
      </c>
    </row>
    <row r="30104" spans="28:35" x14ac:dyDescent="0.3">
      <c r="AB30104" t="s">
        <v>2</v>
      </c>
      <c r="AC30104">
        <v>30098</v>
      </c>
      <c r="AD30104">
        <v>8</v>
      </c>
      <c r="AE30104">
        <v>260</v>
      </c>
      <c r="AF30104">
        <v>28</v>
      </c>
      <c r="AG30104">
        <v>91</v>
      </c>
      <c r="AH30104">
        <v>57</v>
      </c>
      <c r="AI30104">
        <v>570</v>
      </c>
    </row>
    <row r="30105" spans="28:35" x14ac:dyDescent="0.3">
      <c r="AB30105" t="s">
        <v>2</v>
      </c>
      <c r="AC30105">
        <v>30099</v>
      </c>
      <c r="AD30105">
        <v>9</v>
      </c>
      <c r="AE30105">
        <v>100</v>
      </c>
      <c r="AF30105">
        <v>76</v>
      </c>
      <c r="AG30105">
        <v>193</v>
      </c>
      <c r="AH30105">
        <v>122</v>
      </c>
      <c r="AI30105">
        <v>644</v>
      </c>
    </row>
    <row r="30106" spans="28:35" x14ac:dyDescent="0.3">
      <c r="AB30106" t="s">
        <v>2</v>
      </c>
      <c r="AC30106">
        <v>30100</v>
      </c>
      <c r="AD30106">
        <v>5</v>
      </c>
      <c r="AE30106">
        <v>130</v>
      </c>
      <c r="AF30106">
        <v>44</v>
      </c>
      <c r="AG30106">
        <v>85</v>
      </c>
      <c r="AH30106">
        <v>71</v>
      </c>
      <c r="AI30106">
        <v>625</v>
      </c>
    </row>
    <row r="30107" spans="28:35" x14ac:dyDescent="0.3">
      <c r="AB30107" t="s">
        <v>2</v>
      </c>
      <c r="AC30107">
        <v>30101</v>
      </c>
      <c r="AD30107">
        <v>2</v>
      </c>
      <c r="AE30107">
        <v>-11</v>
      </c>
      <c r="AF30107">
        <v>14</v>
      </c>
      <c r="AG30107">
        <v>29</v>
      </c>
      <c r="AH30107">
        <v>21</v>
      </c>
      <c r="AI30107">
        <v>528</v>
      </c>
    </row>
    <row r="30108" spans="28:35" x14ac:dyDescent="0.3">
      <c r="AB30108" t="s">
        <v>2</v>
      </c>
      <c r="AC30108">
        <v>30102</v>
      </c>
      <c r="AD30108">
        <v>7</v>
      </c>
      <c r="AE30108">
        <v>147</v>
      </c>
      <c r="AF30108">
        <v>1</v>
      </c>
      <c r="AG30108">
        <v>42</v>
      </c>
      <c r="AH30108">
        <v>47</v>
      </c>
      <c r="AI30108">
        <v>593</v>
      </c>
    </row>
    <row r="30109" spans="28:35" x14ac:dyDescent="0.3">
      <c r="AB30109" t="s">
        <v>2</v>
      </c>
      <c r="AC30109">
        <v>30103</v>
      </c>
      <c r="AD30109">
        <v>5</v>
      </c>
      <c r="AE30109">
        <v>248</v>
      </c>
      <c r="AF30109">
        <v>2</v>
      </c>
      <c r="AG30109">
        <v>34</v>
      </c>
      <c r="AH30109">
        <v>38</v>
      </c>
      <c r="AI30109">
        <v>541</v>
      </c>
    </row>
    <row r="30110" spans="28:35" x14ac:dyDescent="0.3">
      <c r="AB30110" t="s">
        <v>2</v>
      </c>
      <c r="AC30110">
        <v>30104</v>
      </c>
      <c r="AD30110">
        <v>2</v>
      </c>
      <c r="AE30110">
        <v>-102</v>
      </c>
      <c r="AF30110">
        <v>24</v>
      </c>
      <c r="AG30110">
        <v>30</v>
      </c>
      <c r="AH30110">
        <v>48</v>
      </c>
      <c r="AI30110">
        <v>422</v>
      </c>
    </row>
    <row r="30111" spans="28:35" x14ac:dyDescent="0.3">
      <c r="AB30111" t="s">
        <v>2</v>
      </c>
      <c r="AC30111">
        <v>30105</v>
      </c>
      <c r="AD30111">
        <v>8</v>
      </c>
      <c r="AE30111">
        <v>199</v>
      </c>
      <c r="AF30111">
        <v>51</v>
      </c>
      <c r="AG30111">
        <v>133</v>
      </c>
      <c r="AH30111">
        <v>106</v>
      </c>
      <c r="AI30111">
        <v>698</v>
      </c>
    </row>
    <row r="30112" spans="28:35" x14ac:dyDescent="0.3">
      <c r="AB30112" t="s">
        <v>2</v>
      </c>
      <c r="AC30112">
        <v>30106</v>
      </c>
      <c r="AD30112">
        <v>5</v>
      </c>
      <c r="AE30112">
        <v>267</v>
      </c>
      <c r="AF30112">
        <v>25</v>
      </c>
      <c r="AG30112">
        <v>60</v>
      </c>
      <c r="AH30112">
        <v>52</v>
      </c>
      <c r="AI30112">
        <v>615</v>
      </c>
    </row>
    <row r="30113" spans="28:35" x14ac:dyDescent="0.3">
      <c r="AB30113" t="s">
        <v>2</v>
      </c>
      <c r="AC30113">
        <v>30107</v>
      </c>
      <c r="AD30113">
        <v>9</v>
      </c>
      <c r="AE30113">
        <v>555</v>
      </c>
      <c r="AF30113">
        <v>45</v>
      </c>
      <c r="AG30113">
        <v>136</v>
      </c>
      <c r="AH30113">
        <v>69</v>
      </c>
      <c r="AI30113">
        <v>850</v>
      </c>
    </row>
    <row r="30114" spans="28:35" x14ac:dyDescent="0.3">
      <c r="AB30114" t="s">
        <v>2</v>
      </c>
      <c r="AC30114">
        <v>30108</v>
      </c>
      <c r="AD30114">
        <v>10</v>
      </c>
      <c r="AE30114">
        <v>481</v>
      </c>
      <c r="AF30114">
        <v>60</v>
      </c>
      <c r="AG30114">
        <v>175</v>
      </c>
      <c r="AH30114">
        <v>124</v>
      </c>
      <c r="AI30114">
        <v>751</v>
      </c>
    </row>
    <row r="30115" spans="28:35" x14ac:dyDescent="0.3">
      <c r="AB30115" t="s">
        <v>2</v>
      </c>
      <c r="AC30115">
        <v>30109</v>
      </c>
      <c r="AD30115">
        <v>5</v>
      </c>
      <c r="AE30115">
        <v>-105</v>
      </c>
      <c r="AF30115">
        <v>4</v>
      </c>
      <c r="AG30115">
        <v>36</v>
      </c>
      <c r="AH30115">
        <v>61</v>
      </c>
      <c r="AI30115">
        <v>377</v>
      </c>
    </row>
    <row r="30116" spans="28:35" x14ac:dyDescent="0.3">
      <c r="AB30116" t="s">
        <v>2</v>
      </c>
      <c r="AC30116">
        <v>30110</v>
      </c>
      <c r="AD30116">
        <v>9</v>
      </c>
      <c r="AE30116">
        <v>445</v>
      </c>
      <c r="AF30116">
        <v>57</v>
      </c>
      <c r="AG30116">
        <v>153</v>
      </c>
      <c r="AH30116">
        <v>107</v>
      </c>
      <c r="AI30116">
        <v>729</v>
      </c>
    </row>
    <row r="30117" spans="28:35" x14ac:dyDescent="0.3">
      <c r="AB30117" t="s">
        <v>2</v>
      </c>
      <c r="AC30117">
        <v>30111</v>
      </c>
      <c r="AD30117">
        <v>5</v>
      </c>
      <c r="AE30117">
        <v>98</v>
      </c>
      <c r="AF30117">
        <v>24</v>
      </c>
      <c r="AG30117">
        <v>59</v>
      </c>
      <c r="AH30117">
        <v>30</v>
      </c>
      <c r="AI30117">
        <v>601</v>
      </c>
    </row>
    <row r="30118" spans="28:35" x14ac:dyDescent="0.3">
      <c r="AB30118" t="s">
        <v>2</v>
      </c>
      <c r="AC30118">
        <v>30112</v>
      </c>
      <c r="AD30118">
        <v>10</v>
      </c>
      <c r="AE30118">
        <v>583</v>
      </c>
      <c r="AF30118">
        <v>45</v>
      </c>
      <c r="AG30118">
        <v>148</v>
      </c>
      <c r="AH30118">
        <v>109</v>
      </c>
      <c r="AI30118">
        <v>680</v>
      </c>
    </row>
    <row r="30119" spans="28:35" x14ac:dyDescent="0.3">
      <c r="AB30119" t="s">
        <v>2</v>
      </c>
      <c r="AC30119">
        <v>30113</v>
      </c>
      <c r="AD30119">
        <v>8</v>
      </c>
      <c r="AE30119">
        <v>60</v>
      </c>
      <c r="AF30119">
        <v>25</v>
      </c>
      <c r="AG30119">
        <v>87</v>
      </c>
      <c r="AH30119">
        <v>60</v>
      </c>
      <c r="AI30119">
        <v>672</v>
      </c>
    </row>
    <row r="30120" spans="28:35" x14ac:dyDescent="0.3">
      <c r="AB30120" t="s">
        <v>2</v>
      </c>
      <c r="AC30120">
        <v>30114</v>
      </c>
      <c r="AD30120">
        <v>4</v>
      </c>
      <c r="AE30120">
        <v>-186</v>
      </c>
      <c r="AF30120">
        <v>34</v>
      </c>
      <c r="AG30120">
        <v>63</v>
      </c>
      <c r="AH30120">
        <v>53</v>
      </c>
      <c r="AI30120">
        <v>526</v>
      </c>
    </row>
    <row r="30121" spans="28:35" x14ac:dyDescent="0.3">
      <c r="AB30121" t="s">
        <v>2</v>
      </c>
      <c r="AC30121">
        <v>30115</v>
      </c>
      <c r="AD30121">
        <v>9</v>
      </c>
      <c r="AE30121">
        <v>458</v>
      </c>
      <c r="AF30121">
        <v>7</v>
      </c>
      <c r="AG30121">
        <v>62</v>
      </c>
      <c r="AH30121">
        <v>35</v>
      </c>
      <c r="AI30121">
        <v>660</v>
      </c>
    </row>
    <row r="30122" spans="28:35" x14ac:dyDescent="0.3">
      <c r="AB30122" t="s">
        <v>2</v>
      </c>
      <c r="AC30122">
        <v>30116</v>
      </c>
      <c r="AD30122">
        <v>9</v>
      </c>
      <c r="AE30122">
        <v>118</v>
      </c>
      <c r="AF30122">
        <v>65</v>
      </c>
      <c r="AG30122">
        <v>168</v>
      </c>
      <c r="AH30122">
        <v>97</v>
      </c>
      <c r="AI30122">
        <v>576</v>
      </c>
    </row>
    <row r="30123" spans="28:35" x14ac:dyDescent="0.3">
      <c r="AB30123" t="s">
        <v>2</v>
      </c>
      <c r="AC30123">
        <v>30117</v>
      </c>
      <c r="AD30123">
        <v>8</v>
      </c>
      <c r="AE30123">
        <v>361</v>
      </c>
      <c r="AF30123">
        <v>54</v>
      </c>
      <c r="AG30123">
        <v>141</v>
      </c>
      <c r="AH30123">
        <v>87</v>
      </c>
      <c r="AI30123">
        <v>673</v>
      </c>
    </row>
    <row r="30124" spans="28:35" x14ac:dyDescent="0.3">
      <c r="AB30124" t="s">
        <v>2</v>
      </c>
      <c r="AC30124">
        <v>30118</v>
      </c>
      <c r="AD30124">
        <v>4</v>
      </c>
      <c r="AE30124">
        <v>-69</v>
      </c>
      <c r="AF30124">
        <v>30</v>
      </c>
      <c r="AG30124">
        <v>57</v>
      </c>
      <c r="AH30124">
        <v>45</v>
      </c>
      <c r="AI30124">
        <v>471</v>
      </c>
    </row>
    <row r="30125" spans="28:35" x14ac:dyDescent="0.3">
      <c r="AB30125" t="s">
        <v>2</v>
      </c>
      <c r="AC30125">
        <v>30119</v>
      </c>
      <c r="AD30125">
        <v>6</v>
      </c>
      <c r="AE30125">
        <v>190</v>
      </c>
      <c r="AF30125">
        <v>49</v>
      </c>
      <c r="AG30125">
        <v>105</v>
      </c>
      <c r="AH30125">
        <v>82</v>
      </c>
      <c r="AI30125">
        <v>547</v>
      </c>
    </row>
    <row r="30126" spans="28:35" x14ac:dyDescent="0.3">
      <c r="AB30126" t="s">
        <v>2</v>
      </c>
      <c r="AC30126">
        <v>30120</v>
      </c>
      <c r="AD30126">
        <v>2</v>
      </c>
      <c r="AE30126">
        <v>167</v>
      </c>
      <c r="AF30126">
        <v>42</v>
      </c>
      <c r="AG30126">
        <v>44</v>
      </c>
      <c r="AH30126">
        <v>44</v>
      </c>
      <c r="AI30126">
        <v>514</v>
      </c>
    </row>
    <row r="30127" spans="28:35" x14ac:dyDescent="0.3">
      <c r="AB30127" t="s">
        <v>2</v>
      </c>
      <c r="AC30127">
        <v>30121</v>
      </c>
      <c r="AD30127">
        <v>10</v>
      </c>
      <c r="AE30127">
        <v>495</v>
      </c>
      <c r="AF30127">
        <v>15</v>
      </c>
      <c r="AG30127">
        <v>88</v>
      </c>
      <c r="AH30127">
        <v>45</v>
      </c>
      <c r="AI30127">
        <v>665</v>
      </c>
    </row>
    <row r="30128" spans="28:35" x14ac:dyDescent="0.3">
      <c r="AB30128" t="s">
        <v>2</v>
      </c>
      <c r="AC30128">
        <v>30122</v>
      </c>
      <c r="AD30128">
        <v>4</v>
      </c>
      <c r="AE30128">
        <v>-142</v>
      </c>
      <c r="AF30128">
        <v>16</v>
      </c>
      <c r="AG30128">
        <v>41</v>
      </c>
      <c r="AH30128">
        <v>38</v>
      </c>
      <c r="AI30128">
        <v>463</v>
      </c>
    </row>
    <row r="30129" spans="28:35" x14ac:dyDescent="0.3">
      <c r="AB30129" t="s">
        <v>2</v>
      </c>
      <c r="AC30129">
        <v>30123</v>
      </c>
      <c r="AD30129">
        <v>3</v>
      </c>
      <c r="AE30129">
        <v>-171</v>
      </c>
      <c r="AF30129">
        <v>31</v>
      </c>
      <c r="AG30129">
        <v>46</v>
      </c>
      <c r="AH30129">
        <v>45</v>
      </c>
      <c r="AI30129">
        <v>438</v>
      </c>
    </row>
    <row r="30130" spans="28:35" x14ac:dyDescent="0.3">
      <c r="AB30130" t="s">
        <v>2</v>
      </c>
      <c r="AC30130">
        <v>30124</v>
      </c>
      <c r="AD30130">
        <v>6</v>
      </c>
      <c r="AE30130">
        <v>42</v>
      </c>
      <c r="AF30130">
        <v>82</v>
      </c>
      <c r="AG30130">
        <v>152</v>
      </c>
      <c r="AH30130">
        <v>104</v>
      </c>
      <c r="AI30130">
        <v>537</v>
      </c>
    </row>
    <row r="30131" spans="28:35" x14ac:dyDescent="0.3">
      <c r="AB30131" t="s">
        <v>2</v>
      </c>
      <c r="AC30131">
        <v>30125</v>
      </c>
      <c r="AD30131">
        <v>5</v>
      </c>
      <c r="AE30131">
        <v>295</v>
      </c>
      <c r="AF30131">
        <v>21</v>
      </c>
      <c r="AG30131">
        <v>58</v>
      </c>
      <c r="AH30131">
        <v>39</v>
      </c>
      <c r="AI30131">
        <v>629</v>
      </c>
    </row>
    <row r="30132" spans="28:35" x14ac:dyDescent="0.3">
      <c r="AB30132" t="s">
        <v>2</v>
      </c>
      <c r="AC30132">
        <v>30126</v>
      </c>
      <c r="AD30132">
        <v>3</v>
      </c>
      <c r="AE30132">
        <v>164</v>
      </c>
      <c r="AF30132">
        <v>26</v>
      </c>
      <c r="AG30132">
        <v>40</v>
      </c>
      <c r="AH30132">
        <v>23</v>
      </c>
      <c r="AI30132">
        <v>613</v>
      </c>
    </row>
    <row r="30133" spans="28:35" x14ac:dyDescent="0.3">
      <c r="AB30133" t="s">
        <v>2</v>
      </c>
      <c r="AC30133">
        <v>30127</v>
      </c>
      <c r="AD30133">
        <v>4</v>
      </c>
      <c r="AE30133">
        <v>81</v>
      </c>
      <c r="AF30133">
        <v>23</v>
      </c>
      <c r="AG30133">
        <v>47</v>
      </c>
      <c r="AH30133">
        <v>48</v>
      </c>
      <c r="AI30133">
        <v>515</v>
      </c>
    </row>
    <row r="30134" spans="28:35" x14ac:dyDescent="0.3">
      <c r="AB30134" t="s">
        <v>2</v>
      </c>
      <c r="AC30134">
        <v>30128</v>
      </c>
      <c r="AD30134">
        <v>9</v>
      </c>
      <c r="AE30134">
        <v>418</v>
      </c>
      <c r="AF30134">
        <v>84</v>
      </c>
      <c r="AG30134">
        <v>217</v>
      </c>
      <c r="AH30134">
        <v>120</v>
      </c>
      <c r="AI30134">
        <v>748</v>
      </c>
    </row>
    <row r="30135" spans="28:35" x14ac:dyDescent="0.3">
      <c r="AB30135" t="s">
        <v>2</v>
      </c>
      <c r="AC30135">
        <v>30129</v>
      </c>
      <c r="AD30135">
        <v>1</v>
      </c>
      <c r="AE30135">
        <v>-196</v>
      </c>
      <c r="AF30135">
        <v>2</v>
      </c>
      <c r="AG30135">
        <v>13</v>
      </c>
      <c r="AH30135">
        <v>25</v>
      </c>
      <c r="AI30135">
        <v>480</v>
      </c>
    </row>
    <row r="30136" spans="28:35" x14ac:dyDescent="0.3">
      <c r="AB30136" t="s">
        <v>2</v>
      </c>
      <c r="AC30136">
        <v>30130</v>
      </c>
      <c r="AD30136">
        <v>10</v>
      </c>
      <c r="AE30136">
        <v>359</v>
      </c>
      <c r="AF30136">
        <v>96</v>
      </c>
      <c r="AG30136">
        <v>251</v>
      </c>
      <c r="AH30136">
        <v>134</v>
      </c>
      <c r="AI30136">
        <v>783</v>
      </c>
    </row>
    <row r="30137" spans="28:35" x14ac:dyDescent="0.3">
      <c r="AB30137" t="s">
        <v>2</v>
      </c>
      <c r="AC30137">
        <v>30131</v>
      </c>
      <c r="AD30137">
        <v>8</v>
      </c>
      <c r="AE30137">
        <v>288</v>
      </c>
      <c r="AF30137">
        <v>99</v>
      </c>
      <c r="AG30137">
        <v>224</v>
      </c>
      <c r="AH30137">
        <v>129</v>
      </c>
      <c r="AI30137">
        <v>654</v>
      </c>
    </row>
    <row r="30138" spans="28:35" x14ac:dyDescent="0.3">
      <c r="AB30138" t="s">
        <v>2</v>
      </c>
      <c r="AC30138">
        <v>30132</v>
      </c>
      <c r="AD30138">
        <v>9</v>
      </c>
      <c r="AE30138">
        <v>181</v>
      </c>
      <c r="AF30138">
        <v>60</v>
      </c>
      <c r="AG30138">
        <v>160</v>
      </c>
      <c r="AH30138">
        <v>89</v>
      </c>
      <c r="AI30138">
        <v>681</v>
      </c>
    </row>
    <row r="30139" spans="28:35" x14ac:dyDescent="0.3">
      <c r="AB30139" t="s">
        <v>2</v>
      </c>
      <c r="AC30139">
        <v>30133</v>
      </c>
      <c r="AD30139">
        <v>3</v>
      </c>
      <c r="AE30139">
        <v>34</v>
      </c>
      <c r="AF30139">
        <v>44</v>
      </c>
      <c r="AG30139">
        <v>56</v>
      </c>
      <c r="AH30139">
        <v>29</v>
      </c>
      <c r="AI30139">
        <v>621</v>
      </c>
    </row>
    <row r="30140" spans="28:35" x14ac:dyDescent="0.3">
      <c r="AB30140" t="s">
        <v>2</v>
      </c>
      <c r="AC30140">
        <v>30134</v>
      </c>
      <c r="AD30140">
        <v>4</v>
      </c>
      <c r="AE30140">
        <v>127</v>
      </c>
      <c r="AF30140">
        <v>11</v>
      </c>
      <c r="AG30140">
        <v>35</v>
      </c>
      <c r="AH30140">
        <v>37</v>
      </c>
      <c r="AI30140">
        <v>580</v>
      </c>
    </row>
    <row r="30141" spans="28:35" x14ac:dyDescent="0.3">
      <c r="AB30141" t="s">
        <v>2</v>
      </c>
      <c r="AC30141">
        <v>30135</v>
      </c>
      <c r="AD30141">
        <v>4</v>
      </c>
      <c r="AE30141">
        <v>99</v>
      </c>
      <c r="AF30141">
        <v>30</v>
      </c>
      <c r="AG30141">
        <v>61</v>
      </c>
      <c r="AH30141">
        <v>48</v>
      </c>
      <c r="AI30141">
        <v>559</v>
      </c>
    </row>
    <row r="30142" spans="28:35" x14ac:dyDescent="0.3">
      <c r="AB30142" t="s">
        <v>2</v>
      </c>
      <c r="AC30142">
        <v>30136</v>
      </c>
      <c r="AD30142">
        <v>6</v>
      </c>
      <c r="AE30142">
        <v>-28</v>
      </c>
      <c r="AF30142">
        <v>16</v>
      </c>
      <c r="AG30142">
        <v>57</v>
      </c>
      <c r="AH30142">
        <v>66</v>
      </c>
      <c r="AI30142">
        <v>428</v>
      </c>
    </row>
    <row r="30143" spans="28:35" x14ac:dyDescent="0.3">
      <c r="AB30143" t="s">
        <v>2</v>
      </c>
      <c r="AC30143">
        <v>30137</v>
      </c>
      <c r="AD30143">
        <v>8</v>
      </c>
      <c r="AE30143">
        <v>67</v>
      </c>
      <c r="AF30143">
        <v>64</v>
      </c>
      <c r="AG30143">
        <v>161</v>
      </c>
      <c r="AH30143">
        <v>110</v>
      </c>
      <c r="AI30143">
        <v>618</v>
      </c>
    </row>
    <row r="30144" spans="28:35" x14ac:dyDescent="0.3">
      <c r="AB30144" t="s">
        <v>2</v>
      </c>
      <c r="AC30144">
        <v>30138</v>
      </c>
      <c r="AD30144">
        <v>7</v>
      </c>
      <c r="AE30144">
        <v>141</v>
      </c>
      <c r="AF30144">
        <v>10</v>
      </c>
      <c r="AG30144">
        <v>57</v>
      </c>
      <c r="AH30144">
        <v>50</v>
      </c>
      <c r="AI30144">
        <v>577</v>
      </c>
    </row>
    <row r="30145" spans="28:35" x14ac:dyDescent="0.3">
      <c r="AB30145" t="s">
        <v>2</v>
      </c>
      <c r="AC30145">
        <v>30139</v>
      </c>
      <c r="AD30145">
        <v>7</v>
      </c>
      <c r="AE30145">
        <v>145</v>
      </c>
      <c r="AF30145">
        <v>85</v>
      </c>
      <c r="AG30145">
        <v>177</v>
      </c>
      <c r="AH30145">
        <v>107</v>
      </c>
      <c r="AI30145">
        <v>750</v>
      </c>
    </row>
    <row r="30146" spans="28:35" x14ac:dyDescent="0.3">
      <c r="AB30146" t="s">
        <v>2</v>
      </c>
      <c r="AC30146">
        <v>30140</v>
      </c>
      <c r="AD30146">
        <v>10</v>
      </c>
      <c r="AE30146">
        <v>587</v>
      </c>
      <c r="AF30146">
        <v>93</v>
      </c>
      <c r="AG30146">
        <v>260</v>
      </c>
      <c r="AH30146">
        <v>146</v>
      </c>
      <c r="AI30146">
        <v>850</v>
      </c>
    </row>
    <row r="30147" spans="28:35" x14ac:dyDescent="0.3">
      <c r="AB30147" t="s">
        <v>2</v>
      </c>
      <c r="AC30147">
        <v>30141</v>
      </c>
      <c r="AD30147">
        <v>3</v>
      </c>
      <c r="AE30147">
        <v>-26</v>
      </c>
      <c r="AF30147">
        <v>46</v>
      </c>
      <c r="AG30147">
        <v>65</v>
      </c>
      <c r="AH30147">
        <v>47</v>
      </c>
      <c r="AI30147">
        <v>530</v>
      </c>
    </row>
    <row r="30148" spans="28:35" x14ac:dyDescent="0.3">
      <c r="AB30148" t="s">
        <v>2</v>
      </c>
      <c r="AC30148">
        <v>30142</v>
      </c>
      <c r="AD30148">
        <v>3</v>
      </c>
      <c r="AE30148">
        <v>-181</v>
      </c>
      <c r="AF30148">
        <v>23</v>
      </c>
      <c r="AG30148">
        <v>41</v>
      </c>
      <c r="AH30148">
        <v>45</v>
      </c>
      <c r="AI30148">
        <v>448</v>
      </c>
    </row>
    <row r="30149" spans="28:35" x14ac:dyDescent="0.3">
      <c r="AB30149" t="s">
        <v>2</v>
      </c>
      <c r="AC30149">
        <v>30143</v>
      </c>
      <c r="AD30149">
        <v>4</v>
      </c>
      <c r="AE30149">
        <v>56</v>
      </c>
      <c r="AF30149">
        <v>34</v>
      </c>
      <c r="AG30149">
        <v>61</v>
      </c>
      <c r="AH30149">
        <v>60</v>
      </c>
      <c r="AI30149">
        <v>497</v>
      </c>
    </row>
    <row r="30150" spans="28:35" x14ac:dyDescent="0.3">
      <c r="AB30150" t="s">
        <v>2</v>
      </c>
      <c r="AC30150">
        <v>30144</v>
      </c>
      <c r="AD30150">
        <v>2</v>
      </c>
      <c r="AE30150">
        <v>216</v>
      </c>
      <c r="AF30150">
        <v>20</v>
      </c>
      <c r="AG30150">
        <v>35</v>
      </c>
      <c r="AH30150">
        <v>46</v>
      </c>
      <c r="AI30150">
        <v>663</v>
      </c>
    </row>
    <row r="30151" spans="28:35" x14ac:dyDescent="0.3">
      <c r="AB30151" t="s">
        <v>2</v>
      </c>
      <c r="AC30151">
        <v>30145</v>
      </c>
      <c r="AD30151">
        <v>8</v>
      </c>
      <c r="AE30151">
        <v>84</v>
      </c>
      <c r="AF30151">
        <v>56</v>
      </c>
      <c r="AG30151">
        <v>141</v>
      </c>
      <c r="AH30151">
        <v>92</v>
      </c>
      <c r="AI30151">
        <v>712</v>
      </c>
    </row>
    <row r="30152" spans="28:35" x14ac:dyDescent="0.3">
      <c r="AB30152" t="s">
        <v>2</v>
      </c>
      <c r="AC30152">
        <v>30146</v>
      </c>
      <c r="AD30152">
        <v>9</v>
      </c>
      <c r="AE30152">
        <v>503</v>
      </c>
      <c r="AF30152">
        <v>22</v>
      </c>
      <c r="AG30152">
        <v>94</v>
      </c>
      <c r="AH30152">
        <v>63</v>
      </c>
      <c r="AI30152">
        <v>671</v>
      </c>
    </row>
    <row r="30153" spans="28:35" x14ac:dyDescent="0.3">
      <c r="AB30153" t="s">
        <v>2</v>
      </c>
      <c r="AC30153">
        <v>30147</v>
      </c>
      <c r="AD30153">
        <v>10</v>
      </c>
      <c r="AE30153">
        <v>548</v>
      </c>
      <c r="AF30153">
        <v>26</v>
      </c>
      <c r="AG30153">
        <v>109</v>
      </c>
      <c r="AH30153">
        <v>62</v>
      </c>
      <c r="AI30153">
        <v>787</v>
      </c>
    </row>
    <row r="30154" spans="28:35" x14ac:dyDescent="0.3">
      <c r="AB30154" t="s">
        <v>2</v>
      </c>
      <c r="AC30154">
        <v>30148</v>
      </c>
      <c r="AD30154">
        <v>9</v>
      </c>
      <c r="AE30154">
        <v>215</v>
      </c>
      <c r="AF30154">
        <v>79</v>
      </c>
      <c r="AG30154">
        <v>203</v>
      </c>
      <c r="AH30154">
        <v>110</v>
      </c>
      <c r="AI30154">
        <v>779</v>
      </c>
    </row>
    <row r="30155" spans="28:35" x14ac:dyDescent="0.3">
      <c r="AB30155" t="s">
        <v>2</v>
      </c>
      <c r="AC30155">
        <v>30149</v>
      </c>
      <c r="AD30155">
        <v>6</v>
      </c>
      <c r="AE30155">
        <v>165</v>
      </c>
      <c r="AF30155">
        <v>85</v>
      </c>
      <c r="AG30155">
        <v>156</v>
      </c>
      <c r="AH30155">
        <v>80</v>
      </c>
      <c r="AI30155">
        <v>694</v>
      </c>
    </row>
    <row r="30156" spans="28:35" x14ac:dyDescent="0.3">
      <c r="AB30156" t="s">
        <v>2</v>
      </c>
      <c r="AC30156">
        <v>30150</v>
      </c>
      <c r="AD30156">
        <v>6</v>
      </c>
      <c r="AE30156">
        <v>-67</v>
      </c>
      <c r="AF30156">
        <v>94</v>
      </c>
      <c r="AG30156">
        <v>177</v>
      </c>
      <c r="AH30156">
        <v>131</v>
      </c>
      <c r="AI30156">
        <v>499</v>
      </c>
    </row>
    <row r="30157" spans="28:35" x14ac:dyDescent="0.3">
      <c r="AB30157" t="s">
        <v>2</v>
      </c>
      <c r="AC30157">
        <v>30151</v>
      </c>
      <c r="AD30157">
        <v>5</v>
      </c>
      <c r="AE30157">
        <v>-135</v>
      </c>
      <c r="AF30157">
        <v>19</v>
      </c>
      <c r="AG30157">
        <v>57</v>
      </c>
      <c r="AH30157">
        <v>74</v>
      </c>
      <c r="AI30157">
        <v>540</v>
      </c>
    </row>
    <row r="30158" spans="28:35" x14ac:dyDescent="0.3">
      <c r="AB30158" t="s">
        <v>2</v>
      </c>
      <c r="AC30158">
        <v>30152</v>
      </c>
      <c r="AD30158">
        <v>10</v>
      </c>
      <c r="AE30158">
        <v>250</v>
      </c>
      <c r="AF30158">
        <v>74</v>
      </c>
      <c r="AG30158">
        <v>207</v>
      </c>
      <c r="AH30158">
        <v>139</v>
      </c>
      <c r="AI30158">
        <v>740</v>
      </c>
    </row>
    <row r="30159" spans="28:35" x14ac:dyDescent="0.3">
      <c r="AB30159" t="s">
        <v>2</v>
      </c>
      <c r="AC30159">
        <v>30153</v>
      </c>
      <c r="AD30159">
        <v>8</v>
      </c>
      <c r="AE30159">
        <v>11</v>
      </c>
      <c r="AF30159">
        <v>90</v>
      </c>
      <c r="AG30159">
        <v>208</v>
      </c>
      <c r="AH30159">
        <v>104</v>
      </c>
      <c r="AI30159">
        <v>619</v>
      </c>
    </row>
    <row r="30160" spans="28:35" x14ac:dyDescent="0.3">
      <c r="AB30160" t="s">
        <v>2</v>
      </c>
      <c r="AC30160">
        <v>30154</v>
      </c>
      <c r="AD30160">
        <v>10</v>
      </c>
      <c r="AE30160">
        <v>525</v>
      </c>
      <c r="AF30160">
        <v>32</v>
      </c>
      <c r="AG30160">
        <v>119</v>
      </c>
      <c r="AH30160">
        <v>93</v>
      </c>
      <c r="AI30160">
        <v>748</v>
      </c>
    </row>
    <row r="30161" spans="28:35" x14ac:dyDescent="0.3">
      <c r="AB30161" t="s">
        <v>2</v>
      </c>
      <c r="AC30161">
        <v>30155</v>
      </c>
      <c r="AD30161">
        <v>6</v>
      </c>
      <c r="AE30161">
        <v>177</v>
      </c>
      <c r="AF30161">
        <v>69</v>
      </c>
      <c r="AG30161">
        <v>133</v>
      </c>
      <c r="AH30161">
        <v>68</v>
      </c>
      <c r="AI30161">
        <v>750</v>
      </c>
    </row>
    <row r="30162" spans="28:35" x14ac:dyDescent="0.3">
      <c r="AB30162" t="s">
        <v>2</v>
      </c>
      <c r="AC30162">
        <v>30156</v>
      </c>
      <c r="AD30162">
        <v>1</v>
      </c>
      <c r="AE30162">
        <v>77</v>
      </c>
      <c r="AF30162">
        <v>20</v>
      </c>
      <c r="AG30162">
        <v>22</v>
      </c>
      <c r="AH30162">
        <v>30</v>
      </c>
      <c r="AI30162">
        <v>643</v>
      </c>
    </row>
    <row r="30163" spans="28:35" x14ac:dyDescent="0.3">
      <c r="AB30163" t="s">
        <v>2</v>
      </c>
      <c r="AC30163">
        <v>30157</v>
      </c>
      <c r="AD30163">
        <v>4</v>
      </c>
      <c r="AE30163">
        <v>75</v>
      </c>
      <c r="AF30163">
        <v>19</v>
      </c>
      <c r="AG30163">
        <v>46</v>
      </c>
      <c r="AH30163">
        <v>37</v>
      </c>
      <c r="AI30163">
        <v>605</v>
      </c>
    </row>
    <row r="30164" spans="28:35" x14ac:dyDescent="0.3">
      <c r="AB30164" t="s">
        <v>2</v>
      </c>
      <c r="AC30164">
        <v>30158</v>
      </c>
      <c r="AD30164">
        <v>10</v>
      </c>
      <c r="AE30164">
        <v>617</v>
      </c>
      <c r="AF30164">
        <v>17</v>
      </c>
      <c r="AG30164">
        <v>88</v>
      </c>
      <c r="AH30164">
        <v>82</v>
      </c>
      <c r="AI30164">
        <v>749</v>
      </c>
    </row>
    <row r="30165" spans="28:35" x14ac:dyDescent="0.3">
      <c r="AB30165" t="s">
        <v>2</v>
      </c>
      <c r="AC30165">
        <v>30159</v>
      </c>
      <c r="AD30165">
        <v>9</v>
      </c>
      <c r="AE30165">
        <v>93</v>
      </c>
      <c r="AF30165">
        <v>35</v>
      </c>
      <c r="AG30165">
        <v>113</v>
      </c>
      <c r="AH30165">
        <v>70</v>
      </c>
      <c r="AI30165">
        <v>711</v>
      </c>
    </row>
    <row r="30166" spans="28:35" x14ac:dyDescent="0.3">
      <c r="AB30166" t="s">
        <v>2</v>
      </c>
      <c r="AC30166">
        <v>30160</v>
      </c>
      <c r="AD30166">
        <v>3</v>
      </c>
      <c r="AE30166">
        <v>-235</v>
      </c>
      <c r="AF30166">
        <v>9</v>
      </c>
      <c r="AG30166">
        <v>31</v>
      </c>
      <c r="AH30166">
        <v>37</v>
      </c>
      <c r="AI30166">
        <v>385</v>
      </c>
    </row>
    <row r="30167" spans="28:35" x14ac:dyDescent="0.3">
      <c r="AB30167" t="s">
        <v>2</v>
      </c>
      <c r="AC30167">
        <v>30161</v>
      </c>
      <c r="AD30167">
        <v>4</v>
      </c>
      <c r="AE30167">
        <v>61</v>
      </c>
      <c r="AF30167">
        <v>21</v>
      </c>
      <c r="AG30167">
        <v>45</v>
      </c>
      <c r="AH30167">
        <v>45</v>
      </c>
      <c r="AI30167">
        <v>504</v>
      </c>
    </row>
    <row r="30168" spans="28:35" x14ac:dyDescent="0.3">
      <c r="AB30168" t="s">
        <v>2</v>
      </c>
      <c r="AC30168">
        <v>30162</v>
      </c>
      <c r="AD30168">
        <v>8</v>
      </c>
      <c r="AE30168">
        <v>405</v>
      </c>
      <c r="AF30168">
        <v>78</v>
      </c>
      <c r="AG30168">
        <v>190</v>
      </c>
      <c r="AH30168">
        <v>126</v>
      </c>
      <c r="AI30168">
        <v>643</v>
      </c>
    </row>
    <row r="30169" spans="28:35" x14ac:dyDescent="0.3">
      <c r="AB30169" t="s">
        <v>2</v>
      </c>
      <c r="AC30169">
        <v>30163</v>
      </c>
      <c r="AD30169">
        <v>4</v>
      </c>
      <c r="AE30169">
        <v>48</v>
      </c>
      <c r="AF30169">
        <v>37</v>
      </c>
      <c r="AG30169">
        <v>68</v>
      </c>
      <c r="AH30169">
        <v>68</v>
      </c>
      <c r="AI30169">
        <v>487</v>
      </c>
    </row>
    <row r="30170" spans="28:35" x14ac:dyDescent="0.3">
      <c r="AB30170" t="s">
        <v>2</v>
      </c>
      <c r="AC30170">
        <v>30164</v>
      </c>
      <c r="AD30170">
        <v>7</v>
      </c>
      <c r="AE30170">
        <v>97</v>
      </c>
      <c r="AF30170">
        <v>45</v>
      </c>
      <c r="AG30170">
        <v>108</v>
      </c>
      <c r="AH30170">
        <v>77</v>
      </c>
      <c r="AI30170">
        <v>519</v>
      </c>
    </row>
    <row r="30171" spans="28:35" x14ac:dyDescent="0.3">
      <c r="AB30171" t="s">
        <v>2</v>
      </c>
      <c r="AC30171">
        <v>30165</v>
      </c>
      <c r="AD30171">
        <v>2</v>
      </c>
      <c r="AE30171">
        <v>17</v>
      </c>
      <c r="AF30171">
        <v>15</v>
      </c>
      <c r="AG30171">
        <v>29</v>
      </c>
      <c r="AH30171">
        <v>28</v>
      </c>
      <c r="AI30171">
        <v>525</v>
      </c>
    </row>
    <row r="30172" spans="28:35" x14ac:dyDescent="0.3">
      <c r="AB30172" t="s">
        <v>2</v>
      </c>
      <c r="AC30172">
        <v>30166</v>
      </c>
      <c r="AD30172">
        <v>10</v>
      </c>
      <c r="AE30172">
        <v>162</v>
      </c>
      <c r="AF30172">
        <v>58</v>
      </c>
      <c r="AG30172">
        <v>175</v>
      </c>
      <c r="AH30172">
        <v>98</v>
      </c>
      <c r="AI30172">
        <v>679</v>
      </c>
    </row>
    <row r="30173" spans="28:35" x14ac:dyDescent="0.3">
      <c r="AB30173" t="s">
        <v>2</v>
      </c>
      <c r="AC30173">
        <v>30167</v>
      </c>
      <c r="AD30173">
        <v>5</v>
      </c>
      <c r="AE30173">
        <v>178</v>
      </c>
      <c r="AF30173">
        <v>18</v>
      </c>
      <c r="AG30173">
        <v>55</v>
      </c>
      <c r="AH30173">
        <v>41</v>
      </c>
      <c r="AI30173">
        <v>553</v>
      </c>
    </row>
    <row r="30174" spans="28:35" x14ac:dyDescent="0.3">
      <c r="AB30174" t="s">
        <v>2</v>
      </c>
      <c r="AC30174">
        <v>30168</v>
      </c>
      <c r="AD30174">
        <v>2</v>
      </c>
      <c r="AE30174">
        <v>-142</v>
      </c>
      <c r="AF30174">
        <v>47</v>
      </c>
      <c r="AG30174">
        <v>53</v>
      </c>
      <c r="AH30174">
        <v>38</v>
      </c>
      <c r="AI30174">
        <v>587</v>
      </c>
    </row>
    <row r="30175" spans="28:35" x14ac:dyDescent="0.3">
      <c r="AB30175" t="s">
        <v>2</v>
      </c>
      <c r="AC30175">
        <v>30169</v>
      </c>
      <c r="AD30175">
        <v>5</v>
      </c>
      <c r="AE30175">
        <v>213</v>
      </c>
      <c r="AF30175">
        <v>38</v>
      </c>
      <c r="AG30175">
        <v>77</v>
      </c>
      <c r="AH30175">
        <v>43</v>
      </c>
      <c r="AI30175">
        <v>700</v>
      </c>
    </row>
    <row r="30176" spans="28:35" x14ac:dyDescent="0.3">
      <c r="AB30176" t="s">
        <v>2</v>
      </c>
      <c r="AC30176">
        <v>30170</v>
      </c>
      <c r="AD30176">
        <v>3</v>
      </c>
      <c r="AE30176">
        <v>-35</v>
      </c>
      <c r="AF30176">
        <v>86</v>
      </c>
      <c r="AG30176">
        <v>90</v>
      </c>
      <c r="AH30176">
        <v>67</v>
      </c>
      <c r="AI30176">
        <v>499</v>
      </c>
    </row>
    <row r="30177" spans="28:35" x14ac:dyDescent="0.3">
      <c r="AB30177" t="s">
        <v>2</v>
      </c>
      <c r="AC30177">
        <v>30171</v>
      </c>
      <c r="AD30177">
        <v>6</v>
      </c>
      <c r="AE30177">
        <v>36</v>
      </c>
      <c r="AF30177">
        <v>78</v>
      </c>
      <c r="AG30177">
        <v>137</v>
      </c>
      <c r="AH30177">
        <v>88</v>
      </c>
      <c r="AI30177">
        <v>572</v>
      </c>
    </row>
    <row r="30178" spans="28:35" x14ac:dyDescent="0.3">
      <c r="AB30178" t="s">
        <v>2</v>
      </c>
      <c r="AC30178">
        <v>30172</v>
      </c>
      <c r="AD30178">
        <v>10</v>
      </c>
      <c r="AE30178">
        <v>467</v>
      </c>
      <c r="AF30178">
        <v>96</v>
      </c>
      <c r="AG30178">
        <v>264</v>
      </c>
      <c r="AH30178">
        <v>158</v>
      </c>
      <c r="AI30178">
        <v>842</v>
      </c>
    </row>
    <row r="30179" spans="28:35" x14ac:dyDescent="0.3">
      <c r="AB30179" t="s">
        <v>2</v>
      </c>
      <c r="AC30179">
        <v>30173</v>
      </c>
      <c r="AD30179">
        <v>2</v>
      </c>
      <c r="AE30179">
        <v>181</v>
      </c>
      <c r="AF30179">
        <v>41</v>
      </c>
      <c r="AG30179">
        <v>51</v>
      </c>
      <c r="AH30179">
        <v>56</v>
      </c>
      <c r="AI30179">
        <v>606</v>
      </c>
    </row>
    <row r="30180" spans="28:35" x14ac:dyDescent="0.3">
      <c r="AB30180" t="s">
        <v>2</v>
      </c>
      <c r="AC30180">
        <v>30174</v>
      </c>
      <c r="AD30180">
        <v>4</v>
      </c>
      <c r="AE30180">
        <v>-7</v>
      </c>
      <c r="AF30180">
        <v>45</v>
      </c>
      <c r="AG30180">
        <v>75</v>
      </c>
      <c r="AH30180">
        <v>92</v>
      </c>
      <c r="AI30180">
        <v>460</v>
      </c>
    </row>
    <row r="30181" spans="28:35" x14ac:dyDescent="0.3">
      <c r="AB30181" t="s">
        <v>2</v>
      </c>
      <c r="AC30181">
        <v>30175</v>
      </c>
      <c r="AD30181">
        <v>2</v>
      </c>
      <c r="AE30181">
        <v>-79</v>
      </c>
      <c r="AF30181">
        <v>22</v>
      </c>
      <c r="AG30181">
        <v>30</v>
      </c>
      <c r="AH30181">
        <v>21</v>
      </c>
      <c r="AI30181">
        <v>477</v>
      </c>
    </row>
    <row r="30182" spans="28:35" x14ac:dyDescent="0.3">
      <c r="AB30182" t="s">
        <v>2</v>
      </c>
      <c r="AC30182">
        <v>30176</v>
      </c>
      <c r="AD30182">
        <v>3</v>
      </c>
      <c r="AE30182">
        <v>-68</v>
      </c>
      <c r="AF30182">
        <v>83</v>
      </c>
      <c r="AG30182">
        <v>90</v>
      </c>
      <c r="AH30182">
        <v>84</v>
      </c>
      <c r="AI30182">
        <v>494</v>
      </c>
    </row>
    <row r="30183" spans="28:35" x14ac:dyDescent="0.3">
      <c r="AB30183" t="s">
        <v>2</v>
      </c>
      <c r="AC30183">
        <v>30177</v>
      </c>
      <c r="AD30183">
        <v>7</v>
      </c>
      <c r="AE30183">
        <v>268</v>
      </c>
      <c r="AF30183">
        <v>49</v>
      </c>
      <c r="AG30183">
        <v>115</v>
      </c>
      <c r="AH30183">
        <v>92</v>
      </c>
      <c r="AI30183">
        <v>636</v>
      </c>
    </row>
    <row r="30184" spans="28:35" x14ac:dyDescent="0.3">
      <c r="AB30184" t="s">
        <v>2</v>
      </c>
      <c r="AC30184">
        <v>30178</v>
      </c>
      <c r="AD30184">
        <v>4</v>
      </c>
      <c r="AE30184">
        <v>-198</v>
      </c>
      <c r="AF30184">
        <v>31</v>
      </c>
      <c r="AG30184">
        <v>54</v>
      </c>
      <c r="AH30184">
        <v>74</v>
      </c>
      <c r="AI30184">
        <v>468</v>
      </c>
    </row>
    <row r="30185" spans="28:35" x14ac:dyDescent="0.3">
      <c r="AB30185" t="s">
        <v>2</v>
      </c>
      <c r="AC30185">
        <v>30179</v>
      </c>
      <c r="AD30185">
        <v>3</v>
      </c>
      <c r="AE30185">
        <v>-240</v>
      </c>
      <c r="AF30185">
        <v>14</v>
      </c>
      <c r="AG30185">
        <v>31</v>
      </c>
      <c r="AH30185">
        <v>30</v>
      </c>
      <c r="AI30185">
        <v>479</v>
      </c>
    </row>
    <row r="30186" spans="28:35" x14ac:dyDescent="0.3">
      <c r="AB30186" t="s">
        <v>2</v>
      </c>
      <c r="AC30186">
        <v>30180</v>
      </c>
      <c r="AD30186">
        <v>1</v>
      </c>
      <c r="AE30186">
        <v>43</v>
      </c>
      <c r="AF30186">
        <v>2</v>
      </c>
      <c r="AG30186">
        <v>16</v>
      </c>
      <c r="AH30186">
        <v>30</v>
      </c>
      <c r="AI30186">
        <v>589</v>
      </c>
    </row>
    <row r="30187" spans="28:35" x14ac:dyDescent="0.3">
      <c r="AB30187" t="s">
        <v>2</v>
      </c>
      <c r="AC30187">
        <v>30181</v>
      </c>
      <c r="AD30187">
        <v>2</v>
      </c>
      <c r="AE30187">
        <v>-36</v>
      </c>
      <c r="AF30187">
        <v>23</v>
      </c>
      <c r="AG30187">
        <v>30</v>
      </c>
      <c r="AH30187">
        <v>28</v>
      </c>
      <c r="AI30187">
        <v>631</v>
      </c>
    </row>
    <row r="30188" spans="28:35" x14ac:dyDescent="0.3">
      <c r="AB30188" t="s">
        <v>2</v>
      </c>
      <c r="AC30188">
        <v>30182</v>
      </c>
      <c r="AD30188">
        <v>7</v>
      </c>
      <c r="AE30188">
        <v>306</v>
      </c>
      <c r="AF30188">
        <v>95</v>
      </c>
      <c r="AG30188">
        <v>192</v>
      </c>
      <c r="AH30188">
        <v>116</v>
      </c>
      <c r="AI30188">
        <v>781</v>
      </c>
    </row>
    <row r="30189" spans="28:35" x14ac:dyDescent="0.3">
      <c r="AB30189" t="s">
        <v>2</v>
      </c>
      <c r="AC30189">
        <v>30183</v>
      </c>
      <c r="AD30189">
        <v>8</v>
      </c>
      <c r="AE30189">
        <v>42</v>
      </c>
      <c r="AF30189">
        <v>27</v>
      </c>
      <c r="AG30189">
        <v>91</v>
      </c>
      <c r="AH30189">
        <v>78</v>
      </c>
      <c r="AI30189">
        <v>543</v>
      </c>
    </row>
    <row r="30190" spans="28:35" x14ac:dyDescent="0.3">
      <c r="AB30190" t="s">
        <v>2</v>
      </c>
      <c r="AC30190">
        <v>30184</v>
      </c>
      <c r="AD30190">
        <v>8</v>
      </c>
      <c r="AE30190">
        <v>492</v>
      </c>
      <c r="AF30190">
        <v>39</v>
      </c>
      <c r="AG30190">
        <v>117</v>
      </c>
      <c r="AH30190">
        <v>90</v>
      </c>
      <c r="AI30190">
        <v>616</v>
      </c>
    </row>
    <row r="30191" spans="28:35" x14ac:dyDescent="0.3">
      <c r="AB30191" t="s">
        <v>2</v>
      </c>
      <c r="AC30191">
        <v>30185</v>
      </c>
      <c r="AD30191">
        <v>7</v>
      </c>
      <c r="AE30191">
        <v>342</v>
      </c>
      <c r="AF30191">
        <v>84</v>
      </c>
      <c r="AG30191">
        <v>168</v>
      </c>
      <c r="AH30191">
        <v>89</v>
      </c>
      <c r="AI30191">
        <v>653</v>
      </c>
    </row>
    <row r="30192" spans="28:35" x14ac:dyDescent="0.3">
      <c r="AB30192" t="s">
        <v>2</v>
      </c>
      <c r="AC30192">
        <v>30186</v>
      </c>
      <c r="AD30192">
        <v>2</v>
      </c>
      <c r="AE30192">
        <v>173</v>
      </c>
      <c r="AF30192">
        <v>41</v>
      </c>
      <c r="AG30192">
        <v>50</v>
      </c>
      <c r="AH30192">
        <v>35</v>
      </c>
      <c r="AI30192">
        <v>667</v>
      </c>
    </row>
    <row r="30193" spans="28:35" x14ac:dyDescent="0.3">
      <c r="AB30193" t="s">
        <v>2</v>
      </c>
      <c r="AC30193">
        <v>30187</v>
      </c>
      <c r="AD30193">
        <v>8</v>
      </c>
      <c r="AE30193">
        <v>233</v>
      </c>
      <c r="AF30193">
        <v>26</v>
      </c>
      <c r="AG30193">
        <v>92</v>
      </c>
      <c r="AH30193">
        <v>69</v>
      </c>
      <c r="AI30193">
        <v>699</v>
      </c>
    </row>
    <row r="30194" spans="28:35" x14ac:dyDescent="0.3">
      <c r="AB30194" t="s">
        <v>2</v>
      </c>
      <c r="AC30194">
        <v>30188</v>
      </c>
      <c r="AD30194">
        <v>8</v>
      </c>
      <c r="AE30194">
        <v>2</v>
      </c>
      <c r="AF30194">
        <v>18</v>
      </c>
      <c r="AG30194">
        <v>72</v>
      </c>
      <c r="AH30194">
        <v>69</v>
      </c>
      <c r="AI30194">
        <v>470</v>
      </c>
    </row>
    <row r="30195" spans="28:35" x14ac:dyDescent="0.3">
      <c r="AB30195" t="s">
        <v>2</v>
      </c>
      <c r="AC30195">
        <v>30189</v>
      </c>
      <c r="AD30195">
        <v>8</v>
      </c>
      <c r="AE30195">
        <v>407</v>
      </c>
      <c r="AF30195">
        <v>95</v>
      </c>
      <c r="AG30195">
        <v>215</v>
      </c>
      <c r="AH30195">
        <v>120</v>
      </c>
      <c r="AI30195">
        <v>701</v>
      </c>
    </row>
    <row r="30196" spans="28:35" x14ac:dyDescent="0.3">
      <c r="AB30196" t="s">
        <v>2</v>
      </c>
      <c r="AC30196">
        <v>30190</v>
      </c>
      <c r="AD30196">
        <v>6</v>
      </c>
      <c r="AE30196">
        <v>248</v>
      </c>
      <c r="AF30196">
        <v>37</v>
      </c>
      <c r="AG30196">
        <v>90</v>
      </c>
      <c r="AH30196">
        <v>70</v>
      </c>
      <c r="AI30196">
        <v>698</v>
      </c>
    </row>
    <row r="30197" spans="28:35" x14ac:dyDescent="0.3">
      <c r="AB30197" t="s">
        <v>2</v>
      </c>
      <c r="AC30197">
        <v>30191</v>
      </c>
      <c r="AD30197">
        <v>8</v>
      </c>
      <c r="AE30197">
        <v>163</v>
      </c>
      <c r="AF30197">
        <v>69</v>
      </c>
      <c r="AG30197">
        <v>160</v>
      </c>
      <c r="AH30197">
        <v>83</v>
      </c>
      <c r="AI30197">
        <v>726</v>
      </c>
    </row>
    <row r="30198" spans="28:35" x14ac:dyDescent="0.3">
      <c r="AB30198" t="s">
        <v>2</v>
      </c>
      <c r="AC30198">
        <v>30192</v>
      </c>
      <c r="AD30198">
        <v>1</v>
      </c>
      <c r="AE30198">
        <v>-277</v>
      </c>
      <c r="AF30198">
        <v>32</v>
      </c>
      <c r="AG30198">
        <v>32</v>
      </c>
      <c r="AH30198">
        <v>36</v>
      </c>
      <c r="AI30198">
        <v>512</v>
      </c>
    </row>
    <row r="30199" spans="28:35" x14ac:dyDescent="0.3">
      <c r="AB30199" t="s">
        <v>2</v>
      </c>
      <c r="AC30199">
        <v>30193</v>
      </c>
      <c r="AD30199">
        <v>4</v>
      </c>
      <c r="AE30199">
        <v>70</v>
      </c>
      <c r="AF30199">
        <v>11</v>
      </c>
      <c r="AG30199">
        <v>37</v>
      </c>
      <c r="AH30199">
        <v>48</v>
      </c>
      <c r="AI30199">
        <v>635</v>
      </c>
    </row>
    <row r="30200" spans="28:35" x14ac:dyDescent="0.3">
      <c r="AB30200" t="s">
        <v>2</v>
      </c>
      <c r="AC30200">
        <v>30194</v>
      </c>
      <c r="AD30200">
        <v>6</v>
      </c>
      <c r="AE30200">
        <v>-63</v>
      </c>
      <c r="AF30200">
        <v>94</v>
      </c>
      <c r="AG30200">
        <v>171</v>
      </c>
      <c r="AH30200">
        <v>130</v>
      </c>
      <c r="AI30200">
        <v>514</v>
      </c>
    </row>
    <row r="30201" spans="28:35" x14ac:dyDescent="0.3">
      <c r="AB30201" t="s">
        <v>2</v>
      </c>
      <c r="AC30201">
        <v>30195</v>
      </c>
      <c r="AD30201">
        <v>2</v>
      </c>
      <c r="AE30201">
        <v>-264</v>
      </c>
      <c r="AF30201">
        <v>26</v>
      </c>
      <c r="AG30201">
        <v>39</v>
      </c>
      <c r="AH30201">
        <v>28</v>
      </c>
      <c r="AI30201">
        <v>447</v>
      </c>
    </row>
    <row r="30202" spans="28:35" x14ac:dyDescent="0.3">
      <c r="AB30202" t="s">
        <v>2</v>
      </c>
      <c r="AC30202">
        <v>30196</v>
      </c>
      <c r="AD30202">
        <v>4</v>
      </c>
      <c r="AE30202">
        <v>150</v>
      </c>
      <c r="AF30202">
        <v>44</v>
      </c>
      <c r="AG30202">
        <v>67</v>
      </c>
      <c r="AH30202">
        <v>62</v>
      </c>
      <c r="AI30202">
        <v>582</v>
      </c>
    </row>
    <row r="30203" spans="28:35" x14ac:dyDescent="0.3">
      <c r="AB30203" t="s">
        <v>2</v>
      </c>
      <c r="AC30203">
        <v>30197</v>
      </c>
      <c r="AD30203">
        <v>8</v>
      </c>
      <c r="AE30203">
        <v>323</v>
      </c>
      <c r="AF30203">
        <v>41</v>
      </c>
      <c r="AG30203">
        <v>117</v>
      </c>
      <c r="AH30203">
        <v>81</v>
      </c>
      <c r="AI30203">
        <v>681</v>
      </c>
    </row>
    <row r="30204" spans="28:35" x14ac:dyDescent="0.3">
      <c r="AB30204" t="s">
        <v>2</v>
      </c>
      <c r="AC30204">
        <v>30198</v>
      </c>
      <c r="AD30204">
        <v>2</v>
      </c>
      <c r="AE30204">
        <v>-258</v>
      </c>
      <c r="AF30204">
        <v>21</v>
      </c>
      <c r="AG30204">
        <v>31</v>
      </c>
      <c r="AH30204">
        <v>42</v>
      </c>
      <c r="AI30204">
        <v>503</v>
      </c>
    </row>
    <row r="30205" spans="28:35" x14ac:dyDescent="0.3">
      <c r="AB30205" t="s">
        <v>2</v>
      </c>
      <c r="AC30205">
        <v>30199</v>
      </c>
      <c r="AD30205">
        <v>4</v>
      </c>
      <c r="AE30205">
        <v>-140</v>
      </c>
      <c r="AF30205">
        <v>10</v>
      </c>
      <c r="AG30205">
        <v>36</v>
      </c>
      <c r="AH30205">
        <v>42</v>
      </c>
      <c r="AI30205">
        <v>454</v>
      </c>
    </row>
    <row r="30206" spans="28:35" x14ac:dyDescent="0.3">
      <c r="AB30206" t="s">
        <v>2</v>
      </c>
      <c r="AC30206">
        <v>30200</v>
      </c>
      <c r="AD30206">
        <v>3</v>
      </c>
      <c r="AE30206">
        <v>117</v>
      </c>
      <c r="AF30206">
        <v>35</v>
      </c>
      <c r="AG30206">
        <v>51</v>
      </c>
      <c r="AH30206">
        <v>30</v>
      </c>
      <c r="AI30206">
        <v>630</v>
      </c>
    </row>
    <row r="30207" spans="28:35" x14ac:dyDescent="0.3">
      <c r="AB30207" t="s">
        <v>2</v>
      </c>
      <c r="AC30207">
        <v>30201</v>
      </c>
      <c r="AD30207">
        <v>5</v>
      </c>
      <c r="AE30207">
        <v>91</v>
      </c>
      <c r="AF30207">
        <v>33</v>
      </c>
      <c r="AG30207">
        <v>67</v>
      </c>
      <c r="AH30207">
        <v>46</v>
      </c>
      <c r="AI30207">
        <v>533</v>
      </c>
    </row>
    <row r="30208" spans="28:35" x14ac:dyDescent="0.3">
      <c r="AB30208" t="s">
        <v>2</v>
      </c>
      <c r="AC30208">
        <v>30202</v>
      </c>
      <c r="AD30208">
        <v>7</v>
      </c>
      <c r="AE30208">
        <v>-61</v>
      </c>
      <c r="AF30208">
        <v>28</v>
      </c>
      <c r="AG30208">
        <v>84</v>
      </c>
      <c r="AH30208">
        <v>70</v>
      </c>
      <c r="AI30208">
        <v>556</v>
      </c>
    </row>
    <row r="30209" spans="28:35" x14ac:dyDescent="0.3">
      <c r="AB30209" t="s">
        <v>2</v>
      </c>
      <c r="AC30209">
        <v>30203</v>
      </c>
      <c r="AD30209">
        <v>5</v>
      </c>
      <c r="AE30209">
        <v>227</v>
      </c>
      <c r="AF30209">
        <v>5</v>
      </c>
      <c r="AG30209">
        <v>36</v>
      </c>
      <c r="AH30209">
        <v>44</v>
      </c>
      <c r="AI30209">
        <v>612</v>
      </c>
    </row>
    <row r="30210" spans="28:35" x14ac:dyDescent="0.3">
      <c r="AB30210" t="s">
        <v>2</v>
      </c>
      <c r="AC30210">
        <v>30204</v>
      </c>
      <c r="AD30210">
        <v>8</v>
      </c>
      <c r="AE30210">
        <v>361</v>
      </c>
      <c r="AF30210">
        <v>66</v>
      </c>
      <c r="AG30210">
        <v>168</v>
      </c>
      <c r="AH30210">
        <v>122</v>
      </c>
      <c r="AI30210">
        <v>760</v>
      </c>
    </row>
    <row r="30211" spans="28:35" x14ac:dyDescent="0.3">
      <c r="AB30211" t="s">
        <v>2</v>
      </c>
      <c r="AC30211">
        <v>30205</v>
      </c>
      <c r="AD30211">
        <v>8</v>
      </c>
      <c r="AE30211">
        <v>143</v>
      </c>
      <c r="AF30211">
        <v>50</v>
      </c>
      <c r="AG30211">
        <v>133</v>
      </c>
      <c r="AH30211">
        <v>92</v>
      </c>
      <c r="AI30211">
        <v>652</v>
      </c>
    </row>
    <row r="30212" spans="28:35" x14ac:dyDescent="0.3">
      <c r="AB30212" t="s">
        <v>2</v>
      </c>
      <c r="AC30212">
        <v>30206</v>
      </c>
      <c r="AD30212">
        <v>9</v>
      </c>
      <c r="AE30212">
        <v>448</v>
      </c>
      <c r="AF30212">
        <v>35</v>
      </c>
      <c r="AG30212">
        <v>118</v>
      </c>
      <c r="AH30212">
        <v>83</v>
      </c>
      <c r="AI30212">
        <v>634</v>
      </c>
    </row>
    <row r="30213" spans="28:35" x14ac:dyDescent="0.3">
      <c r="AB30213" t="s">
        <v>2</v>
      </c>
      <c r="AC30213">
        <v>30207</v>
      </c>
      <c r="AD30213">
        <v>3</v>
      </c>
      <c r="AE30213">
        <v>-31</v>
      </c>
      <c r="AF30213">
        <v>41</v>
      </c>
      <c r="AG30213">
        <v>60</v>
      </c>
      <c r="AH30213">
        <v>59</v>
      </c>
      <c r="AI30213">
        <v>542</v>
      </c>
    </row>
    <row r="30214" spans="28:35" x14ac:dyDescent="0.3">
      <c r="AB30214" t="s">
        <v>2</v>
      </c>
      <c r="AC30214">
        <v>30208</v>
      </c>
      <c r="AD30214">
        <v>6</v>
      </c>
      <c r="AE30214">
        <v>357</v>
      </c>
      <c r="AF30214">
        <v>17</v>
      </c>
      <c r="AG30214">
        <v>61</v>
      </c>
      <c r="AH30214">
        <v>32</v>
      </c>
      <c r="AI30214">
        <v>612</v>
      </c>
    </row>
    <row r="30215" spans="28:35" x14ac:dyDescent="0.3">
      <c r="AB30215" t="s">
        <v>2</v>
      </c>
      <c r="AC30215">
        <v>30209</v>
      </c>
      <c r="AD30215">
        <v>5</v>
      </c>
      <c r="AE30215">
        <v>63</v>
      </c>
      <c r="AF30215">
        <v>37</v>
      </c>
      <c r="AG30215">
        <v>72</v>
      </c>
      <c r="AH30215">
        <v>44</v>
      </c>
      <c r="AI30215">
        <v>522</v>
      </c>
    </row>
    <row r="30216" spans="28:35" x14ac:dyDescent="0.3">
      <c r="AB30216" t="s">
        <v>2</v>
      </c>
      <c r="AC30216">
        <v>30210</v>
      </c>
      <c r="AD30216">
        <v>2</v>
      </c>
      <c r="AE30216">
        <v>3</v>
      </c>
      <c r="AF30216">
        <v>19</v>
      </c>
      <c r="AG30216">
        <v>34</v>
      </c>
      <c r="AH30216">
        <v>19</v>
      </c>
      <c r="AI30216">
        <v>605</v>
      </c>
    </row>
    <row r="30217" spans="28:35" x14ac:dyDescent="0.3">
      <c r="AB30217" t="s">
        <v>2</v>
      </c>
      <c r="AC30217">
        <v>30211</v>
      </c>
      <c r="AD30217">
        <v>5</v>
      </c>
      <c r="AE30217">
        <v>-26</v>
      </c>
      <c r="AF30217">
        <v>57</v>
      </c>
      <c r="AG30217">
        <v>100</v>
      </c>
      <c r="AH30217">
        <v>88</v>
      </c>
      <c r="AI30217">
        <v>631</v>
      </c>
    </row>
    <row r="30218" spans="28:35" x14ac:dyDescent="0.3">
      <c r="AB30218" t="s">
        <v>2</v>
      </c>
      <c r="AC30218">
        <v>30212</v>
      </c>
      <c r="AD30218">
        <v>5</v>
      </c>
      <c r="AE30218">
        <v>141</v>
      </c>
      <c r="AF30218">
        <v>64</v>
      </c>
      <c r="AG30218">
        <v>104</v>
      </c>
      <c r="AH30218">
        <v>89</v>
      </c>
      <c r="AI30218">
        <v>587</v>
      </c>
    </row>
    <row r="30219" spans="28:35" x14ac:dyDescent="0.3">
      <c r="AB30219" t="s">
        <v>2</v>
      </c>
      <c r="AC30219">
        <v>30213</v>
      </c>
      <c r="AD30219">
        <v>5</v>
      </c>
      <c r="AE30219">
        <v>243</v>
      </c>
      <c r="AF30219">
        <v>27</v>
      </c>
      <c r="AG30219">
        <v>66</v>
      </c>
      <c r="AH30219">
        <v>59</v>
      </c>
      <c r="AI30219">
        <v>615</v>
      </c>
    </row>
    <row r="30220" spans="28:35" x14ac:dyDescent="0.3">
      <c r="AB30220" t="s">
        <v>2</v>
      </c>
      <c r="AC30220">
        <v>30214</v>
      </c>
      <c r="AD30220">
        <v>6</v>
      </c>
      <c r="AE30220">
        <v>147</v>
      </c>
      <c r="AF30220">
        <v>49</v>
      </c>
      <c r="AG30220">
        <v>101</v>
      </c>
      <c r="AH30220">
        <v>53</v>
      </c>
      <c r="AI30220">
        <v>592</v>
      </c>
    </row>
    <row r="30221" spans="28:35" x14ac:dyDescent="0.3">
      <c r="AB30221" t="s">
        <v>2</v>
      </c>
      <c r="AC30221">
        <v>30215</v>
      </c>
      <c r="AD30221">
        <v>10</v>
      </c>
      <c r="AE30221">
        <v>189</v>
      </c>
      <c r="AF30221">
        <v>6</v>
      </c>
      <c r="AG30221">
        <v>66</v>
      </c>
      <c r="AH30221">
        <v>62</v>
      </c>
      <c r="AI30221">
        <v>632</v>
      </c>
    </row>
    <row r="30222" spans="28:35" x14ac:dyDescent="0.3">
      <c r="AB30222" t="s">
        <v>2</v>
      </c>
      <c r="AC30222">
        <v>30216</v>
      </c>
      <c r="AD30222">
        <v>7</v>
      </c>
      <c r="AE30222">
        <v>246</v>
      </c>
      <c r="AF30222">
        <v>64</v>
      </c>
      <c r="AG30222">
        <v>140</v>
      </c>
      <c r="AH30222">
        <v>89</v>
      </c>
      <c r="AI30222">
        <v>589</v>
      </c>
    </row>
    <row r="30223" spans="28:35" x14ac:dyDescent="0.3">
      <c r="AB30223" t="s">
        <v>2</v>
      </c>
      <c r="AC30223">
        <v>30217</v>
      </c>
      <c r="AD30223">
        <v>9</v>
      </c>
      <c r="AE30223">
        <v>206</v>
      </c>
      <c r="AF30223">
        <v>82</v>
      </c>
      <c r="AG30223">
        <v>203</v>
      </c>
      <c r="AH30223">
        <v>124</v>
      </c>
      <c r="AI30223">
        <v>689</v>
      </c>
    </row>
    <row r="30224" spans="28:35" x14ac:dyDescent="0.3">
      <c r="AB30224" t="s">
        <v>2</v>
      </c>
      <c r="AC30224">
        <v>30218</v>
      </c>
      <c r="AD30224">
        <v>2</v>
      </c>
      <c r="AE30224">
        <v>-29</v>
      </c>
      <c r="AF30224">
        <v>18</v>
      </c>
      <c r="AG30224">
        <v>28</v>
      </c>
      <c r="AH30224">
        <v>50</v>
      </c>
      <c r="AI30224">
        <v>545</v>
      </c>
    </row>
    <row r="30225" spans="28:35" x14ac:dyDescent="0.3">
      <c r="AB30225" t="s">
        <v>2</v>
      </c>
      <c r="AC30225">
        <v>30219</v>
      </c>
      <c r="AD30225">
        <v>10</v>
      </c>
      <c r="AE30225">
        <v>243</v>
      </c>
      <c r="AF30225">
        <v>26</v>
      </c>
      <c r="AG30225">
        <v>110</v>
      </c>
      <c r="AH30225">
        <v>80</v>
      </c>
      <c r="AI30225">
        <v>674</v>
      </c>
    </row>
    <row r="30226" spans="28:35" x14ac:dyDescent="0.3">
      <c r="AB30226" t="s">
        <v>2</v>
      </c>
      <c r="AC30226">
        <v>30220</v>
      </c>
      <c r="AD30226">
        <v>1</v>
      </c>
      <c r="AE30226">
        <v>-281</v>
      </c>
      <c r="AF30226">
        <v>7</v>
      </c>
      <c r="AG30226">
        <v>18</v>
      </c>
      <c r="AH30226">
        <v>41</v>
      </c>
      <c r="AI30226">
        <v>434</v>
      </c>
    </row>
    <row r="30227" spans="28:35" x14ac:dyDescent="0.3">
      <c r="AB30227" t="s">
        <v>2</v>
      </c>
      <c r="AC30227">
        <v>30221</v>
      </c>
      <c r="AD30227">
        <v>6</v>
      </c>
      <c r="AE30227">
        <v>304</v>
      </c>
      <c r="AF30227">
        <v>36</v>
      </c>
      <c r="AG30227">
        <v>82</v>
      </c>
      <c r="AH30227">
        <v>41</v>
      </c>
      <c r="AI30227">
        <v>766</v>
      </c>
    </row>
    <row r="30228" spans="28:35" x14ac:dyDescent="0.3">
      <c r="AB30228" t="s">
        <v>2</v>
      </c>
      <c r="AC30228">
        <v>30222</v>
      </c>
      <c r="AD30228">
        <v>1</v>
      </c>
      <c r="AE30228">
        <v>-154</v>
      </c>
      <c r="AF30228">
        <v>38</v>
      </c>
      <c r="AG30228">
        <v>30</v>
      </c>
      <c r="AH30228">
        <v>53</v>
      </c>
      <c r="AI30228">
        <v>438</v>
      </c>
    </row>
    <row r="30229" spans="28:35" x14ac:dyDescent="0.3">
      <c r="AB30229" t="s">
        <v>2</v>
      </c>
      <c r="AC30229">
        <v>30223</v>
      </c>
      <c r="AD30229">
        <v>2</v>
      </c>
      <c r="AE30229">
        <v>-239</v>
      </c>
      <c r="AF30229">
        <v>40</v>
      </c>
      <c r="AG30229">
        <v>48</v>
      </c>
      <c r="AH30229">
        <v>53</v>
      </c>
      <c r="AI30229">
        <v>405</v>
      </c>
    </row>
    <row r="30230" spans="28:35" x14ac:dyDescent="0.3">
      <c r="AB30230" t="s">
        <v>2</v>
      </c>
      <c r="AC30230">
        <v>30224</v>
      </c>
      <c r="AD30230">
        <v>1</v>
      </c>
      <c r="AE30230">
        <v>54</v>
      </c>
      <c r="AF30230">
        <v>21</v>
      </c>
      <c r="AG30230">
        <v>21</v>
      </c>
      <c r="AH30230">
        <v>20</v>
      </c>
      <c r="AI30230">
        <v>613</v>
      </c>
    </row>
    <row r="30231" spans="28:35" x14ac:dyDescent="0.3">
      <c r="AB30231" t="s">
        <v>2</v>
      </c>
      <c r="AC30231">
        <v>30225</v>
      </c>
      <c r="AD30231">
        <v>8</v>
      </c>
      <c r="AE30231">
        <v>25</v>
      </c>
      <c r="AF30231">
        <v>76</v>
      </c>
      <c r="AG30231">
        <v>183</v>
      </c>
      <c r="AH30231">
        <v>99</v>
      </c>
      <c r="AI30231">
        <v>752</v>
      </c>
    </row>
    <row r="30232" spans="28:35" x14ac:dyDescent="0.3">
      <c r="AB30232" t="s">
        <v>2</v>
      </c>
      <c r="AC30232">
        <v>30226</v>
      </c>
      <c r="AD30232">
        <v>4</v>
      </c>
      <c r="AE30232">
        <v>133</v>
      </c>
      <c r="AF30232">
        <v>17</v>
      </c>
      <c r="AG30232">
        <v>46</v>
      </c>
      <c r="AH30232">
        <v>28</v>
      </c>
      <c r="AI30232">
        <v>552</v>
      </c>
    </row>
    <row r="30233" spans="28:35" x14ac:dyDescent="0.3">
      <c r="AB30233" t="s">
        <v>2</v>
      </c>
      <c r="AC30233">
        <v>30227</v>
      </c>
      <c r="AD30233">
        <v>3</v>
      </c>
      <c r="AE30233">
        <v>-150</v>
      </c>
      <c r="AF30233">
        <v>40</v>
      </c>
      <c r="AG30233">
        <v>54</v>
      </c>
      <c r="AH30233">
        <v>69</v>
      </c>
      <c r="AI30233">
        <v>563</v>
      </c>
    </row>
    <row r="30234" spans="28:35" x14ac:dyDescent="0.3">
      <c r="AB30234" t="s">
        <v>2</v>
      </c>
      <c r="AC30234">
        <v>30228</v>
      </c>
      <c r="AD30234">
        <v>8</v>
      </c>
      <c r="AE30234">
        <v>397</v>
      </c>
      <c r="AF30234">
        <v>82</v>
      </c>
      <c r="AG30234">
        <v>190</v>
      </c>
      <c r="AH30234">
        <v>119</v>
      </c>
      <c r="AI30234">
        <v>739</v>
      </c>
    </row>
    <row r="30235" spans="28:35" x14ac:dyDescent="0.3">
      <c r="AB30235" t="s">
        <v>2</v>
      </c>
      <c r="AC30235">
        <v>30229</v>
      </c>
      <c r="AD30235">
        <v>6</v>
      </c>
      <c r="AE30235">
        <v>216</v>
      </c>
      <c r="AF30235">
        <v>58</v>
      </c>
      <c r="AG30235">
        <v>116</v>
      </c>
      <c r="AH30235">
        <v>94</v>
      </c>
      <c r="AI30235">
        <v>532</v>
      </c>
    </row>
    <row r="30236" spans="28:35" x14ac:dyDescent="0.3">
      <c r="AB30236" t="s">
        <v>2</v>
      </c>
      <c r="AC30236">
        <v>30230</v>
      </c>
      <c r="AD30236">
        <v>5</v>
      </c>
      <c r="AE30236">
        <v>235</v>
      </c>
      <c r="AF30236">
        <v>11</v>
      </c>
      <c r="AG30236">
        <v>46</v>
      </c>
      <c r="AH30236">
        <v>47</v>
      </c>
      <c r="AI30236">
        <v>626</v>
      </c>
    </row>
    <row r="30237" spans="28:35" x14ac:dyDescent="0.3">
      <c r="AB30237" t="s">
        <v>2</v>
      </c>
      <c r="AC30237">
        <v>30231</v>
      </c>
      <c r="AD30237">
        <v>10</v>
      </c>
      <c r="AE30237">
        <v>297</v>
      </c>
      <c r="AF30237">
        <v>40</v>
      </c>
      <c r="AG30237">
        <v>140</v>
      </c>
      <c r="AH30237">
        <v>72</v>
      </c>
      <c r="AI30237">
        <v>712</v>
      </c>
    </row>
    <row r="30238" spans="28:35" x14ac:dyDescent="0.3">
      <c r="AB30238" t="s">
        <v>2</v>
      </c>
      <c r="AC30238">
        <v>30232</v>
      </c>
      <c r="AD30238">
        <v>3</v>
      </c>
      <c r="AE30238">
        <v>-121</v>
      </c>
      <c r="AF30238">
        <v>5</v>
      </c>
      <c r="AG30238">
        <v>27</v>
      </c>
      <c r="AH30238">
        <v>40</v>
      </c>
      <c r="AI30238">
        <v>556</v>
      </c>
    </row>
    <row r="30239" spans="28:35" x14ac:dyDescent="0.3">
      <c r="AB30239" t="s">
        <v>2</v>
      </c>
      <c r="AC30239">
        <v>30233</v>
      </c>
      <c r="AD30239">
        <v>1</v>
      </c>
      <c r="AE30239">
        <v>-90</v>
      </c>
      <c r="AF30239">
        <v>39</v>
      </c>
      <c r="AG30239">
        <v>37</v>
      </c>
      <c r="AH30239">
        <v>27</v>
      </c>
      <c r="AI30239">
        <v>454</v>
      </c>
    </row>
    <row r="30240" spans="28:35" x14ac:dyDescent="0.3">
      <c r="AB30240" t="s">
        <v>2</v>
      </c>
      <c r="AC30240">
        <v>30234</v>
      </c>
      <c r="AD30240">
        <v>5</v>
      </c>
      <c r="AE30240">
        <v>243</v>
      </c>
      <c r="AF30240">
        <v>31</v>
      </c>
      <c r="AG30240">
        <v>70</v>
      </c>
      <c r="AH30240">
        <v>42</v>
      </c>
      <c r="AI30240">
        <v>587</v>
      </c>
    </row>
    <row r="30241" spans="28:35" x14ac:dyDescent="0.3">
      <c r="AB30241" t="s">
        <v>2</v>
      </c>
      <c r="AC30241">
        <v>30235</v>
      </c>
      <c r="AD30241">
        <v>6</v>
      </c>
      <c r="AE30241">
        <v>206</v>
      </c>
      <c r="AF30241">
        <v>94</v>
      </c>
      <c r="AG30241">
        <v>175</v>
      </c>
      <c r="AH30241">
        <v>107</v>
      </c>
      <c r="AI30241">
        <v>601</v>
      </c>
    </row>
    <row r="30242" spans="28:35" x14ac:dyDescent="0.3">
      <c r="AB30242" t="s">
        <v>2</v>
      </c>
      <c r="AC30242">
        <v>30236</v>
      </c>
      <c r="AD30242">
        <v>1</v>
      </c>
      <c r="AE30242">
        <v>-229</v>
      </c>
      <c r="AF30242">
        <v>27</v>
      </c>
      <c r="AG30242">
        <v>24</v>
      </c>
      <c r="AH30242">
        <v>34</v>
      </c>
      <c r="AI30242">
        <v>563</v>
      </c>
    </row>
    <row r="30243" spans="28:35" x14ac:dyDescent="0.3">
      <c r="AB30243" t="s">
        <v>2</v>
      </c>
      <c r="AC30243">
        <v>30237</v>
      </c>
      <c r="AD30243">
        <v>10</v>
      </c>
      <c r="AE30243">
        <v>168</v>
      </c>
      <c r="AF30243">
        <v>37</v>
      </c>
      <c r="AG30243">
        <v>128</v>
      </c>
      <c r="AH30243">
        <v>93</v>
      </c>
      <c r="AI30243">
        <v>678</v>
      </c>
    </row>
    <row r="30244" spans="28:35" x14ac:dyDescent="0.3">
      <c r="AB30244" t="s">
        <v>2</v>
      </c>
      <c r="AC30244">
        <v>30238</v>
      </c>
      <c r="AD30244">
        <v>3</v>
      </c>
      <c r="AE30244">
        <v>-206</v>
      </c>
      <c r="AF30244">
        <v>21</v>
      </c>
      <c r="AG30244">
        <v>36</v>
      </c>
      <c r="AH30244">
        <v>58</v>
      </c>
      <c r="AI30244">
        <v>406</v>
      </c>
    </row>
    <row r="30245" spans="28:35" x14ac:dyDescent="0.3">
      <c r="AB30245" t="s">
        <v>2</v>
      </c>
      <c r="AC30245">
        <v>30239</v>
      </c>
      <c r="AD30245">
        <v>8</v>
      </c>
      <c r="AE30245">
        <v>107</v>
      </c>
      <c r="AF30245">
        <v>31</v>
      </c>
      <c r="AG30245">
        <v>101</v>
      </c>
      <c r="AH30245">
        <v>58</v>
      </c>
      <c r="AI30245">
        <v>705</v>
      </c>
    </row>
    <row r="30246" spans="28:35" x14ac:dyDescent="0.3">
      <c r="AB30246" t="s">
        <v>2</v>
      </c>
      <c r="AC30246">
        <v>30240</v>
      </c>
      <c r="AD30246">
        <v>6</v>
      </c>
      <c r="AE30246">
        <v>272</v>
      </c>
      <c r="AF30246">
        <v>84</v>
      </c>
      <c r="AG30246">
        <v>147</v>
      </c>
      <c r="AH30246">
        <v>90</v>
      </c>
      <c r="AI30246">
        <v>748</v>
      </c>
    </row>
    <row r="30247" spans="28:35" x14ac:dyDescent="0.3">
      <c r="AB30247" t="s">
        <v>2</v>
      </c>
      <c r="AC30247">
        <v>30241</v>
      </c>
      <c r="AD30247">
        <v>7</v>
      </c>
      <c r="AE30247">
        <v>-39</v>
      </c>
      <c r="AF30247">
        <v>28</v>
      </c>
      <c r="AG30247">
        <v>85</v>
      </c>
      <c r="AH30247">
        <v>60</v>
      </c>
      <c r="AI30247">
        <v>578</v>
      </c>
    </row>
    <row r="30248" spans="28:35" x14ac:dyDescent="0.3">
      <c r="AB30248" t="s">
        <v>2</v>
      </c>
      <c r="AC30248">
        <v>30242</v>
      </c>
      <c r="AD30248">
        <v>6</v>
      </c>
      <c r="AE30248">
        <v>132</v>
      </c>
      <c r="AF30248">
        <v>65</v>
      </c>
      <c r="AG30248">
        <v>128</v>
      </c>
      <c r="AH30248">
        <v>98</v>
      </c>
      <c r="AI30248">
        <v>715</v>
      </c>
    </row>
    <row r="30249" spans="28:35" x14ac:dyDescent="0.3">
      <c r="AB30249" t="s">
        <v>2</v>
      </c>
      <c r="AC30249">
        <v>30243</v>
      </c>
      <c r="AD30249">
        <v>6</v>
      </c>
      <c r="AE30249">
        <v>289</v>
      </c>
      <c r="AF30249">
        <v>9</v>
      </c>
      <c r="AG30249">
        <v>48</v>
      </c>
      <c r="AH30249">
        <v>55</v>
      </c>
      <c r="AI30249">
        <v>585</v>
      </c>
    </row>
    <row r="30250" spans="28:35" x14ac:dyDescent="0.3">
      <c r="AB30250" t="s">
        <v>2</v>
      </c>
      <c r="AC30250">
        <v>30244</v>
      </c>
      <c r="AD30250">
        <v>10</v>
      </c>
      <c r="AE30250">
        <v>231</v>
      </c>
      <c r="AF30250">
        <v>31</v>
      </c>
      <c r="AG30250">
        <v>118</v>
      </c>
      <c r="AH30250">
        <v>88</v>
      </c>
      <c r="AI30250">
        <v>593</v>
      </c>
    </row>
    <row r="30251" spans="28:35" x14ac:dyDescent="0.3">
      <c r="AB30251" t="s">
        <v>2</v>
      </c>
      <c r="AC30251">
        <v>30245</v>
      </c>
      <c r="AD30251">
        <v>10</v>
      </c>
      <c r="AE30251">
        <v>296</v>
      </c>
      <c r="AF30251">
        <v>29</v>
      </c>
      <c r="AG30251">
        <v>115</v>
      </c>
      <c r="AH30251">
        <v>85</v>
      </c>
      <c r="AI30251">
        <v>623</v>
      </c>
    </row>
    <row r="30252" spans="28:35" x14ac:dyDescent="0.3">
      <c r="AB30252" t="s">
        <v>2</v>
      </c>
      <c r="AC30252">
        <v>30246</v>
      </c>
      <c r="AD30252">
        <v>8</v>
      </c>
      <c r="AE30252">
        <v>135</v>
      </c>
      <c r="AF30252">
        <v>65</v>
      </c>
      <c r="AG30252">
        <v>163</v>
      </c>
      <c r="AH30252">
        <v>101</v>
      </c>
      <c r="AI30252">
        <v>657</v>
      </c>
    </row>
    <row r="30253" spans="28:35" x14ac:dyDescent="0.3">
      <c r="AB30253" t="s">
        <v>2</v>
      </c>
      <c r="AC30253">
        <v>30247</v>
      </c>
      <c r="AD30253">
        <v>2</v>
      </c>
      <c r="AE30253">
        <v>193</v>
      </c>
      <c r="AF30253">
        <v>23</v>
      </c>
      <c r="AG30253">
        <v>30</v>
      </c>
      <c r="AH30253">
        <v>35</v>
      </c>
      <c r="AI30253">
        <v>593</v>
      </c>
    </row>
    <row r="30254" spans="28:35" x14ac:dyDescent="0.3">
      <c r="AB30254" t="s">
        <v>2</v>
      </c>
      <c r="AC30254">
        <v>30248</v>
      </c>
      <c r="AD30254">
        <v>8</v>
      </c>
      <c r="AE30254">
        <v>287</v>
      </c>
      <c r="AF30254">
        <v>92</v>
      </c>
      <c r="AG30254">
        <v>210</v>
      </c>
      <c r="AH30254">
        <v>136</v>
      </c>
      <c r="AI30254">
        <v>795</v>
      </c>
    </row>
    <row r="30255" spans="28:35" x14ac:dyDescent="0.3">
      <c r="AB30255" t="s">
        <v>2</v>
      </c>
      <c r="AC30255">
        <v>30249</v>
      </c>
      <c r="AD30255">
        <v>10</v>
      </c>
      <c r="AE30255">
        <v>635</v>
      </c>
      <c r="AF30255">
        <v>87</v>
      </c>
      <c r="AG30255">
        <v>246</v>
      </c>
      <c r="AH30255">
        <v>162</v>
      </c>
      <c r="AI30255">
        <v>850</v>
      </c>
    </row>
    <row r="30256" spans="28:35" x14ac:dyDescent="0.3">
      <c r="AB30256" t="s">
        <v>2</v>
      </c>
      <c r="AC30256">
        <v>30250</v>
      </c>
      <c r="AD30256">
        <v>6</v>
      </c>
      <c r="AE30256">
        <v>319</v>
      </c>
      <c r="AF30256">
        <v>4</v>
      </c>
      <c r="AG30256">
        <v>40</v>
      </c>
      <c r="AH30256">
        <v>49</v>
      </c>
      <c r="AI30256">
        <v>575</v>
      </c>
    </row>
    <row r="30257" spans="28:35" x14ac:dyDescent="0.3">
      <c r="AB30257" t="s">
        <v>2</v>
      </c>
      <c r="AC30257">
        <v>30251</v>
      </c>
      <c r="AD30257">
        <v>3</v>
      </c>
      <c r="AE30257">
        <v>12</v>
      </c>
      <c r="AF30257">
        <v>16</v>
      </c>
      <c r="AG30257">
        <v>38</v>
      </c>
      <c r="AH30257">
        <v>26</v>
      </c>
      <c r="AI30257">
        <v>502</v>
      </c>
    </row>
    <row r="30258" spans="28:35" x14ac:dyDescent="0.3">
      <c r="AB30258" t="s">
        <v>2</v>
      </c>
      <c r="AC30258">
        <v>30252</v>
      </c>
      <c r="AD30258">
        <v>2</v>
      </c>
      <c r="AE30258">
        <v>-166</v>
      </c>
      <c r="AF30258">
        <v>39</v>
      </c>
      <c r="AG30258">
        <v>43</v>
      </c>
      <c r="AH30258">
        <v>69</v>
      </c>
      <c r="AI30258">
        <v>528</v>
      </c>
    </row>
    <row r="30259" spans="28:35" x14ac:dyDescent="0.3">
      <c r="AB30259" t="s">
        <v>2</v>
      </c>
      <c r="AC30259">
        <v>30253</v>
      </c>
      <c r="AD30259">
        <v>4</v>
      </c>
      <c r="AE30259">
        <v>143</v>
      </c>
      <c r="AF30259">
        <v>48</v>
      </c>
      <c r="AG30259">
        <v>72</v>
      </c>
      <c r="AH30259">
        <v>50</v>
      </c>
      <c r="AI30259">
        <v>631</v>
      </c>
    </row>
    <row r="30260" spans="28:35" x14ac:dyDescent="0.3">
      <c r="AB30260" t="s">
        <v>2</v>
      </c>
      <c r="AC30260">
        <v>30254</v>
      </c>
      <c r="AD30260">
        <v>4</v>
      </c>
      <c r="AE30260">
        <v>88</v>
      </c>
      <c r="AF30260">
        <v>0</v>
      </c>
      <c r="AG30260">
        <v>25</v>
      </c>
      <c r="AH30260">
        <v>30</v>
      </c>
      <c r="AI30260">
        <v>546</v>
      </c>
    </row>
    <row r="30261" spans="28:35" x14ac:dyDescent="0.3">
      <c r="AB30261" t="s">
        <v>2</v>
      </c>
      <c r="AC30261">
        <v>30255</v>
      </c>
      <c r="AD30261">
        <v>6</v>
      </c>
      <c r="AE30261">
        <v>168</v>
      </c>
      <c r="AF30261">
        <v>29</v>
      </c>
      <c r="AG30261">
        <v>80</v>
      </c>
      <c r="AH30261">
        <v>60</v>
      </c>
      <c r="AI30261">
        <v>587</v>
      </c>
    </row>
    <row r="30262" spans="28:35" x14ac:dyDescent="0.3">
      <c r="AB30262" t="s">
        <v>2</v>
      </c>
      <c r="AC30262">
        <v>30256</v>
      </c>
      <c r="AD30262">
        <v>9</v>
      </c>
      <c r="AE30262">
        <v>227</v>
      </c>
      <c r="AF30262">
        <v>49</v>
      </c>
      <c r="AG30262">
        <v>140</v>
      </c>
      <c r="AH30262">
        <v>107</v>
      </c>
      <c r="AI30262">
        <v>693</v>
      </c>
    </row>
    <row r="30263" spans="28:35" x14ac:dyDescent="0.3">
      <c r="AB30263" t="s">
        <v>2</v>
      </c>
      <c r="AC30263">
        <v>30257</v>
      </c>
      <c r="AD30263">
        <v>5</v>
      </c>
      <c r="AE30263">
        <v>88</v>
      </c>
      <c r="AF30263">
        <v>28</v>
      </c>
      <c r="AG30263">
        <v>69</v>
      </c>
      <c r="AH30263">
        <v>40</v>
      </c>
      <c r="AI30263">
        <v>539</v>
      </c>
    </row>
    <row r="30264" spans="28:35" x14ac:dyDescent="0.3">
      <c r="AB30264" t="s">
        <v>2</v>
      </c>
      <c r="AC30264">
        <v>30258</v>
      </c>
      <c r="AD30264">
        <v>2</v>
      </c>
      <c r="AE30264">
        <v>-136</v>
      </c>
      <c r="AF30264">
        <v>42</v>
      </c>
      <c r="AG30264">
        <v>47</v>
      </c>
      <c r="AH30264">
        <v>33</v>
      </c>
      <c r="AI30264">
        <v>463</v>
      </c>
    </row>
    <row r="30265" spans="28:35" x14ac:dyDescent="0.3">
      <c r="AB30265" t="s">
        <v>2</v>
      </c>
      <c r="AC30265">
        <v>30259</v>
      </c>
      <c r="AD30265">
        <v>9</v>
      </c>
      <c r="AE30265">
        <v>88</v>
      </c>
      <c r="AF30265">
        <v>19</v>
      </c>
      <c r="AG30265">
        <v>82</v>
      </c>
      <c r="AH30265">
        <v>56</v>
      </c>
      <c r="AI30265">
        <v>660</v>
      </c>
    </row>
    <row r="30266" spans="28:35" x14ac:dyDescent="0.3">
      <c r="AB30266" t="s">
        <v>2</v>
      </c>
      <c r="AC30266">
        <v>30260</v>
      </c>
      <c r="AD30266">
        <v>7</v>
      </c>
      <c r="AE30266">
        <v>374</v>
      </c>
      <c r="AF30266">
        <v>25</v>
      </c>
      <c r="AG30266">
        <v>81</v>
      </c>
      <c r="AH30266">
        <v>47</v>
      </c>
      <c r="AI30266">
        <v>627</v>
      </c>
    </row>
    <row r="30267" spans="28:35" x14ac:dyDescent="0.3">
      <c r="AB30267" t="s">
        <v>2</v>
      </c>
      <c r="AC30267">
        <v>30261</v>
      </c>
      <c r="AD30267">
        <v>8</v>
      </c>
      <c r="AE30267">
        <v>-14</v>
      </c>
      <c r="AF30267">
        <v>21</v>
      </c>
      <c r="AG30267">
        <v>80</v>
      </c>
      <c r="AH30267">
        <v>80</v>
      </c>
      <c r="AI30267">
        <v>537</v>
      </c>
    </row>
    <row r="30268" spans="28:35" x14ac:dyDescent="0.3">
      <c r="AB30268" t="s">
        <v>2</v>
      </c>
      <c r="AC30268">
        <v>30262</v>
      </c>
      <c r="AD30268">
        <v>1</v>
      </c>
      <c r="AE30268">
        <v>171</v>
      </c>
      <c r="AF30268">
        <v>87</v>
      </c>
      <c r="AG30268">
        <v>53</v>
      </c>
      <c r="AH30268">
        <v>30</v>
      </c>
      <c r="AI30268">
        <v>521</v>
      </c>
    </row>
    <row r="30269" spans="28:35" x14ac:dyDescent="0.3">
      <c r="AB30269" t="s">
        <v>2</v>
      </c>
      <c r="AC30269">
        <v>30263</v>
      </c>
      <c r="AD30269">
        <v>3</v>
      </c>
      <c r="AE30269">
        <v>-48</v>
      </c>
      <c r="AF30269">
        <v>42</v>
      </c>
      <c r="AG30269">
        <v>53</v>
      </c>
      <c r="AH30269">
        <v>69</v>
      </c>
      <c r="AI30269">
        <v>498</v>
      </c>
    </row>
    <row r="30270" spans="28:35" x14ac:dyDescent="0.3">
      <c r="AB30270" t="s">
        <v>2</v>
      </c>
      <c r="AC30270">
        <v>30264</v>
      </c>
      <c r="AD30270">
        <v>10</v>
      </c>
      <c r="AE30270">
        <v>297</v>
      </c>
      <c r="AF30270">
        <v>33</v>
      </c>
      <c r="AG30270">
        <v>126</v>
      </c>
      <c r="AH30270">
        <v>73</v>
      </c>
      <c r="AI30270">
        <v>739</v>
      </c>
    </row>
    <row r="30271" spans="28:35" x14ac:dyDescent="0.3">
      <c r="AB30271" t="s">
        <v>2</v>
      </c>
      <c r="AC30271">
        <v>30265</v>
      </c>
      <c r="AD30271">
        <v>9</v>
      </c>
      <c r="AE30271">
        <v>114</v>
      </c>
      <c r="AF30271">
        <v>47</v>
      </c>
      <c r="AG30271">
        <v>140</v>
      </c>
      <c r="AH30271">
        <v>88</v>
      </c>
      <c r="AI30271">
        <v>734</v>
      </c>
    </row>
    <row r="30272" spans="28:35" x14ac:dyDescent="0.3">
      <c r="AB30272" t="s">
        <v>2</v>
      </c>
      <c r="AC30272">
        <v>30266</v>
      </c>
      <c r="AD30272">
        <v>4</v>
      </c>
      <c r="AE30272">
        <v>44</v>
      </c>
      <c r="AF30272">
        <v>8</v>
      </c>
      <c r="AG30272">
        <v>35</v>
      </c>
      <c r="AH30272">
        <v>34</v>
      </c>
      <c r="AI30272">
        <v>495</v>
      </c>
    </row>
    <row r="30273" spans="28:35" x14ac:dyDescent="0.3">
      <c r="AB30273" t="s">
        <v>2</v>
      </c>
      <c r="AC30273">
        <v>30267</v>
      </c>
      <c r="AD30273">
        <v>3</v>
      </c>
      <c r="AE30273">
        <v>-5</v>
      </c>
      <c r="AF30273">
        <v>48</v>
      </c>
      <c r="AG30273">
        <v>67</v>
      </c>
      <c r="AH30273">
        <v>73</v>
      </c>
      <c r="AI30273">
        <v>595</v>
      </c>
    </row>
    <row r="30274" spans="28:35" x14ac:dyDescent="0.3">
      <c r="AB30274" t="s">
        <v>2</v>
      </c>
      <c r="AC30274">
        <v>30268</v>
      </c>
      <c r="AD30274">
        <v>1</v>
      </c>
      <c r="AE30274">
        <v>-182</v>
      </c>
      <c r="AF30274">
        <v>48</v>
      </c>
      <c r="AG30274">
        <v>41</v>
      </c>
      <c r="AH30274">
        <v>41</v>
      </c>
      <c r="AI30274">
        <v>400</v>
      </c>
    </row>
    <row r="30275" spans="28:35" x14ac:dyDescent="0.3">
      <c r="AB30275" t="s">
        <v>2</v>
      </c>
      <c r="AC30275">
        <v>30269</v>
      </c>
      <c r="AD30275">
        <v>9</v>
      </c>
      <c r="AE30275">
        <v>446</v>
      </c>
      <c r="AF30275">
        <v>58</v>
      </c>
      <c r="AG30275">
        <v>168</v>
      </c>
      <c r="AH30275">
        <v>93</v>
      </c>
      <c r="AI30275">
        <v>784</v>
      </c>
    </row>
    <row r="30276" spans="28:35" x14ac:dyDescent="0.3">
      <c r="AB30276" t="s">
        <v>2</v>
      </c>
      <c r="AC30276">
        <v>30270</v>
      </c>
      <c r="AD30276">
        <v>2</v>
      </c>
      <c r="AE30276">
        <v>-135</v>
      </c>
      <c r="AF30276">
        <v>28</v>
      </c>
      <c r="AG30276">
        <v>40</v>
      </c>
      <c r="AH30276">
        <v>37</v>
      </c>
      <c r="AI30276">
        <v>539</v>
      </c>
    </row>
    <row r="30277" spans="28:35" x14ac:dyDescent="0.3">
      <c r="AB30277" t="s">
        <v>2</v>
      </c>
      <c r="AC30277">
        <v>30271</v>
      </c>
      <c r="AD30277">
        <v>6</v>
      </c>
      <c r="AE30277">
        <v>310</v>
      </c>
      <c r="AF30277">
        <v>62</v>
      </c>
      <c r="AG30277">
        <v>119</v>
      </c>
      <c r="AH30277">
        <v>77</v>
      </c>
      <c r="AI30277">
        <v>662</v>
      </c>
    </row>
    <row r="30278" spans="28:35" x14ac:dyDescent="0.3">
      <c r="AB30278" t="s">
        <v>2</v>
      </c>
      <c r="AC30278">
        <v>30272</v>
      </c>
      <c r="AD30278">
        <v>8</v>
      </c>
      <c r="AE30278">
        <v>119</v>
      </c>
      <c r="AF30278">
        <v>87</v>
      </c>
      <c r="AG30278">
        <v>193</v>
      </c>
      <c r="AH30278">
        <v>116</v>
      </c>
      <c r="AI30278">
        <v>620</v>
      </c>
    </row>
    <row r="30279" spans="28:35" x14ac:dyDescent="0.3">
      <c r="AB30279" t="s">
        <v>2</v>
      </c>
      <c r="AC30279">
        <v>30273</v>
      </c>
      <c r="AD30279">
        <v>5</v>
      </c>
      <c r="AE30279">
        <v>-92</v>
      </c>
      <c r="AF30279">
        <v>40</v>
      </c>
      <c r="AG30279">
        <v>82</v>
      </c>
      <c r="AH30279">
        <v>94</v>
      </c>
      <c r="AI30279">
        <v>516</v>
      </c>
    </row>
    <row r="30280" spans="28:35" x14ac:dyDescent="0.3">
      <c r="AB30280" t="s">
        <v>2</v>
      </c>
      <c r="AC30280">
        <v>30274</v>
      </c>
      <c r="AD30280">
        <v>7</v>
      </c>
      <c r="AE30280">
        <v>118</v>
      </c>
      <c r="AF30280">
        <v>87</v>
      </c>
      <c r="AG30280">
        <v>169</v>
      </c>
      <c r="AH30280">
        <v>111</v>
      </c>
      <c r="AI30280">
        <v>688</v>
      </c>
    </row>
    <row r="30281" spans="28:35" x14ac:dyDescent="0.3">
      <c r="AB30281" t="s">
        <v>2</v>
      </c>
      <c r="AC30281">
        <v>30275</v>
      </c>
      <c r="AD30281">
        <v>3</v>
      </c>
      <c r="AE30281">
        <v>-51</v>
      </c>
      <c r="AF30281">
        <v>43</v>
      </c>
      <c r="AG30281">
        <v>56</v>
      </c>
      <c r="AH30281">
        <v>42</v>
      </c>
      <c r="AI30281">
        <v>633</v>
      </c>
    </row>
    <row r="30282" spans="28:35" x14ac:dyDescent="0.3">
      <c r="AB30282" t="s">
        <v>2</v>
      </c>
      <c r="AC30282">
        <v>30276</v>
      </c>
      <c r="AD30282">
        <v>4</v>
      </c>
      <c r="AE30282">
        <v>94</v>
      </c>
      <c r="AF30282">
        <v>49</v>
      </c>
      <c r="AG30282">
        <v>77</v>
      </c>
      <c r="AH30282">
        <v>61</v>
      </c>
      <c r="AI30282">
        <v>609</v>
      </c>
    </row>
    <row r="30283" spans="28:35" x14ac:dyDescent="0.3">
      <c r="AB30283" t="s">
        <v>2</v>
      </c>
      <c r="AC30283">
        <v>30277</v>
      </c>
      <c r="AD30283">
        <v>3</v>
      </c>
      <c r="AE30283">
        <v>-73</v>
      </c>
      <c r="AF30283">
        <v>7</v>
      </c>
      <c r="AG30283">
        <v>27</v>
      </c>
      <c r="AH30283">
        <v>31</v>
      </c>
      <c r="AI30283">
        <v>554</v>
      </c>
    </row>
    <row r="30284" spans="28:35" x14ac:dyDescent="0.3">
      <c r="AB30284" t="s">
        <v>2</v>
      </c>
      <c r="AC30284">
        <v>30278</v>
      </c>
      <c r="AD30284">
        <v>2</v>
      </c>
      <c r="AE30284">
        <v>36</v>
      </c>
      <c r="AF30284">
        <v>3</v>
      </c>
      <c r="AG30284">
        <v>21</v>
      </c>
      <c r="AH30284">
        <v>33</v>
      </c>
      <c r="AI30284">
        <v>583</v>
      </c>
    </row>
    <row r="30285" spans="28:35" x14ac:dyDescent="0.3">
      <c r="AB30285" t="s">
        <v>2</v>
      </c>
      <c r="AC30285">
        <v>30279</v>
      </c>
      <c r="AD30285">
        <v>6</v>
      </c>
      <c r="AE30285">
        <v>106</v>
      </c>
      <c r="AF30285">
        <v>94</v>
      </c>
      <c r="AG30285">
        <v>162</v>
      </c>
      <c r="AH30285">
        <v>89</v>
      </c>
      <c r="AI30285">
        <v>655</v>
      </c>
    </row>
    <row r="30286" spans="28:35" x14ac:dyDescent="0.3">
      <c r="AB30286" t="s">
        <v>2</v>
      </c>
      <c r="AC30286">
        <v>30280</v>
      </c>
      <c r="AD30286">
        <v>10</v>
      </c>
      <c r="AE30286">
        <v>473</v>
      </c>
      <c r="AF30286">
        <v>3</v>
      </c>
      <c r="AG30286">
        <v>58</v>
      </c>
      <c r="AH30286">
        <v>47</v>
      </c>
      <c r="AI30286">
        <v>751</v>
      </c>
    </row>
    <row r="30287" spans="28:35" x14ac:dyDescent="0.3">
      <c r="AB30287" t="s">
        <v>2</v>
      </c>
      <c r="AC30287">
        <v>30281</v>
      </c>
      <c r="AD30287">
        <v>6</v>
      </c>
      <c r="AE30287">
        <v>92</v>
      </c>
      <c r="AF30287">
        <v>19</v>
      </c>
      <c r="AG30287">
        <v>60</v>
      </c>
      <c r="AH30287">
        <v>41</v>
      </c>
      <c r="AI30287">
        <v>596</v>
      </c>
    </row>
    <row r="30288" spans="28:35" x14ac:dyDescent="0.3">
      <c r="AB30288" t="s">
        <v>2</v>
      </c>
      <c r="AC30288">
        <v>30282</v>
      </c>
      <c r="AD30288">
        <v>6</v>
      </c>
      <c r="AE30288">
        <v>16</v>
      </c>
      <c r="AF30288">
        <v>45</v>
      </c>
      <c r="AG30288">
        <v>103</v>
      </c>
      <c r="AH30288">
        <v>67</v>
      </c>
      <c r="AI30288">
        <v>604</v>
      </c>
    </row>
    <row r="30289" spans="28:35" x14ac:dyDescent="0.3">
      <c r="AB30289" t="s">
        <v>2</v>
      </c>
      <c r="AC30289">
        <v>30283</v>
      </c>
      <c r="AD30289">
        <v>9</v>
      </c>
      <c r="AE30289">
        <v>345</v>
      </c>
      <c r="AF30289">
        <v>50</v>
      </c>
      <c r="AG30289">
        <v>141</v>
      </c>
      <c r="AH30289">
        <v>98</v>
      </c>
      <c r="AI30289">
        <v>626</v>
      </c>
    </row>
    <row r="30290" spans="28:35" x14ac:dyDescent="0.3">
      <c r="AB30290" t="s">
        <v>2</v>
      </c>
      <c r="AC30290">
        <v>30284</v>
      </c>
      <c r="AD30290">
        <v>6</v>
      </c>
      <c r="AE30290">
        <v>22</v>
      </c>
      <c r="AF30290">
        <v>54</v>
      </c>
      <c r="AG30290">
        <v>105</v>
      </c>
      <c r="AH30290">
        <v>56</v>
      </c>
      <c r="AI30290">
        <v>712</v>
      </c>
    </row>
    <row r="30291" spans="28:35" x14ac:dyDescent="0.3">
      <c r="AB30291" t="s">
        <v>2</v>
      </c>
      <c r="AC30291">
        <v>30285</v>
      </c>
      <c r="AD30291">
        <v>3</v>
      </c>
      <c r="AE30291">
        <v>100</v>
      </c>
      <c r="AF30291">
        <v>34</v>
      </c>
      <c r="AG30291">
        <v>54</v>
      </c>
      <c r="AH30291">
        <v>40</v>
      </c>
      <c r="AI30291">
        <v>670</v>
      </c>
    </row>
    <row r="30292" spans="28:35" x14ac:dyDescent="0.3">
      <c r="AB30292" t="s">
        <v>2</v>
      </c>
      <c r="AC30292">
        <v>30286</v>
      </c>
      <c r="AD30292">
        <v>2</v>
      </c>
      <c r="AE30292">
        <v>15</v>
      </c>
      <c r="AF30292">
        <v>97</v>
      </c>
      <c r="AG30292">
        <v>88</v>
      </c>
      <c r="AH30292">
        <v>60</v>
      </c>
      <c r="AI30292">
        <v>568</v>
      </c>
    </row>
    <row r="30293" spans="28:35" x14ac:dyDescent="0.3">
      <c r="AB30293" t="s">
        <v>2</v>
      </c>
      <c r="AC30293">
        <v>30287</v>
      </c>
      <c r="AD30293">
        <v>7</v>
      </c>
      <c r="AE30293">
        <v>35</v>
      </c>
      <c r="AF30293">
        <v>75</v>
      </c>
      <c r="AG30293">
        <v>165</v>
      </c>
      <c r="AH30293">
        <v>108</v>
      </c>
      <c r="AI30293">
        <v>726</v>
      </c>
    </row>
    <row r="30294" spans="28:35" x14ac:dyDescent="0.3">
      <c r="AB30294" t="s">
        <v>2</v>
      </c>
      <c r="AC30294">
        <v>30288</v>
      </c>
      <c r="AD30294">
        <v>4</v>
      </c>
      <c r="AE30294">
        <v>-136</v>
      </c>
      <c r="AF30294">
        <v>79</v>
      </c>
      <c r="AG30294">
        <v>112</v>
      </c>
      <c r="AH30294">
        <v>114</v>
      </c>
      <c r="AI30294">
        <v>468</v>
      </c>
    </row>
    <row r="30295" spans="28:35" x14ac:dyDescent="0.3">
      <c r="AB30295" t="s">
        <v>2</v>
      </c>
      <c r="AC30295">
        <v>30289</v>
      </c>
      <c r="AD30295">
        <v>8</v>
      </c>
      <c r="AE30295">
        <v>453</v>
      </c>
      <c r="AF30295">
        <v>66</v>
      </c>
      <c r="AG30295">
        <v>161</v>
      </c>
      <c r="AH30295">
        <v>82</v>
      </c>
      <c r="AI30295">
        <v>828</v>
      </c>
    </row>
    <row r="30296" spans="28:35" x14ac:dyDescent="0.3">
      <c r="AB30296" t="s">
        <v>2</v>
      </c>
      <c r="AC30296">
        <v>30290</v>
      </c>
      <c r="AD30296">
        <v>9</v>
      </c>
      <c r="AE30296">
        <v>111</v>
      </c>
      <c r="AF30296">
        <v>2</v>
      </c>
      <c r="AG30296">
        <v>54</v>
      </c>
      <c r="AH30296">
        <v>34</v>
      </c>
      <c r="AI30296">
        <v>664</v>
      </c>
    </row>
    <row r="30297" spans="28:35" x14ac:dyDescent="0.3">
      <c r="AB30297" t="s">
        <v>2</v>
      </c>
      <c r="AC30297">
        <v>30291</v>
      </c>
      <c r="AD30297">
        <v>6</v>
      </c>
      <c r="AE30297">
        <v>304</v>
      </c>
      <c r="AF30297">
        <v>19</v>
      </c>
      <c r="AG30297">
        <v>61</v>
      </c>
      <c r="AH30297">
        <v>53</v>
      </c>
      <c r="AI30297">
        <v>544</v>
      </c>
    </row>
    <row r="30298" spans="28:35" x14ac:dyDescent="0.3">
      <c r="AB30298" t="s">
        <v>2</v>
      </c>
      <c r="AC30298">
        <v>30292</v>
      </c>
      <c r="AD30298">
        <v>1</v>
      </c>
      <c r="AE30298">
        <v>105</v>
      </c>
      <c r="AF30298">
        <v>24</v>
      </c>
      <c r="AG30298">
        <v>26</v>
      </c>
      <c r="AH30298">
        <v>46</v>
      </c>
      <c r="AI30298">
        <v>435</v>
      </c>
    </row>
    <row r="30299" spans="28:35" x14ac:dyDescent="0.3">
      <c r="AB30299" t="s">
        <v>2</v>
      </c>
      <c r="AC30299">
        <v>30293</v>
      </c>
      <c r="AD30299">
        <v>6</v>
      </c>
      <c r="AE30299">
        <v>260</v>
      </c>
      <c r="AF30299">
        <v>37</v>
      </c>
      <c r="AG30299">
        <v>89</v>
      </c>
      <c r="AH30299">
        <v>47</v>
      </c>
      <c r="AI30299">
        <v>654</v>
      </c>
    </row>
    <row r="30300" spans="28:35" x14ac:dyDescent="0.3">
      <c r="AB30300" t="s">
        <v>2</v>
      </c>
      <c r="AC30300">
        <v>30294</v>
      </c>
      <c r="AD30300">
        <v>4</v>
      </c>
      <c r="AE30300">
        <v>29</v>
      </c>
      <c r="AF30300">
        <v>36</v>
      </c>
      <c r="AG30300">
        <v>59</v>
      </c>
      <c r="AH30300">
        <v>58</v>
      </c>
      <c r="AI30300">
        <v>561</v>
      </c>
    </row>
    <row r="30301" spans="28:35" x14ac:dyDescent="0.3">
      <c r="AB30301" t="s">
        <v>2</v>
      </c>
      <c r="AC30301">
        <v>30295</v>
      </c>
      <c r="AD30301">
        <v>1</v>
      </c>
      <c r="AE30301">
        <v>-65</v>
      </c>
      <c r="AF30301">
        <v>43</v>
      </c>
      <c r="AG30301">
        <v>31</v>
      </c>
      <c r="AH30301">
        <v>30</v>
      </c>
      <c r="AI30301">
        <v>432</v>
      </c>
    </row>
    <row r="30302" spans="28:35" x14ac:dyDescent="0.3">
      <c r="AB30302" t="s">
        <v>2</v>
      </c>
      <c r="AC30302">
        <v>30296</v>
      </c>
      <c r="AD30302">
        <v>1</v>
      </c>
      <c r="AE30302">
        <v>-191</v>
      </c>
      <c r="AF30302">
        <v>10</v>
      </c>
      <c r="AG30302">
        <v>18</v>
      </c>
      <c r="AH30302">
        <v>29</v>
      </c>
      <c r="AI30302">
        <v>417</v>
      </c>
    </row>
    <row r="30303" spans="28:35" x14ac:dyDescent="0.3">
      <c r="AB30303" t="s">
        <v>2</v>
      </c>
      <c r="AC30303">
        <v>30297</v>
      </c>
      <c r="AD30303">
        <v>6</v>
      </c>
      <c r="AE30303">
        <v>-2</v>
      </c>
      <c r="AF30303">
        <v>8</v>
      </c>
      <c r="AG30303">
        <v>47</v>
      </c>
      <c r="AH30303">
        <v>65</v>
      </c>
      <c r="AI30303">
        <v>525</v>
      </c>
    </row>
    <row r="30304" spans="28:35" x14ac:dyDescent="0.3">
      <c r="AB30304" t="s">
        <v>2</v>
      </c>
      <c r="AC30304">
        <v>30298</v>
      </c>
      <c r="AD30304">
        <v>8</v>
      </c>
      <c r="AE30304">
        <v>205</v>
      </c>
      <c r="AF30304">
        <v>31</v>
      </c>
      <c r="AG30304">
        <v>95</v>
      </c>
      <c r="AH30304">
        <v>48</v>
      </c>
      <c r="AI30304">
        <v>736</v>
      </c>
    </row>
    <row r="30305" spans="28:35" x14ac:dyDescent="0.3">
      <c r="AB30305" t="s">
        <v>2</v>
      </c>
      <c r="AC30305">
        <v>30299</v>
      </c>
      <c r="AD30305">
        <v>3</v>
      </c>
      <c r="AE30305">
        <v>215</v>
      </c>
      <c r="AF30305">
        <v>7</v>
      </c>
      <c r="AG30305">
        <v>26</v>
      </c>
      <c r="AH30305">
        <v>27</v>
      </c>
      <c r="AI30305">
        <v>570</v>
      </c>
    </row>
    <row r="30306" spans="28:35" x14ac:dyDescent="0.3">
      <c r="AB30306" t="s">
        <v>2</v>
      </c>
      <c r="AC30306">
        <v>30300</v>
      </c>
      <c r="AD30306">
        <v>8</v>
      </c>
      <c r="AE30306">
        <v>250</v>
      </c>
      <c r="AF30306">
        <v>12</v>
      </c>
      <c r="AG30306">
        <v>65</v>
      </c>
      <c r="AH30306">
        <v>64</v>
      </c>
      <c r="AI30306">
        <v>607</v>
      </c>
    </row>
    <row r="30307" spans="28:35" x14ac:dyDescent="0.3">
      <c r="AB30307" t="s">
        <v>2</v>
      </c>
      <c r="AC30307">
        <v>30301</v>
      </c>
      <c r="AD30307">
        <v>6</v>
      </c>
      <c r="AE30307">
        <v>34</v>
      </c>
      <c r="AF30307">
        <v>16</v>
      </c>
      <c r="AG30307">
        <v>61</v>
      </c>
      <c r="AH30307">
        <v>32</v>
      </c>
      <c r="AI30307">
        <v>622</v>
      </c>
    </row>
    <row r="30308" spans="28:35" x14ac:dyDescent="0.3">
      <c r="AB30308" t="s">
        <v>2</v>
      </c>
      <c r="AC30308">
        <v>30302</v>
      </c>
      <c r="AD30308">
        <v>1</v>
      </c>
      <c r="AE30308">
        <v>-124</v>
      </c>
      <c r="AF30308">
        <v>14</v>
      </c>
      <c r="AG30308">
        <v>19</v>
      </c>
      <c r="AH30308">
        <v>32</v>
      </c>
      <c r="AI30308">
        <v>567</v>
      </c>
    </row>
    <row r="30309" spans="28:35" x14ac:dyDescent="0.3">
      <c r="AB30309" t="s">
        <v>2</v>
      </c>
      <c r="AC30309">
        <v>30303</v>
      </c>
      <c r="AD30309">
        <v>1</v>
      </c>
      <c r="AE30309">
        <v>-252</v>
      </c>
      <c r="AF30309">
        <v>44</v>
      </c>
      <c r="AG30309">
        <v>30</v>
      </c>
      <c r="AH30309">
        <v>58</v>
      </c>
      <c r="AI30309">
        <v>440</v>
      </c>
    </row>
    <row r="30310" spans="28:35" x14ac:dyDescent="0.3">
      <c r="AB30310" t="s">
        <v>2</v>
      </c>
      <c r="AC30310">
        <v>30304</v>
      </c>
      <c r="AD30310">
        <v>10</v>
      </c>
      <c r="AE30310">
        <v>264</v>
      </c>
      <c r="AF30310">
        <v>51</v>
      </c>
      <c r="AG30310">
        <v>162</v>
      </c>
      <c r="AH30310">
        <v>86</v>
      </c>
      <c r="AI30310">
        <v>717</v>
      </c>
    </row>
    <row r="30311" spans="28:35" x14ac:dyDescent="0.3">
      <c r="AB30311" t="s">
        <v>2</v>
      </c>
      <c r="AC30311">
        <v>30305</v>
      </c>
      <c r="AD30311">
        <v>10</v>
      </c>
      <c r="AE30311">
        <v>190</v>
      </c>
      <c r="AF30311">
        <v>36</v>
      </c>
      <c r="AG30311">
        <v>125</v>
      </c>
      <c r="AH30311">
        <v>66</v>
      </c>
      <c r="AI30311">
        <v>684</v>
      </c>
    </row>
    <row r="30312" spans="28:35" x14ac:dyDescent="0.3">
      <c r="AB30312" t="s">
        <v>2</v>
      </c>
      <c r="AC30312">
        <v>30306</v>
      </c>
      <c r="AD30312">
        <v>8</v>
      </c>
      <c r="AE30312">
        <v>376</v>
      </c>
      <c r="AF30312">
        <v>51</v>
      </c>
      <c r="AG30312">
        <v>133</v>
      </c>
      <c r="AH30312">
        <v>75</v>
      </c>
      <c r="AI30312">
        <v>732</v>
      </c>
    </row>
    <row r="30313" spans="28:35" x14ac:dyDescent="0.3">
      <c r="AB30313" t="s">
        <v>2</v>
      </c>
      <c r="AC30313">
        <v>30307</v>
      </c>
      <c r="AD30313">
        <v>7</v>
      </c>
      <c r="AE30313">
        <v>281</v>
      </c>
      <c r="AF30313">
        <v>37</v>
      </c>
      <c r="AG30313">
        <v>103</v>
      </c>
      <c r="AH30313">
        <v>54</v>
      </c>
      <c r="AI30313">
        <v>707</v>
      </c>
    </row>
    <row r="30314" spans="28:35" x14ac:dyDescent="0.3">
      <c r="AB30314" t="s">
        <v>2</v>
      </c>
      <c r="AC30314">
        <v>30308</v>
      </c>
      <c r="AD30314">
        <v>1</v>
      </c>
      <c r="AE30314">
        <v>144</v>
      </c>
      <c r="AF30314">
        <v>13</v>
      </c>
      <c r="AG30314">
        <v>22</v>
      </c>
      <c r="AH30314">
        <v>47</v>
      </c>
      <c r="AI30314">
        <v>613</v>
      </c>
    </row>
    <row r="30315" spans="28:35" x14ac:dyDescent="0.3">
      <c r="AB30315" t="s">
        <v>2</v>
      </c>
      <c r="AC30315">
        <v>30309</v>
      </c>
      <c r="AD30315">
        <v>8</v>
      </c>
      <c r="AE30315">
        <v>175</v>
      </c>
      <c r="AF30315">
        <v>51</v>
      </c>
      <c r="AG30315">
        <v>133</v>
      </c>
      <c r="AH30315">
        <v>74</v>
      </c>
      <c r="AI30315">
        <v>652</v>
      </c>
    </row>
    <row r="30316" spans="28:35" x14ac:dyDescent="0.3">
      <c r="AB30316" t="s">
        <v>2</v>
      </c>
      <c r="AC30316">
        <v>30310</v>
      </c>
      <c r="AD30316">
        <v>7</v>
      </c>
      <c r="AE30316">
        <v>148</v>
      </c>
      <c r="AF30316">
        <v>38</v>
      </c>
      <c r="AG30316">
        <v>100</v>
      </c>
      <c r="AH30316">
        <v>67</v>
      </c>
      <c r="AI30316">
        <v>577</v>
      </c>
    </row>
    <row r="30317" spans="28:35" x14ac:dyDescent="0.3">
      <c r="AB30317" t="s">
        <v>2</v>
      </c>
      <c r="AC30317">
        <v>30311</v>
      </c>
      <c r="AD30317">
        <v>8</v>
      </c>
      <c r="AE30317">
        <v>394</v>
      </c>
      <c r="AF30317">
        <v>17</v>
      </c>
      <c r="AG30317">
        <v>76</v>
      </c>
      <c r="AH30317">
        <v>54</v>
      </c>
      <c r="AI30317">
        <v>613</v>
      </c>
    </row>
    <row r="30318" spans="28:35" x14ac:dyDescent="0.3">
      <c r="AB30318" t="s">
        <v>2</v>
      </c>
      <c r="AC30318">
        <v>30312</v>
      </c>
      <c r="AD30318">
        <v>3</v>
      </c>
      <c r="AE30318">
        <v>-164</v>
      </c>
      <c r="AF30318">
        <v>8</v>
      </c>
      <c r="AG30318">
        <v>28</v>
      </c>
      <c r="AH30318">
        <v>21</v>
      </c>
      <c r="AI30318">
        <v>410</v>
      </c>
    </row>
    <row r="30319" spans="28:35" x14ac:dyDescent="0.3">
      <c r="AB30319" t="s">
        <v>2</v>
      </c>
      <c r="AC30319">
        <v>30313</v>
      </c>
      <c r="AD30319">
        <v>2</v>
      </c>
      <c r="AE30319">
        <v>-156</v>
      </c>
      <c r="AF30319">
        <v>45</v>
      </c>
      <c r="AG30319">
        <v>48</v>
      </c>
      <c r="AH30319">
        <v>64</v>
      </c>
      <c r="AI30319">
        <v>430</v>
      </c>
    </row>
    <row r="30320" spans="28:35" x14ac:dyDescent="0.3">
      <c r="AB30320" t="s">
        <v>2</v>
      </c>
      <c r="AC30320">
        <v>30314</v>
      </c>
      <c r="AD30320">
        <v>9</v>
      </c>
      <c r="AE30320">
        <v>491</v>
      </c>
      <c r="AF30320">
        <v>74</v>
      </c>
      <c r="AG30320">
        <v>200</v>
      </c>
      <c r="AH30320">
        <v>111</v>
      </c>
      <c r="AI30320">
        <v>705</v>
      </c>
    </row>
    <row r="30321" spans="28:35" x14ac:dyDescent="0.3">
      <c r="AB30321" t="s">
        <v>2</v>
      </c>
      <c r="AC30321">
        <v>30315</v>
      </c>
      <c r="AD30321">
        <v>2</v>
      </c>
      <c r="AE30321">
        <v>149</v>
      </c>
      <c r="AF30321">
        <v>9</v>
      </c>
      <c r="AG30321">
        <v>22</v>
      </c>
      <c r="AH30321">
        <v>14</v>
      </c>
      <c r="AI30321">
        <v>621</v>
      </c>
    </row>
    <row r="30322" spans="28:35" x14ac:dyDescent="0.3">
      <c r="AB30322" t="s">
        <v>2</v>
      </c>
      <c r="AC30322">
        <v>30316</v>
      </c>
      <c r="AD30322">
        <v>7</v>
      </c>
      <c r="AE30322">
        <v>209</v>
      </c>
      <c r="AF30322">
        <v>20</v>
      </c>
      <c r="AG30322">
        <v>71</v>
      </c>
      <c r="AH30322">
        <v>53</v>
      </c>
      <c r="AI30322">
        <v>564</v>
      </c>
    </row>
    <row r="30323" spans="28:35" x14ac:dyDescent="0.3">
      <c r="AB30323" t="s">
        <v>2</v>
      </c>
      <c r="AC30323">
        <v>30317</v>
      </c>
      <c r="AD30323">
        <v>10</v>
      </c>
      <c r="AE30323">
        <v>590</v>
      </c>
      <c r="AF30323">
        <v>39</v>
      </c>
      <c r="AG30323">
        <v>136</v>
      </c>
      <c r="AH30323">
        <v>95</v>
      </c>
      <c r="AI30323">
        <v>751</v>
      </c>
    </row>
    <row r="30324" spans="28:35" x14ac:dyDescent="0.3">
      <c r="AB30324" t="s">
        <v>2</v>
      </c>
      <c r="AC30324">
        <v>30318</v>
      </c>
      <c r="AD30324">
        <v>1</v>
      </c>
      <c r="AE30324">
        <v>34</v>
      </c>
      <c r="AF30324">
        <v>25</v>
      </c>
      <c r="AG30324">
        <v>30</v>
      </c>
      <c r="AH30324">
        <v>17</v>
      </c>
      <c r="AI30324">
        <v>664</v>
      </c>
    </row>
    <row r="30325" spans="28:35" x14ac:dyDescent="0.3">
      <c r="AB30325" t="s">
        <v>2</v>
      </c>
      <c r="AC30325">
        <v>30319</v>
      </c>
      <c r="AD30325">
        <v>7</v>
      </c>
      <c r="AE30325">
        <v>239</v>
      </c>
      <c r="AF30325">
        <v>66</v>
      </c>
      <c r="AG30325">
        <v>148</v>
      </c>
      <c r="AH30325">
        <v>96</v>
      </c>
      <c r="AI30325">
        <v>617</v>
      </c>
    </row>
    <row r="30326" spans="28:35" x14ac:dyDescent="0.3">
      <c r="AB30326" t="s">
        <v>2</v>
      </c>
      <c r="AC30326">
        <v>30320</v>
      </c>
      <c r="AD30326">
        <v>3</v>
      </c>
      <c r="AE30326">
        <v>-76</v>
      </c>
      <c r="AF30326">
        <v>23</v>
      </c>
      <c r="AG30326">
        <v>42</v>
      </c>
      <c r="AH30326">
        <v>44</v>
      </c>
      <c r="AI30326">
        <v>474</v>
      </c>
    </row>
    <row r="30327" spans="28:35" x14ac:dyDescent="0.3">
      <c r="AB30327" t="s">
        <v>2</v>
      </c>
      <c r="AC30327">
        <v>30321</v>
      </c>
      <c r="AD30327">
        <v>9</v>
      </c>
      <c r="AE30327">
        <v>283</v>
      </c>
      <c r="AF30327">
        <v>68</v>
      </c>
      <c r="AG30327">
        <v>175</v>
      </c>
      <c r="AH30327">
        <v>92</v>
      </c>
      <c r="AI30327">
        <v>659</v>
      </c>
    </row>
    <row r="30328" spans="28:35" x14ac:dyDescent="0.3">
      <c r="AB30328" t="s">
        <v>2</v>
      </c>
      <c r="AC30328">
        <v>30322</v>
      </c>
      <c r="AD30328">
        <v>8</v>
      </c>
      <c r="AE30328">
        <v>408</v>
      </c>
      <c r="AF30328">
        <v>10</v>
      </c>
      <c r="AG30328">
        <v>64</v>
      </c>
      <c r="AH30328">
        <v>67</v>
      </c>
      <c r="AI30328">
        <v>591</v>
      </c>
    </row>
    <row r="30329" spans="28:35" x14ac:dyDescent="0.3">
      <c r="AB30329" t="s">
        <v>2</v>
      </c>
      <c r="AC30329">
        <v>30323</v>
      </c>
      <c r="AD30329">
        <v>8</v>
      </c>
      <c r="AE30329">
        <v>500</v>
      </c>
      <c r="AF30329">
        <v>72</v>
      </c>
      <c r="AG30329">
        <v>179</v>
      </c>
      <c r="AH30329">
        <v>100</v>
      </c>
      <c r="AI30329">
        <v>710</v>
      </c>
    </row>
    <row r="30330" spans="28:35" x14ac:dyDescent="0.3">
      <c r="AB30330" t="s">
        <v>2</v>
      </c>
      <c r="AC30330">
        <v>30324</v>
      </c>
      <c r="AD30330">
        <v>2</v>
      </c>
      <c r="AE30330">
        <v>-127</v>
      </c>
      <c r="AF30330">
        <v>37</v>
      </c>
      <c r="AG30330">
        <v>38</v>
      </c>
      <c r="AH30330">
        <v>51</v>
      </c>
      <c r="AI30330">
        <v>555</v>
      </c>
    </row>
    <row r="30331" spans="28:35" x14ac:dyDescent="0.3">
      <c r="AB30331" t="s">
        <v>2</v>
      </c>
      <c r="AC30331">
        <v>30325</v>
      </c>
      <c r="AD30331">
        <v>3</v>
      </c>
      <c r="AE30331">
        <v>-243</v>
      </c>
      <c r="AF30331">
        <v>12</v>
      </c>
      <c r="AG30331">
        <v>30</v>
      </c>
      <c r="AH30331">
        <v>54</v>
      </c>
      <c r="AI30331">
        <v>402</v>
      </c>
    </row>
    <row r="30332" spans="28:35" x14ac:dyDescent="0.3">
      <c r="AB30332" t="s">
        <v>2</v>
      </c>
      <c r="AC30332">
        <v>30326</v>
      </c>
      <c r="AD30332">
        <v>5</v>
      </c>
      <c r="AE30332">
        <v>-106</v>
      </c>
      <c r="AF30332">
        <v>9</v>
      </c>
      <c r="AG30332">
        <v>41</v>
      </c>
      <c r="AH30332">
        <v>47</v>
      </c>
      <c r="AI30332">
        <v>451</v>
      </c>
    </row>
    <row r="30333" spans="28:35" x14ac:dyDescent="0.3">
      <c r="AB30333" t="s">
        <v>2</v>
      </c>
      <c r="AC30333">
        <v>30327</v>
      </c>
      <c r="AD30333">
        <v>2</v>
      </c>
      <c r="AE30333">
        <v>29</v>
      </c>
      <c r="AF30333">
        <v>41</v>
      </c>
      <c r="AG30333">
        <v>45</v>
      </c>
      <c r="AH30333">
        <v>26</v>
      </c>
      <c r="AI30333">
        <v>573</v>
      </c>
    </row>
    <row r="30334" spans="28:35" x14ac:dyDescent="0.3">
      <c r="AB30334" t="s">
        <v>2</v>
      </c>
      <c r="AC30334">
        <v>30328</v>
      </c>
      <c r="AD30334">
        <v>8</v>
      </c>
      <c r="AE30334">
        <v>403</v>
      </c>
      <c r="AF30334">
        <v>78</v>
      </c>
      <c r="AG30334">
        <v>181</v>
      </c>
      <c r="AH30334">
        <v>119</v>
      </c>
      <c r="AI30334">
        <v>788</v>
      </c>
    </row>
    <row r="30335" spans="28:35" x14ac:dyDescent="0.3">
      <c r="AB30335" t="s">
        <v>2</v>
      </c>
      <c r="AC30335">
        <v>30329</v>
      </c>
      <c r="AD30335">
        <v>1</v>
      </c>
      <c r="AE30335">
        <v>153</v>
      </c>
      <c r="AF30335">
        <v>44</v>
      </c>
      <c r="AG30335">
        <v>34</v>
      </c>
      <c r="AH30335">
        <v>52</v>
      </c>
      <c r="AI30335">
        <v>548</v>
      </c>
    </row>
    <row r="30336" spans="28:35" x14ac:dyDescent="0.3">
      <c r="AB30336" t="s">
        <v>2</v>
      </c>
      <c r="AC30336">
        <v>30330</v>
      </c>
      <c r="AD30336">
        <v>2</v>
      </c>
      <c r="AE30336">
        <v>190</v>
      </c>
      <c r="AF30336">
        <v>12</v>
      </c>
      <c r="AG30336">
        <v>23</v>
      </c>
      <c r="AH30336">
        <v>36</v>
      </c>
      <c r="AI30336">
        <v>631</v>
      </c>
    </row>
    <row r="30337" spans="28:35" x14ac:dyDescent="0.3">
      <c r="AB30337" t="s">
        <v>2</v>
      </c>
      <c r="AC30337">
        <v>30331</v>
      </c>
      <c r="AD30337">
        <v>1</v>
      </c>
      <c r="AE30337">
        <v>112</v>
      </c>
      <c r="AF30337">
        <v>3</v>
      </c>
      <c r="AG30337">
        <v>13</v>
      </c>
      <c r="AH30337">
        <v>30</v>
      </c>
      <c r="AI30337">
        <v>548</v>
      </c>
    </row>
    <row r="30338" spans="28:35" x14ac:dyDescent="0.3">
      <c r="AB30338" t="s">
        <v>2</v>
      </c>
      <c r="AC30338">
        <v>30332</v>
      </c>
      <c r="AD30338">
        <v>4</v>
      </c>
      <c r="AE30338">
        <v>112</v>
      </c>
      <c r="AF30338">
        <v>74</v>
      </c>
      <c r="AG30338">
        <v>107</v>
      </c>
      <c r="AH30338">
        <v>64</v>
      </c>
      <c r="AI30338">
        <v>624</v>
      </c>
    </row>
    <row r="30339" spans="28:35" x14ac:dyDescent="0.3">
      <c r="AB30339" t="s">
        <v>2</v>
      </c>
      <c r="AC30339">
        <v>30333</v>
      </c>
      <c r="AD30339">
        <v>10</v>
      </c>
      <c r="AE30339">
        <v>678</v>
      </c>
      <c r="AF30339">
        <v>4</v>
      </c>
      <c r="AG30339">
        <v>63</v>
      </c>
      <c r="AH30339">
        <v>45</v>
      </c>
      <c r="AI30339">
        <v>778</v>
      </c>
    </row>
    <row r="30340" spans="28:35" x14ac:dyDescent="0.3">
      <c r="AB30340" t="s">
        <v>2</v>
      </c>
      <c r="AC30340">
        <v>30334</v>
      </c>
      <c r="AD30340">
        <v>3</v>
      </c>
      <c r="AE30340">
        <v>-4</v>
      </c>
      <c r="AF30340">
        <v>38</v>
      </c>
      <c r="AG30340">
        <v>52</v>
      </c>
      <c r="AH30340">
        <v>45</v>
      </c>
      <c r="AI30340">
        <v>579</v>
      </c>
    </row>
    <row r="30341" spans="28:35" x14ac:dyDescent="0.3">
      <c r="AB30341" t="s">
        <v>2</v>
      </c>
      <c r="AC30341">
        <v>30335</v>
      </c>
      <c r="AD30341">
        <v>9</v>
      </c>
      <c r="AE30341">
        <v>104</v>
      </c>
      <c r="AF30341">
        <v>43</v>
      </c>
      <c r="AG30341">
        <v>137</v>
      </c>
      <c r="AH30341">
        <v>96</v>
      </c>
      <c r="AI30341">
        <v>666</v>
      </c>
    </row>
    <row r="30342" spans="28:35" x14ac:dyDescent="0.3">
      <c r="AB30342" t="s">
        <v>2</v>
      </c>
      <c r="AC30342">
        <v>30336</v>
      </c>
      <c r="AD30342">
        <v>8</v>
      </c>
      <c r="AE30342">
        <v>363</v>
      </c>
      <c r="AF30342">
        <v>6</v>
      </c>
      <c r="AG30342">
        <v>53</v>
      </c>
      <c r="AH30342">
        <v>34</v>
      </c>
      <c r="AI30342">
        <v>692</v>
      </c>
    </row>
    <row r="30343" spans="28:35" x14ac:dyDescent="0.3">
      <c r="AB30343" t="s">
        <v>2</v>
      </c>
      <c r="AC30343">
        <v>30337</v>
      </c>
      <c r="AD30343">
        <v>10</v>
      </c>
      <c r="AE30343">
        <v>318</v>
      </c>
      <c r="AF30343">
        <v>60</v>
      </c>
      <c r="AG30343">
        <v>175</v>
      </c>
      <c r="AH30343">
        <v>88</v>
      </c>
      <c r="AI30343">
        <v>791</v>
      </c>
    </row>
    <row r="30344" spans="28:35" x14ac:dyDescent="0.3">
      <c r="AB30344" t="s">
        <v>2</v>
      </c>
      <c r="AC30344">
        <v>30338</v>
      </c>
      <c r="AD30344">
        <v>10</v>
      </c>
      <c r="AE30344">
        <v>612</v>
      </c>
      <c r="AF30344">
        <v>76</v>
      </c>
      <c r="AG30344">
        <v>215</v>
      </c>
      <c r="AH30344">
        <v>122</v>
      </c>
      <c r="AI30344">
        <v>768</v>
      </c>
    </row>
    <row r="30345" spans="28:35" x14ac:dyDescent="0.3">
      <c r="AB30345" t="s">
        <v>2</v>
      </c>
      <c r="AC30345">
        <v>30339</v>
      </c>
      <c r="AD30345">
        <v>8</v>
      </c>
      <c r="AE30345">
        <v>291</v>
      </c>
      <c r="AF30345">
        <v>21</v>
      </c>
      <c r="AG30345">
        <v>80</v>
      </c>
      <c r="AH30345">
        <v>46</v>
      </c>
      <c r="AI30345">
        <v>736</v>
      </c>
    </row>
    <row r="30346" spans="28:35" x14ac:dyDescent="0.3">
      <c r="AB30346" t="s">
        <v>2</v>
      </c>
      <c r="AC30346">
        <v>30340</v>
      </c>
      <c r="AD30346">
        <v>8</v>
      </c>
      <c r="AE30346">
        <v>381</v>
      </c>
      <c r="AF30346">
        <v>61</v>
      </c>
      <c r="AG30346">
        <v>155</v>
      </c>
      <c r="AH30346">
        <v>82</v>
      </c>
      <c r="AI30346">
        <v>832</v>
      </c>
    </row>
    <row r="30347" spans="28:35" x14ac:dyDescent="0.3">
      <c r="AB30347" t="s">
        <v>2</v>
      </c>
      <c r="AC30347">
        <v>30341</v>
      </c>
      <c r="AD30347">
        <v>9</v>
      </c>
      <c r="AE30347">
        <v>359</v>
      </c>
      <c r="AF30347">
        <v>12</v>
      </c>
      <c r="AG30347">
        <v>69</v>
      </c>
      <c r="AH30347">
        <v>56</v>
      </c>
      <c r="AI30347">
        <v>641</v>
      </c>
    </row>
    <row r="30348" spans="28:35" x14ac:dyDescent="0.3">
      <c r="AB30348" t="s">
        <v>2</v>
      </c>
      <c r="AC30348">
        <v>30342</v>
      </c>
      <c r="AD30348">
        <v>8</v>
      </c>
      <c r="AE30348">
        <v>115</v>
      </c>
      <c r="AF30348">
        <v>52</v>
      </c>
      <c r="AG30348">
        <v>138</v>
      </c>
      <c r="AH30348">
        <v>80</v>
      </c>
      <c r="AI30348">
        <v>728</v>
      </c>
    </row>
    <row r="30349" spans="28:35" x14ac:dyDescent="0.3">
      <c r="AB30349" t="s">
        <v>2</v>
      </c>
      <c r="AC30349">
        <v>30343</v>
      </c>
      <c r="AD30349">
        <v>1</v>
      </c>
      <c r="AE30349">
        <v>-133</v>
      </c>
      <c r="AF30349">
        <v>84</v>
      </c>
      <c r="AG30349">
        <v>50</v>
      </c>
      <c r="AH30349">
        <v>38</v>
      </c>
      <c r="AI30349">
        <v>591</v>
      </c>
    </row>
    <row r="30350" spans="28:35" x14ac:dyDescent="0.3">
      <c r="AB30350" t="s">
        <v>2</v>
      </c>
      <c r="AC30350">
        <v>30344</v>
      </c>
      <c r="AD30350">
        <v>2</v>
      </c>
      <c r="AE30350">
        <v>-194</v>
      </c>
      <c r="AF30350">
        <v>24</v>
      </c>
      <c r="AG30350">
        <v>33</v>
      </c>
      <c r="AH30350">
        <v>49</v>
      </c>
      <c r="AI30350">
        <v>500</v>
      </c>
    </row>
    <row r="30351" spans="28:35" x14ac:dyDescent="0.3">
      <c r="AB30351" t="s">
        <v>2</v>
      </c>
      <c r="AC30351">
        <v>30345</v>
      </c>
      <c r="AD30351">
        <v>8</v>
      </c>
      <c r="AE30351">
        <v>86</v>
      </c>
      <c r="AF30351">
        <v>58</v>
      </c>
      <c r="AG30351">
        <v>140</v>
      </c>
      <c r="AH30351">
        <v>103</v>
      </c>
      <c r="AI30351">
        <v>631</v>
      </c>
    </row>
    <row r="30352" spans="28:35" x14ac:dyDescent="0.3">
      <c r="AB30352" t="s">
        <v>2</v>
      </c>
      <c r="AC30352">
        <v>30346</v>
      </c>
      <c r="AD30352">
        <v>10</v>
      </c>
      <c r="AE30352">
        <v>496</v>
      </c>
      <c r="AF30352">
        <v>34</v>
      </c>
      <c r="AG30352">
        <v>127</v>
      </c>
      <c r="AH30352">
        <v>72</v>
      </c>
      <c r="AI30352">
        <v>836</v>
      </c>
    </row>
    <row r="30353" spans="28:35" x14ac:dyDescent="0.3">
      <c r="AB30353" t="s">
        <v>2</v>
      </c>
      <c r="AC30353">
        <v>30347</v>
      </c>
      <c r="AD30353">
        <v>9</v>
      </c>
      <c r="AE30353">
        <v>112</v>
      </c>
      <c r="AF30353">
        <v>83</v>
      </c>
      <c r="AG30353">
        <v>211</v>
      </c>
      <c r="AH30353">
        <v>124</v>
      </c>
      <c r="AI30353">
        <v>681</v>
      </c>
    </row>
    <row r="30354" spans="28:35" x14ac:dyDescent="0.3">
      <c r="AB30354" t="s">
        <v>2</v>
      </c>
      <c r="AC30354">
        <v>30348</v>
      </c>
      <c r="AD30354">
        <v>4</v>
      </c>
      <c r="AE30354">
        <v>-139</v>
      </c>
      <c r="AF30354">
        <v>36</v>
      </c>
      <c r="AG30354">
        <v>65</v>
      </c>
      <c r="AH30354">
        <v>52</v>
      </c>
      <c r="AI30354">
        <v>448</v>
      </c>
    </row>
    <row r="30355" spans="28:35" x14ac:dyDescent="0.3">
      <c r="AB30355" t="s">
        <v>2</v>
      </c>
      <c r="AC30355">
        <v>30349</v>
      </c>
      <c r="AD30355">
        <v>10</v>
      </c>
      <c r="AE30355">
        <v>106</v>
      </c>
      <c r="AF30355">
        <v>97</v>
      </c>
      <c r="AG30355">
        <v>249</v>
      </c>
      <c r="AH30355">
        <v>140</v>
      </c>
      <c r="AI30355">
        <v>758</v>
      </c>
    </row>
    <row r="30356" spans="28:35" x14ac:dyDescent="0.3">
      <c r="AB30356" t="s">
        <v>2</v>
      </c>
      <c r="AC30356">
        <v>30350</v>
      </c>
      <c r="AD30356">
        <v>6</v>
      </c>
      <c r="AE30356">
        <v>91</v>
      </c>
      <c r="AF30356">
        <v>0</v>
      </c>
      <c r="AG30356">
        <v>33</v>
      </c>
      <c r="AH30356">
        <v>25</v>
      </c>
      <c r="AI30356">
        <v>626</v>
      </c>
    </row>
    <row r="30357" spans="28:35" x14ac:dyDescent="0.3">
      <c r="AB30357" t="s">
        <v>2</v>
      </c>
      <c r="AC30357">
        <v>30351</v>
      </c>
      <c r="AD30357">
        <v>4</v>
      </c>
      <c r="AE30357">
        <v>-123</v>
      </c>
      <c r="AF30357">
        <v>35</v>
      </c>
      <c r="AG30357">
        <v>60</v>
      </c>
      <c r="AH30357">
        <v>52</v>
      </c>
      <c r="AI30357">
        <v>485</v>
      </c>
    </row>
    <row r="30358" spans="28:35" x14ac:dyDescent="0.3">
      <c r="AB30358" t="s">
        <v>2</v>
      </c>
      <c r="AC30358">
        <v>30352</v>
      </c>
      <c r="AD30358">
        <v>7</v>
      </c>
      <c r="AE30358">
        <v>273</v>
      </c>
      <c r="AF30358">
        <v>76</v>
      </c>
      <c r="AG30358">
        <v>167</v>
      </c>
      <c r="AH30358">
        <v>87</v>
      </c>
      <c r="AI30358">
        <v>779</v>
      </c>
    </row>
    <row r="30359" spans="28:35" x14ac:dyDescent="0.3">
      <c r="AB30359" t="s">
        <v>2</v>
      </c>
      <c r="AC30359">
        <v>30353</v>
      </c>
      <c r="AD30359">
        <v>6</v>
      </c>
      <c r="AE30359">
        <v>325</v>
      </c>
      <c r="AF30359">
        <v>75</v>
      </c>
      <c r="AG30359">
        <v>145</v>
      </c>
      <c r="AH30359">
        <v>82</v>
      </c>
      <c r="AI30359">
        <v>810</v>
      </c>
    </row>
    <row r="30360" spans="28:35" x14ac:dyDescent="0.3">
      <c r="AB30360" t="s">
        <v>2</v>
      </c>
      <c r="AC30360">
        <v>30354</v>
      </c>
      <c r="AD30360">
        <v>6</v>
      </c>
      <c r="AE30360">
        <v>-90</v>
      </c>
      <c r="AF30360">
        <v>7</v>
      </c>
      <c r="AG30360">
        <v>42</v>
      </c>
      <c r="AH30360">
        <v>65</v>
      </c>
      <c r="AI30360">
        <v>396</v>
      </c>
    </row>
    <row r="30361" spans="28:35" x14ac:dyDescent="0.3">
      <c r="AB30361" t="s">
        <v>2</v>
      </c>
      <c r="AC30361">
        <v>30355</v>
      </c>
      <c r="AD30361">
        <v>3</v>
      </c>
      <c r="AE30361">
        <v>-125</v>
      </c>
      <c r="AF30361">
        <v>8</v>
      </c>
      <c r="AG30361">
        <v>29</v>
      </c>
      <c r="AH30361">
        <v>55</v>
      </c>
      <c r="AI30361">
        <v>547</v>
      </c>
    </row>
    <row r="30362" spans="28:35" x14ac:dyDescent="0.3">
      <c r="AB30362" t="s">
        <v>2</v>
      </c>
      <c r="AC30362">
        <v>30356</v>
      </c>
      <c r="AD30362">
        <v>6</v>
      </c>
      <c r="AE30362">
        <v>-127</v>
      </c>
      <c r="AF30362">
        <v>91</v>
      </c>
      <c r="AG30362">
        <v>171</v>
      </c>
      <c r="AH30362">
        <v>155</v>
      </c>
      <c r="AI30362">
        <v>495</v>
      </c>
    </row>
    <row r="30363" spans="28:35" x14ac:dyDescent="0.3">
      <c r="AB30363" t="s">
        <v>2</v>
      </c>
      <c r="AC30363">
        <v>30357</v>
      </c>
      <c r="AD30363">
        <v>10</v>
      </c>
      <c r="AE30363">
        <v>270</v>
      </c>
      <c r="AF30363">
        <v>60</v>
      </c>
      <c r="AG30363">
        <v>179</v>
      </c>
      <c r="AH30363">
        <v>99</v>
      </c>
      <c r="AI30363">
        <v>808</v>
      </c>
    </row>
    <row r="30364" spans="28:35" x14ac:dyDescent="0.3">
      <c r="AB30364" t="s">
        <v>2</v>
      </c>
      <c r="AC30364">
        <v>30358</v>
      </c>
      <c r="AD30364">
        <v>5</v>
      </c>
      <c r="AE30364">
        <v>-9</v>
      </c>
      <c r="AF30364">
        <v>43</v>
      </c>
      <c r="AG30364">
        <v>84</v>
      </c>
      <c r="AH30364">
        <v>91</v>
      </c>
      <c r="AI30364">
        <v>524</v>
      </c>
    </row>
    <row r="30365" spans="28:35" x14ac:dyDescent="0.3">
      <c r="AB30365" t="s">
        <v>2</v>
      </c>
      <c r="AC30365">
        <v>30359</v>
      </c>
      <c r="AD30365">
        <v>4</v>
      </c>
      <c r="AE30365">
        <v>-172</v>
      </c>
      <c r="AF30365">
        <v>12</v>
      </c>
      <c r="AG30365">
        <v>40</v>
      </c>
      <c r="AH30365">
        <v>59</v>
      </c>
      <c r="AI30365">
        <v>408</v>
      </c>
    </row>
    <row r="30366" spans="28:35" x14ac:dyDescent="0.3">
      <c r="AB30366" t="s">
        <v>2</v>
      </c>
      <c r="AC30366">
        <v>30360</v>
      </c>
      <c r="AD30366">
        <v>7</v>
      </c>
      <c r="AE30366">
        <v>254</v>
      </c>
      <c r="AF30366">
        <v>97</v>
      </c>
      <c r="AG30366">
        <v>197</v>
      </c>
      <c r="AH30366">
        <v>117</v>
      </c>
      <c r="AI30366">
        <v>741</v>
      </c>
    </row>
    <row r="30367" spans="28:35" x14ac:dyDescent="0.3">
      <c r="AB30367" t="s">
        <v>2</v>
      </c>
      <c r="AC30367">
        <v>30361</v>
      </c>
      <c r="AD30367">
        <v>1</v>
      </c>
      <c r="AE30367">
        <v>-177</v>
      </c>
      <c r="AF30367">
        <v>41</v>
      </c>
      <c r="AG30367">
        <v>30</v>
      </c>
      <c r="AH30367">
        <v>30</v>
      </c>
      <c r="AI30367">
        <v>577</v>
      </c>
    </row>
    <row r="30368" spans="28:35" x14ac:dyDescent="0.3">
      <c r="AB30368" t="s">
        <v>2</v>
      </c>
      <c r="AC30368">
        <v>30362</v>
      </c>
      <c r="AD30368">
        <v>6</v>
      </c>
      <c r="AE30368">
        <v>27</v>
      </c>
      <c r="AF30368">
        <v>32</v>
      </c>
      <c r="AG30368">
        <v>75</v>
      </c>
      <c r="AH30368">
        <v>76</v>
      </c>
      <c r="AI30368">
        <v>537</v>
      </c>
    </row>
    <row r="30369" spans="28:35" x14ac:dyDescent="0.3">
      <c r="AB30369" t="s">
        <v>2</v>
      </c>
      <c r="AC30369">
        <v>30363</v>
      </c>
      <c r="AD30369">
        <v>2</v>
      </c>
      <c r="AE30369">
        <v>120</v>
      </c>
      <c r="AF30369">
        <v>30</v>
      </c>
      <c r="AG30369">
        <v>39</v>
      </c>
      <c r="AH30369">
        <v>34</v>
      </c>
      <c r="AI30369">
        <v>673</v>
      </c>
    </row>
    <row r="30370" spans="28:35" x14ac:dyDescent="0.3">
      <c r="AB30370" t="s">
        <v>2</v>
      </c>
      <c r="AC30370">
        <v>30364</v>
      </c>
      <c r="AD30370">
        <v>2</v>
      </c>
      <c r="AE30370">
        <v>-197</v>
      </c>
      <c r="AF30370">
        <v>38</v>
      </c>
      <c r="AG30370">
        <v>40</v>
      </c>
      <c r="AH30370">
        <v>61</v>
      </c>
      <c r="AI30370">
        <v>424</v>
      </c>
    </row>
    <row r="30371" spans="28:35" x14ac:dyDescent="0.3">
      <c r="AB30371" t="s">
        <v>2</v>
      </c>
      <c r="AC30371">
        <v>30365</v>
      </c>
      <c r="AD30371">
        <v>2</v>
      </c>
      <c r="AE30371">
        <v>-148</v>
      </c>
      <c r="AF30371">
        <v>19</v>
      </c>
      <c r="AG30371">
        <v>27</v>
      </c>
      <c r="AH30371">
        <v>38</v>
      </c>
      <c r="AI30371">
        <v>432</v>
      </c>
    </row>
    <row r="30372" spans="28:35" x14ac:dyDescent="0.3">
      <c r="AB30372" t="s">
        <v>2</v>
      </c>
      <c r="AC30372">
        <v>30366</v>
      </c>
      <c r="AD30372">
        <v>2</v>
      </c>
      <c r="AE30372">
        <v>-130</v>
      </c>
      <c r="AF30372">
        <v>7</v>
      </c>
      <c r="AG30372">
        <v>20</v>
      </c>
      <c r="AH30372">
        <v>49</v>
      </c>
      <c r="AI30372">
        <v>447</v>
      </c>
    </row>
    <row r="30373" spans="28:35" x14ac:dyDescent="0.3">
      <c r="AB30373" t="s">
        <v>2</v>
      </c>
      <c r="AC30373">
        <v>30367</v>
      </c>
      <c r="AD30373">
        <v>9</v>
      </c>
      <c r="AE30373">
        <v>212</v>
      </c>
      <c r="AF30373">
        <v>26</v>
      </c>
      <c r="AG30373">
        <v>97</v>
      </c>
      <c r="AH30373">
        <v>59</v>
      </c>
      <c r="AI30373">
        <v>630</v>
      </c>
    </row>
    <row r="30374" spans="28:35" x14ac:dyDescent="0.3">
      <c r="AB30374" t="s">
        <v>2</v>
      </c>
      <c r="AC30374">
        <v>30368</v>
      </c>
      <c r="AD30374">
        <v>1</v>
      </c>
      <c r="AE30374">
        <v>-65</v>
      </c>
      <c r="AF30374">
        <v>13</v>
      </c>
      <c r="AG30374">
        <v>21</v>
      </c>
      <c r="AH30374">
        <v>23</v>
      </c>
      <c r="AI30374">
        <v>432</v>
      </c>
    </row>
    <row r="30375" spans="28:35" x14ac:dyDescent="0.3">
      <c r="AB30375" t="s">
        <v>2</v>
      </c>
      <c r="AC30375">
        <v>30369</v>
      </c>
      <c r="AD30375">
        <v>10</v>
      </c>
      <c r="AE30375">
        <v>531</v>
      </c>
      <c r="AF30375">
        <v>19</v>
      </c>
      <c r="AG30375">
        <v>91</v>
      </c>
      <c r="AH30375">
        <v>55</v>
      </c>
      <c r="AI30375">
        <v>638</v>
      </c>
    </row>
    <row r="30376" spans="28:35" x14ac:dyDescent="0.3">
      <c r="AB30376" t="s">
        <v>2</v>
      </c>
      <c r="AC30376">
        <v>30370</v>
      </c>
      <c r="AD30376">
        <v>5</v>
      </c>
      <c r="AE30376">
        <v>93</v>
      </c>
      <c r="AF30376">
        <v>27</v>
      </c>
      <c r="AG30376">
        <v>60</v>
      </c>
      <c r="AH30376">
        <v>50</v>
      </c>
      <c r="AI30376">
        <v>566</v>
      </c>
    </row>
    <row r="30377" spans="28:35" x14ac:dyDescent="0.3">
      <c r="AB30377" t="s">
        <v>2</v>
      </c>
      <c r="AC30377">
        <v>30371</v>
      </c>
      <c r="AD30377">
        <v>8</v>
      </c>
      <c r="AE30377">
        <v>286</v>
      </c>
      <c r="AF30377">
        <v>93</v>
      </c>
      <c r="AG30377">
        <v>211</v>
      </c>
      <c r="AH30377">
        <v>118</v>
      </c>
      <c r="AI30377">
        <v>717</v>
      </c>
    </row>
    <row r="30378" spans="28:35" x14ac:dyDescent="0.3">
      <c r="AB30378" t="s">
        <v>2</v>
      </c>
      <c r="AC30378">
        <v>30372</v>
      </c>
      <c r="AD30378">
        <v>3</v>
      </c>
      <c r="AE30378">
        <v>-30</v>
      </c>
      <c r="AF30378">
        <v>38</v>
      </c>
      <c r="AG30378">
        <v>52</v>
      </c>
      <c r="AH30378">
        <v>51</v>
      </c>
      <c r="AI30378">
        <v>492</v>
      </c>
    </row>
    <row r="30379" spans="28:35" x14ac:dyDescent="0.3">
      <c r="AB30379" t="s">
        <v>2</v>
      </c>
      <c r="AC30379">
        <v>30373</v>
      </c>
      <c r="AD30379">
        <v>5</v>
      </c>
      <c r="AE30379">
        <v>259</v>
      </c>
      <c r="AF30379">
        <v>37</v>
      </c>
      <c r="AG30379">
        <v>78</v>
      </c>
      <c r="AH30379">
        <v>39</v>
      </c>
      <c r="AI30379">
        <v>721</v>
      </c>
    </row>
    <row r="30380" spans="28:35" x14ac:dyDescent="0.3">
      <c r="AB30380" t="s">
        <v>2</v>
      </c>
      <c r="AC30380">
        <v>30374</v>
      </c>
      <c r="AD30380">
        <v>3</v>
      </c>
      <c r="AE30380">
        <v>-167</v>
      </c>
      <c r="AF30380">
        <v>9</v>
      </c>
      <c r="AG30380">
        <v>27</v>
      </c>
      <c r="AH30380">
        <v>35</v>
      </c>
      <c r="AI30380">
        <v>501</v>
      </c>
    </row>
    <row r="30381" spans="28:35" x14ac:dyDescent="0.3">
      <c r="AB30381" t="s">
        <v>2</v>
      </c>
      <c r="AC30381">
        <v>30375</v>
      </c>
      <c r="AD30381">
        <v>7</v>
      </c>
      <c r="AE30381">
        <v>359</v>
      </c>
      <c r="AF30381">
        <v>72</v>
      </c>
      <c r="AG30381">
        <v>160</v>
      </c>
      <c r="AH30381">
        <v>106</v>
      </c>
      <c r="AI30381">
        <v>776</v>
      </c>
    </row>
    <row r="30382" spans="28:35" x14ac:dyDescent="0.3">
      <c r="AB30382" t="s">
        <v>2</v>
      </c>
      <c r="AC30382">
        <v>30376</v>
      </c>
      <c r="AD30382">
        <v>10</v>
      </c>
      <c r="AE30382">
        <v>607</v>
      </c>
      <c r="AF30382">
        <v>24</v>
      </c>
      <c r="AG30382">
        <v>103</v>
      </c>
      <c r="AH30382">
        <v>53</v>
      </c>
      <c r="AI30382">
        <v>742</v>
      </c>
    </row>
    <row r="30383" spans="28:35" x14ac:dyDescent="0.3">
      <c r="AB30383" t="s">
        <v>2</v>
      </c>
      <c r="AC30383">
        <v>30377</v>
      </c>
      <c r="AD30383">
        <v>2</v>
      </c>
      <c r="AE30383">
        <v>212</v>
      </c>
      <c r="AF30383">
        <v>48</v>
      </c>
      <c r="AG30383">
        <v>54</v>
      </c>
      <c r="AH30383">
        <v>32</v>
      </c>
      <c r="AI30383">
        <v>529</v>
      </c>
    </row>
    <row r="30384" spans="28:35" x14ac:dyDescent="0.3">
      <c r="AB30384" t="s">
        <v>2</v>
      </c>
      <c r="AC30384">
        <v>30378</v>
      </c>
      <c r="AD30384">
        <v>4</v>
      </c>
      <c r="AE30384">
        <v>-226</v>
      </c>
      <c r="AF30384">
        <v>2</v>
      </c>
      <c r="AG30384">
        <v>27</v>
      </c>
      <c r="AH30384">
        <v>34</v>
      </c>
      <c r="AI30384">
        <v>393</v>
      </c>
    </row>
    <row r="30385" spans="28:35" x14ac:dyDescent="0.3">
      <c r="AB30385" t="s">
        <v>2</v>
      </c>
      <c r="AC30385">
        <v>30379</v>
      </c>
      <c r="AD30385">
        <v>7</v>
      </c>
      <c r="AE30385">
        <v>-67</v>
      </c>
      <c r="AF30385">
        <v>32</v>
      </c>
      <c r="AG30385">
        <v>91</v>
      </c>
      <c r="AH30385">
        <v>82</v>
      </c>
      <c r="AI30385">
        <v>447</v>
      </c>
    </row>
    <row r="30386" spans="28:35" x14ac:dyDescent="0.3">
      <c r="AB30386" t="s">
        <v>2</v>
      </c>
      <c r="AC30386">
        <v>30380</v>
      </c>
      <c r="AD30386">
        <v>5</v>
      </c>
      <c r="AE30386">
        <v>214</v>
      </c>
      <c r="AF30386">
        <v>22</v>
      </c>
      <c r="AG30386">
        <v>54</v>
      </c>
      <c r="AH30386">
        <v>55</v>
      </c>
      <c r="AI30386">
        <v>522</v>
      </c>
    </row>
    <row r="30387" spans="28:35" x14ac:dyDescent="0.3">
      <c r="AB30387" t="s">
        <v>2</v>
      </c>
      <c r="AC30387">
        <v>30381</v>
      </c>
      <c r="AD30387">
        <v>8</v>
      </c>
      <c r="AE30387">
        <v>338</v>
      </c>
      <c r="AF30387">
        <v>23</v>
      </c>
      <c r="AG30387">
        <v>87</v>
      </c>
      <c r="AH30387">
        <v>79</v>
      </c>
      <c r="AI30387">
        <v>692</v>
      </c>
    </row>
    <row r="30388" spans="28:35" x14ac:dyDescent="0.3">
      <c r="AB30388" t="s">
        <v>2</v>
      </c>
      <c r="AC30388">
        <v>30382</v>
      </c>
      <c r="AD30388">
        <v>2</v>
      </c>
      <c r="AE30388">
        <v>-51</v>
      </c>
      <c r="AF30388">
        <v>3</v>
      </c>
      <c r="AG30388">
        <v>18</v>
      </c>
      <c r="AH30388">
        <v>14</v>
      </c>
      <c r="AI30388">
        <v>542</v>
      </c>
    </row>
    <row r="30389" spans="28:35" x14ac:dyDescent="0.3">
      <c r="AB30389" t="s">
        <v>2</v>
      </c>
      <c r="AC30389">
        <v>30383</v>
      </c>
      <c r="AD30389">
        <v>3</v>
      </c>
      <c r="AE30389">
        <v>-214</v>
      </c>
      <c r="AF30389">
        <v>0</v>
      </c>
      <c r="AG30389">
        <v>23</v>
      </c>
      <c r="AH30389">
        <v>21</v>
      </c>
      <c r="AI30389">
        <v>563</v>
      </c>
    </row>
    <row r="30390" spans="28:35" x14ac:dyDescent="0.3">
      <c r="AB30390" t="s">
        <v>2</v>
      </c>
      <c r="AC30390">
        <v>30384</v>
      </c>
      <c r="AD30390">
        <v>1</v>
      </c>
      <c r="AE30390">
        <v>-70</v>
      </c>
      <c r="AF30390">
        <v>34</v>
      </c>
      <c r="AG30390">
        <v>30</v>
      </c>
      <c r="AH30390">
        <v>45</v>
      </c>
      <c r="AI30390">
        <v>548</v>
      </c>
    </row>
    <row r="30391" spans="28:35" x14ac:dyDescent="0.3">
      <c r="AB30391" t="s">
        <v>2</v>
      </c>
      <c r="AC30391">
        <v>30385</v>
      </c>
      <c r="AD30391">
        <v>8</v>
      </c>
      <c r="AE30391">
        <v>226</v>
      </c>
      <c r="AF30391">
        <v>5</v>
      </c>
      <c r="AG30391">
        <v>50</v>
      </c>
      <c r="AH30391">
        <v>38</v>
      </c>
      <c r="AI30391">
        <v>570</v>
      </c>
    </row>
    <row r="30392" spans="28:35" x14ac:dyDescent="0.3">
      <c r="AB30392" t="s">
        <v>2</v>
      </c>
      <c r="AC30392">
        <v>30386</v>
      </c>
      <c r="AD30392">
        <v>5</v>
      </c>
      <c r="AE30392">
        <v>81</v>
      </c>
      <c r="AF30392">
        <v>25</v>
      </c>
      <c r="AG30392">
        <v>64</v>
      </c>
      <c r="AH30392">
        <v>64</v>
      </c>
      <c r="AI30392">
        <v>545</v>
      </c>
    </row>
    <row r="30393" spans="28:35" x14ac:dyDescent="0.3">
      <c r="AB30393" t="s">
        <v>2</v>
      </c>
      <c r="AC30393">
        <v>30387</v>
      </c>
      <c r="AD30393">
        <v>5</v>
      </c>
      <c r="AE30393">
        <v>-30</v>
      </c>
      <c r="AF30393">
        <v>26</v>
      </c>
      <c r="AG30393">
        <v>59</v>
      </c>
      <c r="AH30393">
        <v>77</v>
      </c>
      <c r="AI30393">
        <v>598</v>
      </c>
    </row>
    <row r="30394" spans="28:35" x14ac:dyDescent="0.3">
      <c r="AB30394" t="s">
        <v>2</v>
      </c>
      <c r="AC30394">
        <v>30388</v>
      </c>
      <c r="AD30394">
        <v>8</v>
      </c>
      <c r="AE30394">
        <v>386</v>
      </c>
      <c r="AF30394">
        <v>8</v>
      </c>
      <c r="AG30394">
        <v>59</v>
      </c>
      <c r="AH30394">
        <v>43</v>
      </c>
      <c r="AI30394">
        <v>576</v>
      </c>
    </row>
    <row r="30395" spans="28:35" x14ac:dyDescent="0.3">
      <c r="AB30395" t="s">
        <v>2</v>
      </c>
      <c r="AC30395">
        <v>30389</v>
      </c>
      <c r="AD30395">
        <v>9</v>
      </c>
      <c r="AE30395">
        <v>231</v>
      </c>
      <c r="AF30395">
        <v>35</v>
      </c>
      <c r="AG30395">
        <v>116</v>
      </c>
      <c r="AH30395">
        <v>92</v>
      </c>
      <c r="AI30395">
        <v>727</v>
      </c>
    </row>
    <row r="30396" spans="28:35" x14ac:dyDescent="0.3">
      <c r="AB30396" t="s">
        <v>2</v>
      </c>
      <c r="AC30396">
        <v>30390</v>
      </c>
      <c r="AD30396">
        <v>9</v>
      </c>
      <c r="AE30396">
        <v>427</v>
      </c>
      <c r="AF30396">
        <v>88</v>
      </c>
      <c r="AG30396">
        <v>227</v>
      </c>
      <c r="AH30396">
        <v>136</v>
      </c>
      <c r="AI30396">
        <v>748</v>
      </c>
    </row>
    <row r="30397" spans="28:35" x14ac:dyDescent="0.3">
      <c r="AB30397" t="s">
        <v>2</v>
      </c>
      <c r="AC30397">
        <v>30391</v>
      </c>
      <c r="AD30397">
        <v>5</v>
      </c>
      <c r="AE30397">
        <v>151</v>
      </c>
      <c r="AF30397">
        <v>11</v>
      </c>
      <c r="AG30397">
        <v>43</v>
      </c>
      <c r="AH30397">
        <v>41</v>
      </c>
      <c r="AI30397">
        <v>542</v>
      </c>
    </row>
    <row r="30398" spans="28:35" x14ac:dyDescent="0.3">
      <c r="AB30398" t="s">
        <v>2</v>
      </c>
      <c r="AC30398">
        <v>30392</v>
      </c>
      <c r="AD30398">
        <v>6</v>
      </c>
      <c r="AE30398">
        <v>184</v>
      </c>
      <c r="AF30398">
        <v>21</v>
      </c>
      <c r="AG30398">
        <v>64</v>
      </c>
      <c r="AH30398">
        <v>65</v>
      </c>
      <c r="AI30398">
        <v>639</v>
      </c>
    </row>
    <row r="30399" spans="28:35" x14ac:dyDescent="0.3">
      <c r="AB30399" t="s">
        <v>2</v>
      </c>
      <c r="AC30399">
        <v>30393</v>
      </c>
      <c r="AD30399">
        <v>8</v>
      </c>
      <c r="AE30399">
        <v>405</v>
      </c>
      <c r="AF30399">
        <v>34</v>
      </c>
      <c r="AG30399">
        <v>103</v>
      </c>
      <c r="AH30399">
        <v>73</v>
      </c>
      <c r="AI30399">
        <v>705</v>
      </c>
    </row>
    <row r="30400" spans="28:35" x14ac:dyDescent="0.3">
      <c r="AB30400" t="s">
        <v>2</v>
      </c>
      <c r="AC30400">
        <v>30394</v>
      </c>
      <c r="AD30400">
        <v>2</v>
      </c>
      <c r="AE30400">
        <v>191</v>
      </c>
      <c r="AF30400">
        <v>2</v>
      </c>
      <c r="AG30400">
        <v>17</v>
      </c>
      <c r="AH30400">
        <v>9</v>
      </c>
      <c r="AI30400">
        <v>540</v>
      </c>
    </row>
    <row r="30401" spans="28:35" x14ac:dyDescent="0.3">
      <c r="AB30401" t="s">
        <v>2</v>
      </c>
      <c r="AC30401">
        <v>30395</v>
      </c>
      <c r="AD30401">
        <v>9</v>
      </c>
      <c r="AE30401">
        <v>282</v>
      </c>
      <c r="AF30401">
        <v>96</v>
      </c>
      <c r="AG30401">
        <v>236</v>
      </c>
      <c r="AH30401">
        <v>146</v>
      </c>
      <c r="AI30401">
        <v>777</v>
      </c>
    </row>
    <row r="30402" spans="28:35" x14ac:dyDescent="0.3">
      <c r="AB30402" t="s">
        <v>2</v>
      </c>
      <c r="AC30402">
        <v>30396</v>
      </c>
      <c r="AD30402">
        <v>10</v>
      </c>
      <c r="AE30402">
        <v>451</v>
      </c>
      <c r="AF30402">
        <v>81</v>
      </c>
      <c r="AG30402">
        <v>224</v>
      </c>
      <c r="AH30402">
        <v>113</v>
      </c>
      <c r="AI30402">
        <v>780</v>
      </c>
    </row>
    <row r="30403" spans="28:35" x14ac:dyDescent="0.3">
      <c r="AB30403" t="s">
        <v>2</v>
      </c>
      <c r="AC30403">
        <v>30397</v>
      </c>
      <c r="AD30403">
        <v>4</v>
      </c>
      <c r="AE30403">
        <v>-133</v>
      </c>
      <c r="AF30403">
        <v>14</v>
      </c>
      <c r="AG30403">
        <v>43</v>
      </c>
      <c r="AH30403">
        <v>66</v>
      </c>
      <c r="AI30403">
        <v>552</v>
      </c>
    </row>
    <row r="30404" spans="28:35" x14ac:dyDescent="0.3">
      <c r="AB30404" t="s">
        <v>2</v>
      </c>
      <c r="AC30404">
        <v>30398</v>
      </c>
      <c r="AD30404">
        <v>1</v>
      </c>
      <c r="AE30404">
        <v>-110</v>
      </c>
      <c r="AF30404">
        <v>4</v>
      </c>
      <c r="AG30404">
        <v>16</v>
      </c>
      <c r="AH30404">
        <v>28</v>
      </c>
      <c r="AI30404">
        <v>491</v>
      </c>
    </row>
    <row r="30405" spans="28:35" x14ac:dyDescent="0.3">
      <c r="AB30405" t="s">
        <v>2</v>
      </c>
      <c r="AC30405">
        <v>30399</v>
      </c>
      <c r="AD30405">
        <v>6</v>
      </c>
      <c r="AE30405">
        <v>113</v>
      </c>
      <c r="AF30405">
        <v>59</v>
      </c>
      <c r="AG30405">
        <v>120</v>
      </c>
      <c r="AH30405">
        <v>69</v>
      </c>
      <c r="AI30405">
        <v>681</v>
      </c>
    </row>
    <row r="30406" spans="28:35" x14ac:dyDescent="0.3">
      <c r="AB30406" t="s">
        <v>2</v>
      </c>
      <c r="AC30406">
        <v>30400</v>
      </c>
      <c r="AD30406">
        <v>1</v>
      </c>
      <c r="AE30406">
        <v>-235</v>
      </c>
      <c r="AF30406">
        <v>30</v>
      </c>
      <c r="AG30406">
        <v>28</v>
      </c>
      <c r="AH30406">
        <v>46</v>
      </c>
      <c r="AI30406">
        <v>512</v>
      </c>
    </row>
    <row r="30407" spans="28:35" x14ac:dyDescent="0.3">
      <c r="AB30407" t="s">
        <v>2</v>
      </c>
      <c r="AC30407">
        <v>30401</v>
      </c>
      <c r="AD30407">
        <v>4</v>
      </c>
      <c r="AE30407">
        <v>202</v>
      </c>
      <c r="AF30407">
        <v>24</v>
      </c>
      <c r="AG30407">
        <v>54</v>
      </c>
      <c r="AH30407">
        <v>66</v>
      </c>
      <c r="AI30407">
        <v>546</v>
      </c>
    </row>
    <row r="30408" spans="28:35" x14ac:dyDescent="0.3">
      <c r="AB30408" t="s">
        <v>2</v>
      </c>
      <c r="AC30408">
        <v>30402</v>
      </c>
      <c r="AD30408">
        <v>5</v>
      </c>
      <c r="AE30408">
        <v>-106</v>
      </c>
      <c r="AF30408">
        <v>3</v>
      </c>
      <c r="AG30408">
        <v>35</v>
      </c>
      <c r="AH30408">
        <v>49</v>
      </c>
      <c r="AI30408">
        <v>509</v>
      </c>
    </row>
    <row r="30409" spans="28:35" x14ac:dyDescent="0.3">
      <c r="AB30409" t="s">
        <v>2</v>
      </c>
      <c r="AC30409">
        <v>30403</v>
      </c>
      <c r="AD30409">
        <v>8</v>
      </c>
      <c r="AE30409">
        <v>101</v>
      </c>
      <c r="AF30409">
        <v>67</v>
      </c>
      <c r="AG30409">
        <v>170</v>
      </c>
      <c r="AH30409">
        <v>100</v>
      </c>
      <c r="AI30409">
        <v>687</v>
      </c>
    </row>
    <row r="30410" spans="28:35" x14ac:dyDescent="0.3">
      <c r="AB30410" t="s">
        <v>2</v>
      </c>
      <c r="AC30410">
        <v>30404</v>
      </c>
      <c r="AD30410">
        <v>10</v>
      </c>
      <c r="AE30410">
        <v>265</v>
      </c>
      <c r="AF30410">
        <v>52</v>
      </c>
      <c r="AG30410">
        <v>158</v>
      </c>
      <c r="AH30410">
        <v>106</v>
      </c>
      <c r="AI30410">
        <v>714</v>
      </c>
    </row>
    <row r="30411" spans="28:35" x14ac:dyDescent="0.3">
      <c r="AB30411" t="s">
        <v>2</v>
      </c>
      <c r="AC30411">
        <v>30405</v>
      </c>
      <c r="AD30411">
        <v>10</v>
      </c>
      <c r="AE30411">
        <v>195</v>
      </c>
      <c r="AF30411">
        <v>13</v>
      </c>
      <c r="AG30411">
        <v>80</v>
      </c>
      <c r="AH30411">
        <v>68</v>
      </c>
      <c r="AI30411">
        <v>592</v>
      </c>
    </row>
    <row r="30412" spans="28:35" x14ac:dyDescent="0.3">
      <c r="AB30412" t="s">
        <v>2</v>
      </c>
      <c r="AC30412">
        <v>30406</v>
      </c>
      <c r="AD30412">
        <v>2</v>
      </c>
      <c r="AE30412">
        <v>133</v>
      </c>
      <c r="AF30412">
        <v>1</v>
      </c>
      <c r="AG30412">
        <v>20</v>
      </c>
      <c r="AH30412">
        <v>15</v>
      </c>
      <c r="AI30412">
        <v>517</v>
      </c>
    </row>
    <row r="30413" spans="28:35" x14ac:dyDescent="0.3">
      <c r="AB30413" t="s">
        <v>2</v>
      </c>
      <c r="AC30413">
        <v>30407</v>
      </c>
      <c r="AD30413">
        <v>7</v>
      </c>
      <c r="AE30413">
        <v>232</v>
      </c>
      <c r="AF30413">
        <v>10</v>
      </c>
      <c r="AG30413">
        <v>55</v>
      </c>
      <c r="AH30413">
        <v>59</v>
      </c>
      <c r="AI30413">
        <v>580</v>
      </c>
    </row>
    <row r="30414" spans="28:35" x14ac:dyDescent="0.3">
      <c r="AB30414" t="s">
        <v>2</v>
      </c>
      <c r="AC30414">
        <v>30408</v>
      </c>
      <c r="AD30414">
        <v>9</v>
      </c>
      <c r="AE30414">
        <v>463</v>
      </c>
      <c r="AF30414">
        <v>63</v>
      </c>
      <c r="AG30414">
        <v>168</v>
      </c>
      <c r="AH30414">
        <v>105</v>
      </c>
      <c r="AI30414">
        <v>648</v>
      </c>
    </row>
    <row r="30415" spans="28:35" x14ac:dyDescent="0.3">
      <c r="AB30415" t="s">
        <v>2</v>
      </c>
      <c r="AC30415">
        <v>30409</v>
      </c>
      <c r="AD30415">
        <v>10</v>
      </c>
      <c r="AE30415">
        <v>360</v>
      </c>
      <c r="AF30415">
        <v>90</v>
      </c>
      <c r="AG30415">
        <v>253</v>
      </c>
      <c r="AH30415">
        <v>128</v>
      </c>
      <c r="AI30415">
        <v>806</v>
      </c>
    </row>
    <row r="30416" spans="28:35" x14ac:dyDescent="0.3">
      <c r="AB30416" t="s">
        <v>2</v>
      </c>
      <c r="AC30416">
        <v>30410</v>
      </c>
      <c r="AD30416">
        <v>1</v>
      </c>
      <c r="AE30416">
        <v>197</v>
      </c>
      <c r="AF30416">
        <v>21</v>
      </c>
      <c r="AG30416">
        <v>26</v>
      </c>
      <c r="AH30416">
        <v>28</v>
      </c>
      <c r="AI30416">
        <v>600</v>
      </c>
    </row>
    <row r="30417" spans="28:35" x14ac:dyDescent="0.3">
      <c r="AB30417" t="s">
        <v>2</v>
      </c>
      <c r="AC30417">
        <v>30411</v>
      </c>
      <c r="AD30417">
        <v>3</v>
      </c>
      <c r="AE30417">
        <v>-59</v>
      </c>
      <c r="AF30417">
        <v>41</v>
      </c>
      <c r="AG30417">
        <v>52</v>
      </c>
      <c r="AH30417">
        <v>37</v>
      </c>
      <c r="AI30417">
        <v>639</v>
      </c>
    </row>
    <row r="30418" spans="28:35" x14ac:dyDescent="0.3">
      <c r="AB30418" t="s">
        <v>2</v>
      </c>
      <c r="AC30418">
        <v>30412</v>
      </c>
      <c r="AD30418">
        <v>9</v>
      </c>
      <c r="AE30418">
        <v>82</v>
      </c>
      <c r="AF30418">
        <v>45</v>
      </c>
      <c r="AG30418">
        <v>133</v>
      </c>
      <c r="AH30418">
        <v>72</v>
      </c>
      <c r="AI30418">
        <v>614</v>
      </c>
    </row>
    <row r="30419" spans="28:35" x14ac:dyDescent="0.3">
      <c r="AB30419" t="s">
        <v>2</v>
      </c>
      <c r="AC30419">
        <v>30413</v>
      </c>
      <c r="AD30419">
        <v>3</v>
      </c>
      <c r="AE30419">
        <v>-99</v>
      </c>
      <c r="AF30419">
        <v>15</v>
      </c>
      <c r="AG30419">
        <v>33</v>
      </c>
      <c r="AH30419">
        <v>35</v>
      </c>
      <c r="AI30419">
        <v>581</v>
      </c>
    </row>
    <row r="30420" spans="28:35" x14ac:dyDescent="0.3">
      <c r="AB30420" t="s">
        <v>2</v>
      </c>
      <c r="AC30420">
        <v>30414</v>
      </c>
      <c r="AD30420">
        <v>3</v>
      </c>
      <c r="AE30420">
        <v>180</v>
      </c>
      <c r="AF30420">
        <v>13</v>
      </c>
      <c r="AG30420">
        <v>34</v>
      </c>
      <c r="AH30420">
        <v>39</v>
      </c>
      <c r="AI30420">
        <v>512</v>
      </c>
    </row>
    <row r="30421" spans="28:35" x14ac:dyDescent="0.3">
      <c r="AB30421" t="s">
        <v>2</v>
      </c>
      <c r="AC30421">
        <v>30415</v>
      </c>
      <c r="AD30421">
        <v>10</v>
      </c>
      <c r="AE30421">
        <v>599</v>
      </c>
      <c r="AF30421">
        <v>45</v>
      </c>
      <c r="AG30421">
        <v>154</v>
      </c>
      <c r="AH30421">
        <v>87</v>
      </c>
      <c r="AI30421">
        <v>850</v>
      </c>
    </row>
    <row r="30422" spans="28:35" x14ac:dyDescent="0.3">
      <c r="AB30422" t="s">
        <v>2</v>
      </c>
      <c r="AC30422">
        <v>30416</v>
      </c>
      <c r="AD30422">
        <v>3</v>
      </c>
      <c r="AE30422">
        <v>-122</v>
      </c>
      <c r="AF30422">
        <v>14</v>
      </c>
      <c r="AG30422">
        <v>34</v>
      </c>
      <c r="AH30422">
        <v>37</v>
      </c>
      <c r="AI30422">
        <v>533</v>
      </c>
    </row>
    <row r="30423" spans="28:35" x14ac:dyDescent="0.3">
      <c r="AB30423" t="s">
        <v>2</v>
      </c>
      <c r="AC30423">
        <v>30417</v>
      </c>
      <c r="AD30423">
        <v>6</v>
      </c>
      <c r="AE30423">
        <v>13</v>
      </c>
      <c r="AF30423">
        <v>64</v>
      </c>
      <c r="AG30423">
        <v>129</v>
      </c>
      <c r="AH30423">
        <v>70</v>
      </c>
      <c r="AI30423">
        <v>551</v>
      </c>
    </row>
    <row r="30424" spans="28:35" x14ac:dyDescent="0.3">
      <c r="AB30424" t="s">
        <v>2</v>
      </c>
      <c r="AC30424">
        <v>30418</v>
      </c>
      <c r="AD30424">
        <v>3</v>
      </c>
      <c r="AE30424">
        <v>-249</v>
      </c>
      <c r="AF30424">
        <v>31</v>
      </c>
      <c r="AG30424">
        <v>50</v>
      </c>
      <c r="AH30424">
        <v>42</v>
      </c>
      <c r="AI30424">
        <v>566</v>
      </c>
    </row>
    <row r="30425" spans="28:35" x14ac:dyDescent="0.3">
      <c r="AB30425" t="s">
        <v>2</v>
      </c>
      <c r="AC30425">
        <v>30419</v>
      </c>
      <c r="AD30425">
        <v>1</v>
      </c>
      <c r="AE30425">
        <v>-63</v>
      </c>
      <c r="AF30425">
        <v>25</v>
      </c>
      <c r="AG30425">
        <v>30</v>
      </c>
      <c r="AH30425">
        <v>43</v>
      </c>
      <c r="AI30425">
        <v>576</v>
      </c>
    </row>
    <row r="30426" spans="28:35" x14ac:dyDescent="0.3">
      <c r="AB30426" t="s">
        <v>2</v>
      </c>
      <c r="AC30426">
        <v>30420</v>
      </c>
      <c r="AD30426">
        <v>2</v>
      </c>
      <c r="AE30426">
        <v>-33</v>
      </c>
      <c r="AF30426">
        <v>26</v>
      </c>
      <c r="AG30426">
        <v>38</v>
      </c>
      <c r="AH30426">
        <v>45</v>
      </c>
      <c r="AI30426">
        <v>507</v>
      </c>
    </row>
    <row r="30427" spans="28:35" x14ac:dyDescent="0.3">
      <c r="AB30427" t="s">
        <v>2</v>
      </c>
      <c r="AC30427">
        <v>30421</v>
      </c>
      <c r="AD30427">
        <v>7</v>
      </c>
      <c r="AE30427">
        <v>169</v>
      </c>
      <c r="AF30427">
        <v>42</v>
      </c>
      <c r="AG30427">
        <v>108</v>
      </c>
      <c r="AH30427">
        <v>93</v>
      </c>
      <c r="AI30427">
        <v>586</v>
      </c>
    </row>
    <row r="30428" spans="28:35" x14ac:dyDescent="0.3">
      <c r="AB30428" t="s">
        <v>2</v>
      </c>
      <c r="AC30428">
        <v>30422</v>
      </c>
      <c r="AD30428">
        <v>6</v>
      </c>
      <c r="AE30428">
        <v>-30</v>
      </c>
      <c r="AF30428">
        <v>85</v>
      </c>
      <c r="AG30428">
        <v>160</v>
      </c>
      <c r="AH30428">
        <v>142</v>
      </c>
      <c r="AI30428">
        <v>474</v>
      </c>
    </row>
    <row r="30429" spans="28:35" x14ac:dyDescent="0.3">
      <c r="AB30429" t="s">
        <v>2</v>
      </c>
      <c r="AC30429">
        <v>30423</v>
      </c>
      <c r="AD30429">
        <v>7</v>
      </c>
      <c r="AE30429">
        <v>111</v>
      </c>
      <c r="AF30429">
        <v>35</v>
      </c>
      <c r="AG30429">
        <v>93</v>
      </c>
      <c r="AH30429">
        <v>81</v>
      </c>
      <c r="AI30429">
        <v>584</v>
      </c>
    </row>
    <row r="30430" spans="28:35" x14ac:dyDescent="0.3">
      <c r="AB30430" t="s">
        <v>2</v>
      </c>
      <c r="AC30430">
        <v>30424</v>
      </c>
      <c r="AD30430">
        <v>7</v>
      </c>
      <c r="AE30430">
        <v>130</v>
      </c>
      <c r="AF30430">
        <v>17</v>
      </c>
      <c r="AG30430">
        <v>70</v>
      </c>
      <c r="AH30430">
        <v>65</v>
      </c>
      <c r="AI30430">
        <v>569</v>
      </c>
    </row>
    <row r="30431" spans="28:35" x14ac:dyDescent="0.3">
      <c r="AB30431" t="s">
        <v>2</v>
      </c>
      <c r="AC30431">
        <v>30425</v>
      </c>
      <c r="AD30431">
        <v>3</v>
      </c>
      <c r="AE30431">
        <v>-38</v>
      </c>
      <c r="AF30431">
        <v>44</v>
      </c>
      <c r="AG30431">
        <v>62</v>
      </c>
      <c r="AH30431">
        <v>63</v>
      </c>
      <c r="AI30431">
        <v>479</v>
      </c>
    </row>
    <row r="30432" spans="28:35" x14ac:dyDescent="0.3">
      <c r="AB30432" t="s">
        <v>2</v>
      </c>
      <c r="AC30432">
        <v>30426</v>
      </c>
      <c r="AD30432">
        <v>8</v>
      </c>
      <c r="AE30432">
        <v>144</v>
      </c>
      <c r="AF30432">
        <v>50</v>
      </c>
      <c r="AG30432">
        <v>137</v>
      </c>
      <c r="AH30432">
        <v>74</v>
      </c>
      <c r="AI30432">
        <v>662</v>
      </c>
    </row>
    <row r="30433" spans="28:35" x14ac:dyDescent="0.3">
      <c r="AB30433" t="s">
        <v>2</v>
      </c>
      <c r="AC30433">
        <v>30427</v>
      </c>
      <c r="AD30433">
        <v>7</v>
      </c>
      <c r="AE30433">
        <v>143</v>
      </c>
      <c r="AF30433">
        <v>52</v>
      </c>
      <c r="AG30433">
        <v>119</v>
      </c>
      <c r="AH30433">
        <v>74</v>
      </c>
      <c r="AI30433">
        <v>601</v>
      </c>
    </row>
    <row r="30434" spans="28:35" x14ac:dyDescent="0.3">
      <c r="AB30434" t="s">
        <v>2</v>
      </c>
      <c r="AC30434">
        <v>30428</v>
      </c>
      <c r="AD30434">
        <v>5</v>
      </c>
      <c r="AE30434">
        <v>149</v>
      </c>
      <c r="AF30434">
        <v>19</v>
      </c>
      <c r="AG30434">
        <v>57</v>
      </c>
      <c r="AH30434">
        <v>34</v>
      </c>
      <c r="AI30434">
        <v>708</v>
      </c>
    </row>
    <row r="30435" spans="28:35" x14ac:dyDescent="0.3">
      <c r="AB30435" t="s">
        <v>2</v>
      </c>
      <c r="AC30435">
        <v>30429</v>
      </c>
      <c r="AD30435">
        <v>3</v>
      </c>
      <c r="AE30435">
        <v>183</v>
      </c>
      <c r="AF30435">
        <v>12</v>
      </c>
      <c r="AG30435">
        <v>31</v>
      </c>
      <c r="AH30435">
        <v>19</v>
      </c>
      <c r="AI30435">
        <v>661</v>
      </c>
    </row>
    <row r="30436" spans="28:35" x14ac:dyDescent="0.3">
      <c r="AB30436" t="s">
        <v>2</v>
      </c>
      <c r="AC30436">
        <v>30430</v>
      </c>
      <c r="AD30436">
        <v>5</v>
      </c>
      <c r="AE30436">
        <v>-83</v>
      </c>
      <c r="AF30436">
        <v>36</v>
      </c>
      <c r="AG30436">
        <v>72</v>
      </c>
      <c r="AH30436">
        <v>87</v>
      </c>
      <c r="AI30436">
        <v>415</v>
      </c>
    </row>
    <row r="30437" spans="28:35" x14ac:dyDescent="0.3">
      <c r="AB30437" t="s">
        <v>2</v>
      </c>
      <c r="AC30437">
        <v>30431</v>
      </c>
      <c r="AD30437">
        <v>4</v>
      </c>
      <c r="AE30437">
        <v>79</v>
      </c>
      <c r="AF30437">
        <v>39</v>
      </c>
      <c r="AG30437">
        <v>63</v>
      </c>
      <c r="AH30437">
        <v>43</v>
      </c>
      <c r="AI30437">
        <v>642</v>
      </c>
    </row>
    <row r="30438" spans="28:35" x14ac:dyDescent="0.3">
      <c r="AB30438" t="s">
        <v>2</v>
      </c>
      <c r="AC30438">
        <v>30432</v>
      </c>
      <c r="AD30438">
        <v>8</v>
      </c>
      <c r="AE30438">
        <v>464</v>
      </c>
      <c r="AF30438">
        <v>41</v>
      </c>
      <c r="AG30438">
        <v>119</v>
      </c>
      <c r="AH30438">
        <v>79</v>
      </c>
      <c r="AI30438">
        <v>653</v>
      </c>
    </row>
    <row r="30439" spans="28:35" x14ac:dyDescent="0.3">
      <c r="AB30439" t="s">
        <v>2</v>
      </c>
      <c r="AC30439">
        <v>30433</v>
      </c>
      <c r="AD30439">
        <v>6</v>
      </c>
      <c r="AE30439">
        <v>-135</v>
      </c>
      <c r="AF30439">
        <v>58</v>
      </c>
      <c r="AG30439">
        <v>110</v>
      </c>
      <c r="AH30439">
        <v>115</v>
      </c>
      <c r="AI30439">
        <v>400</v>
      </c>
    </row>
    <row r="30440" spans="28:35" x14ac:dyDescent="0.3">
      <c r="AB30440" t="s">
        <v>2</v>
      </c>
      <c r="AC30440">
        <v>30434</v>
      </c>
      <c r="AD30440">
        <v>10</v>
      </c>
      <c r="AE30440">
        <v>527</v>
      </c>
      <c r="AF30440">
        <v>29</v>
      </c>
      <c r="AG30440">
        <v>110</v>
      </c>
      <c r="AH30440">
        <v>63</v>
      </c>
      <c r="AI30440">
        <v>650</v>
      </c>
    </row>
    <row r="30441" spans="28:35" x14ac:dyDescent="0.3">
      <c r="AB30441" t="s">
        <v>2</v>
      </c>
      <c r="AC30441">
        <v>30435</v>
      </c>
      <c r="AD30441">
        <v>3</v>
      </c>
      <c r="AE30441">
        <v>-161</v>
      </c>
      <c r="AF30441">
        <v>6</v>
      </c>
      <c r="AG30441">
        <v>28</v>
      </c>
      <c r="AH30441">
        <v>36</v>
      </c>
      <c r="AI30441">
        <v>560</v>
      </c>
    </row>
    <row r="30442" spans="28:35" x14ac:dyDescent="0.3">
      <c r="AB30442" t="s">
        <v>2</v>
      </c>
      <c r="AC30442">
        <v>30436</v>
      </c>
      <c r="AD30442">
        <v>10</v>
      </c>
      <c r="AE30442">
        <v>588</v>
      </c>
      <c r="AF30442">
        <v>54</v>
      </c>
      <c r="AG30442">
        <v>168</v>
      </c>
      <c r="AH30442">
        <v>107</v>
      </c>
      <c r="AI30442">
        <v>801</v>
      </c>
    </row>
    <row r="30443" spans="28:35" x14ac:dyDescent="0.3">
      <c r="AB30443" t="s">
        <v>2</v>
      </c>
      <c r="AC30443">
        <v>30437</v>
      </c>
      <c r="AD30443">
        <v>3</v>
      </c>
      <c r="AE30443">
        <v>-278</v>
      </c>
      <c r="AF30443">
        <v>32</v>
      </c>
      <c r="AG30443">
        <v>45</v>
      </c>
      <c r="AH30443">
        <v>61</v>
      </c>
      <c r="AI30443">
        <v>507</v>
      </c>
    </row>
    <row r="30444" spans="28:35" x14ac:dyDescent="0.3">
      <c r="AB30444" t="s">
        <v>2</v>
      </c>
      <c r="AC30444">
        <v>30438</v>
      </c>
      <c r="AD30444">
        <v>6</v>
      </c>
      <c r="AE30444">
        <v>-114</v>
      </c>
      <c r="AF30444">
        <v>62</v>
      </c>
      <c r="AG30444">
        <v>119</v>
      </c>
      <c r="AH30444">
        <v>93</v>
      </c>
      <c r="AI30444">
        <v>481</v>
      </c>
    </row>
    <row r="30445" spans="28:35" x14ac:dyDescent="0.3">
      <c r="AB30445" t="s">
        <v>2</v>
      </c>
      <c r="AC30445">
        <v>30439</v>
      </c>
      <c r="AD30445">
        <v>7</v>
      </c>
      <c r="AE30445">
        <v>240</v>
      </c>
      <c r="AF30445">
        <v>19</v>
      </c>
      <c r="AG30445">
        <v>66</v>
      </c>
      <c r="AH30445">
        <v>47</v>
      </c>
      <c r="AI30445">
        <v>627</v>
      </c>
    </row>
    <row r="30446" spans="28:35" x14ac:dyDescent="0.3">
      <c r="AB30446" t="s">
        <v>2</v>
      </c>
      <c r="AC30446">
        <v>30440</v>
      </c>
      <c r="AD30446">
        <v>6</v>
      </c>
      <c r="AE30446">
        <v>135</v>
      </c>
      <c r="AF30446">
        <v>6</v>
      </c>
      <c r="AG30446">
        <v>41</v>
      </c>
      <c r="AH30446">
        <v>55</v>
      </c>
      <c r="AI30446">
        <v>585</v>
      </c>
    </row>
    <row r="30447" spans="28:35" x14ac:dyDescent="0.3">
      <c r="AB30447" t="s">
        <v>2</v>
      </c>
      <c r="AC30447">
        <v>30441</v>
      </c>
      <c r="AD30447">
        <v>2</v>
      </c>
      <c r="AE30447">
        <v>-203</v>
      </c>
      <c r="AF30447">
        <v>3</v>
      </c>
      <c r="AG30447">
        <v>17</v>
      </c>
      <c r="AH30447">
        <v>31</v>
      </c>
      <c r="AI30447">
        <v>372</v>
      </c>
    </row>
    <row r="30448" spans="28:35" x14ac:dyDescent="0.3">
      <c r="AB30448" t="s">
        <v>2</v>
      </c>
      <c r="AC30448">
        <v>30442</v>
      </c>
      <c r="AD30448">
        <v>9</v>
      </c>
      <c r="AE30448">
        <v>177</v>
      </c>
      <c r="AF30448">
        <v>21</v>
      </c>
      <c r="AG30448">
        <v>91</v>
      </c>
      <c r="AH30448">
        <v>64</v>
      </c>
      <c r="AI30448">
        <v>663</v>
      </c>
    </row>
    <row r="30449" spans="28:35" x14ac:dyDescent="0.3">
      <c r="AB30449" t="s">
        <v>2</v>
      </c>
      <c r="AC30449">
        <v>30443</v>
      </c>
      <c r="AD30449">
        <v>5</v>
      </c>
      <c r="AE30449">
        <v>-135</v>
      </c>
      <c r="AF30449">
        <v>36</v>
      </c>
      <c r="AG30449">
        <v>78</v>
      </c>
      <c r="AH30449">
        <v>83</v>
      </c>
      <c r="AI30449">
        <v>447</v>
      </c>
    </row>
    <row r="30450" spans="28:35" x14ac:dyDescent="0.3">
      <c r="AB30450" t="s">
        <v>2</v>
      </c>
      <c r="AC30450">
        <v>30444</v>
      </c>
      <c r="AD30450">
        <v>1</v>
      </c>
      <c r="AE30450">
        <v>-277</v>
      </c>
      <c r="AF30450">
        <v>10</v>
      </c>
      <c r="AG30450">
        <v>21</v>
      </c>
      <c r="AH30450">
        <v>20</v>
      </c>
      <c r="AI30450">
        <v>520</v>
      </c>
    </row>
    <row r="30451" spans="28:35" x14ac:dyDescent="0.3">
      <c r="AB30451" t="s">
        <v>2</v>
      </c>
      <c r="AC30451">
        <v>30445</v>
      </c>
      <c r="AD30451">
        <v>6</v>
      </c>
      <c r="AE30451">
        <v>297</v>
      </c>
      <c r="AF30451">
        <v>94</v>
      </c>
      <c r="AG30451">
        <v>175</v>
      </c>
      <c r="AH30451">
        <v>115</v>
      </c>
      <c r="AI30451">
        <v>696</v>
      </c>
    </row>
    <row r="30452" spans="28:35" x14ac:dyDescent="0.3">
      <c r="AB30452" t="s">
        <v>2</v>
      </c>
      <c r="AC30452">
        <v>30446</v>
      </c>
      <c r="AD30452">
        <v>10</v>
      </c>
      <c r="AE30452">
        <v>476</v>
      </c>
      <c r="AF30452">
        <v>70</v>
      </c>
      <c r="AG30452">
        <v>204</v>
      </c>
      <c r="AH30452">
        <v>131</v>
      </c>
      <c r="AI30452">
        <v>785</v>
      </c>
    </row>
    <row r="30453" spans="28:35" x14ac:dyDescent="0.3">
      <c r="AB30453" t="s">
        <v>2</v>
      </c>
      <c r="AC30453">
        <v>30447</v>
      </c>
      <c r="AD30453">
        <v>3</v>
      </c>
      <c r="AE30453">
        <v>163</v>
      </c>
      <c r="AF30453">
        <v>62</v>
      </c>
      <c r="AG30453">
        <v>69</v>
      </c>
      <c r="AH30453">
        <v>51</v>
      </c>
      <c r="AI30453">
        <v>508</v>
      </c>
    </row>
    <row r="30454" spans="28:35" x14ac:dyDescent="0.3">
      <c r="AB30454" t="s">
        <v>2</v>
      </c>
      <c r="AC30454">
        <v>30448</v>
      </c>
      <c r="AD30454">
        <v>4</v>
      </c>
      <c r="AE30454">
        <v>-212</v>
      </c>
      <c r="AF30454">
        <v>19</v>
      </c>
      <c r="AG30454">
        <v>42</v>
      </c>
      <c r="AH30454">
        <v>60</v>
      </c>
      <c r="AI30454">
        <v>432</v>
      </c>
    </row>
    <row r="30455" spans="28:35" x14ac:dyDescent="0.3">
      <c r="AB30455" t="s">
        <v>2</v>
      </c>
      <c r="AC30455">
        <v>30449</v>
      </c>
      <c r="AD30455">
        <v>7</v>
      </c>
      <c r="AE30455">
        <v>-13</v>
      </c>
      <c r="AF30455">
        <v>45</v>
      </c>
      <c r="AG30455">
        <v>116</v>
      </c>
      <c r="AH30455">
        <v>90</v>
      </c>
      <c r="AI30455">
        <v>591</v>
      </c>
    </row>
    <row r="30456" spans="28:35" x14ac:dyDescent="0.3">
      <c r="AB30456" t="s">
        <v>2</v>
      </c>
      <c r="AC30456">
        <v>30450</v>
      </c>
      <c r="AD30456">
        <v>9</v>
      </c>
      <c r="AE30456">
        <v>263</v>
      </c>
      <c r="AF30456">
        <v>99</v>
      </c>
      <c r="AG30456">
        <v>242</v>
      </c>
      <c r="AH30456">
        <v>154</v>
      </c>
      <c r="AI30456">
        <v>732</v>
      </c>
    </row>
    <row r="30457" spans="28:35" x14ac:dyDescent="0.3">
      <c r="AB30457" t="s">
        <v>2</v>
      </c>
      <c r="AC30457">
        <v>30451</v>
      </c>
      <c r="AD30457">
        <v>10</v>
      </c>
      <c r="AE30457">
        <v>152</v>
      </c>
      <c r="AF30457">
        <v>10</v>
      </c>
      <c r="AG30457">
        <v>72</v>
      </c>
      <c r="AH30457">
        <v>39</v>
      </c>
      <c r="AI30457">
        <v>638</v>
      </c>
    </row>
    <row r="30458" spans="28:35" x14ac:dyDescent="0.3">
      <c r="AB30458" t="s">
        <v>2</v>
      </c>
      <c r="AC30458">
        <v>30452</v>
      </c>
      <c r="AD30458">
        <v>10</v>
      </c>
      <c r="AE30458">
        <v>247</v>
      </c>
      <c r="AF30458">
        <v>69</v>
      </c>
      <c r="AG30458">
        <v>207</v>
      </c>
      <c r="AH30458">
        <v>136</v>
      </c>
      <c r="AI30458">
        <v>688</v>
      </c>
    </row>
    <row r="30459" spans="28:35" x14ac:dyDescent="0.3">
      <c r="AB30459" t="s">
        <v>2</v>
      </c>
      <c r="AC30459">
        <v>30453</v>
      </c>
      <c r="AD30459">
        <v>3</v>
      </c>
      <c r="AE30459">
        <v>7</v>
      </c>
      <c r="AF30459">
        <v>23</v>
      </c>
      <c r="AG30459">
        <v>46</v>
      </c>
      <c r="AH30459">
        <v>25</v>
      </c>
      <c r="AI30459">
        <v>649</v>
      </c>
    </row>
    <row r="30460" spans="28:35" x14ac:dyDescent="0.3">
      <c r="AB30460" t="s">
        <v>2</v>
      </c>
      <c r="AC30460">
        <v>30454</v>
      </c>
      <c r="AD30460">
        <v>8</v>
      </c>
      <c r="AE30460">
        <v>319</v>
      </c>
      <c r="AF30460">
        <v>34</v>
      </c>
      <c r="AG30460">
        <v>109</v>
      </c>
      <c r="AH30460">
        <v>69</v>
      </c>
      <c r="AI30460">
        <v>738</v>
      </c>
    </row>
    <row r="30461" spans="28:35" x14ac:dyDescent="0.3">
      <c r="AB30461" t="s">
        <v>2</v>
      </c>
      <c r="AC30461">
        <v>30455</v>
      </c>
      <c r="AD30461">
        <v>2</v>
      </c>
      <c r="AE30461">
        <v>177</v>
      </c>
      <c r="AF30461">
        <v>44</v>
      </c>
      <c r="AG30461">
        <v>49</v>
      </c>
      <c r="AH30461">
        <v>37</v>
      </c>
      <c r="AI30461">
        <v>693</v>
      </c>
    </row>
    <row r="30462" spans="28:35" x14ac:dyDescent="0.3">
      <c r="AB30462" t="s">
        <v>2</v>
      </c>
      <c r="AC30462">
        <v>30456</v>
      </c>
      <c r="AD30462">
        <v>2</v>
      </c>
      <c r="AE30462">
        <v>10</v>
      </c>
      <c r="AF30462">
        <v>20</v>
      </c>
      <c r="AG30462">
        <v>28</v>
      </c>
      <c r="AH30462">
        <v>34</v>
      </c>
      <c r="AI30462">
        <v>505</v>
      </c>
    </row>
    <row r="30463" spans="28:35" x14ac:dyDescent="0.3">
      <c r="AB30463" t="s">
        <v>2</v>
      </c>
      <c r="AC30463">
        <v>30457</v>
      </c>
      <c r="AD30463">
        <v>9</v>
      </c>
      <c r="AE30463">
        <v>168</v>
      </c>
      <c r="AF30463">
        <v>5</v>
      </c>
      <c r="AG30463">
        <v>60</v>
      </c>
      <c r="AH30463">
        <v>61</v>
      </c>
      <c r="AI30463">
        <v>536</v>
      </c>
    </row>
    <row r="30464" spans="28:35" x14ac:dyDescent="0.3">
      <c r="AB30464" t="s">
        <v>2</v>
      </c>
      <c r="AC30464">
        <v>30458</v>
      </c>
      <c r="AD30464">
        <v>8</v>
      </c>
      <c r="AE30464">
        <v>245</v>
      </c>
      <c r="AF30464">
        <v>74</v>
      </c>
      <c r="AG30464">
        <v>179</v>
      </c>
      <c r="AH30464">
        <v>98</v>
      </c>
      <c r="AI30464">
        <v>663</v>
      </c>
    </row>
    <row r="30465" spans="28:35" x14ac:dyDescent="0.3">
      <c r="AB30465" t="s">
        <v>2</v>
      </c>
      <c r="AC30465">
        <v>30459</v>
      </c>
      <c r="AD30465">
        <v>9</v>
      </c>
      <c r="AE30465">
        <v>58</v>
      </c>
      <c r="AF30465">
        <v>70</v>
      </c>
      <c r="AG30465">
        <v>179</v>
      </c>
      <c r="AH30465">
        <v>105</v>
      </c>
      <c r="AI30465">
        <v>702</v>
      </c>
    </row>
    <row r="30466" spans="28:35" x14ac:dyDescent="0.3">
      <c r="AB30466" t="s">
        <v>2</v>
      </c>
      <c r="AC30466">
        <v>30460</v>
      </c>
      <c r="AD30466">
        <v>5</v>
      </c>
      <c r="AE30466">
        <v>274</v>
      </c>
      <c r="AF30466">
        <v>42</v>
      </c>
      <c r="AG30466">
        <v>82</v>
      </c>
      <c r="AH30466">
        <v>49</v>
      </c>
      <c r="AI30466">
        <v>704</v>
      </c>
    </row>
    <row r="30467" spans="28:35" x14ac:dyDescent="0.3">
      <c r="AB30467" t="s">
        <v>2</v>
      </c>
      <c r="AC30467">
        <v>30461</v>
      </c>
      <c r="AD30467">
        <v>1</v>
      </c>
      <c r="AE30467">
        <v>-18</v>
      </c>
      <c r="AF30467">
        <v>38</v>
      </c>
      <c r="AG30467">
        <v>31</v>
      </c>
      <c r="AH30467">
        <v>37</v>
      </c>
      <c r="AI30467">
        <v>536</v>
      </c>
    </row>
    <row r="30468" spans="28:35" x14ac:dyDescent="0.3">
      <c r="AB30468" t="s">
        <v>2</v>
      </c>
      <c r="AC30468">
        <v>30462</v>
      </c>
      <c r="AD30468">
        <v>8</v>
      </c>
      <c r="AE30468">
        <v>316</v>
      </c>
      <c r="AF30468">
        <v>55</v>
      </c>
      <c r="AG30468">
        <v>137</v>
      </c>
      <c r="AH30468">
        <v>89</v>
      </c>
      <c r="AI30468">
        <v>609</v>
      </c>
    </row>
    <row r="30469" spans="28:35" x14ac:dyDescent="0.3">
      <c r="AB30469" t="s">
        <v>2</v>
      </c>
      <c r="AC30469">
        <v>30463</v>
      </c>
      <c r="AD30469">
        <v>4</v>
      </c>
      <c r="AE30469">
        <v>-49</v>
      </c>
      <c r="AF30469">
        <v>17</v>
      </c>
      <c r="AG30469">
        <v>45</v>
      </c>
      <c r="AH30469">
        <v>37</v>
      </c>
      <c r="AI30469">
        <v>492</v>
      </c>
    </row>
    <row r="30470" spans="28:35" x14ac:dyDescent="0.3">
      <c r="AB30470" t="s">
        <v>2</v>
      </c>
      <c r="AC30470">
        <v>30464</v>
      </c>
      <c r="AD30470">
        <v>2</v>
      </c>
      <c r="AE30470">
        <v>-157</v>
      </c>
      <c r="AF30470">
        <v>33</v>
      </c>
      <c r="AG30470">
        <v>43</v>
      </c>
      <c r="AH30470">
        <v>62</v>
      </c>
      <c r="AI30470">
        <v>415</v>
      </c>
    </row>
    <row r="30471" spans="28:35" x14ac:dyDescent="0.3">
      <c r="AB30471" t="s">
        <v>2</v>
      </c>
      <c r="AC30471">
        <v>30465</v>
      </c>
      <c r="AD30471">
        <v>1</v>
      </c>
      <c r="AE30471">
        <v>200</v>
      </c>
      <c r="AF30471">
        <v>33</v>
      </c>
      <c r="AG30471">
        <v>29</v>
      </c>
      <c r="AH30471">
        <v>37</v>
      </c>
      <c r="AI30471">
        <v>612</v>
      </c>
    </row>
    <row r="30472" spans="28:35" x14ac:dyDescent="0.3">
      <c r="AB30472" t="s">
        <v>2</v>
      </c>
      <c r="AC30472">
        <v>30466</v>
      </c>
      <c r="AD30472">
        <v>5</v>
      </c>
      <c r="AE30472">
        <v>-74</v>
      </c>
      <c r="AF30472">
        <v>18</v>
      </c>
      <c r="AG30472">
        <v>54</v>
      </c>
      <c r="AH30472">
        <v>44</v>
      </c>
      <c r="AI30472">
        <v>511</v>
      </c>
    </row>
    <row r="30473" spans="28:35" x14ac:dyDescent="0.3">
      <c r="AB30473" t="s">
        <v>2</v>
      </c>
      <c r="AC30473">
        <v>30467</v>
      </c>
      <c r="AD30473">
        <v>2</v>
      </c>
      <c r="AE30473">
        <v>-25</v>
      </c>
      <c r="AF30473">
        <v>44</v>
      </c>
      <c r="AG30473">
        <v>51</v>
      </c>
      <c r="AH30473">
        <v>57</v>
      </c>
      <c r="AI30473">
        <v>621</v>
      </c>
    </row>
    <row r="30474" spans="28:35" x14ac:dyDescent="0.3">
      <c r="AB30474" t="s">
        <v>2</v>
      </c>
      <c r="AC30474">
        <v>30468</v>
      </c>
      <c r="AD30474">
        <v>7</v>
      </c>
      <c r="AE30474">
        <v>316</v>
      </c>
      <c r="AF30474">
        <v>49</v>
      </c>
      <c r="AG30474">
        <v>113</v>
      </c>
      <c r="AH30474">
        <v>88</v>
      </c>
      <c r="AI30474">
        <v>616</v>
      </c>
    </row>
    <row r="30475" spans="28:35" x14ac:dyDescent="0.3">
      <c r="AB30475" t="s">
        <v>2</v>
      </c>
      <c r="AC30475">
        <v>30469</v>
      </c>
      <c r="AD30475">
        <v>8</v>
      </c>
      <c r="AE30475">
        <v>127</v>
      </c>
      <c r="AF30475">
        <v>90</v>
      </c>
      <c r="AG30475">
        <v>208</v>
      </c>
      <c r="AH30475">
        <v>118</v>
      </c>
      <c r="AI30475">
        <v>790</v>
      </c>
    </row>
    <row r="30476" spans="28:35" x14ac:dyDescent="0.3">
      <c r="AB30476" t="s">
        <v>2</v>
      </c>
      <c r="AC30476">
        <v>30470</v>
      </c>
      <c r="AD30476">
        <v>5</v>
      </c>
      <c r="AE30476">
        <v>-38</v>
      </c>
      <c r="AF30476">
        <v>47</v>
      </c>
      <c r="AG30476">
        <v>88</v>
      </c>
      <c r="AH30476">
        <v>79</v>
      </c>
      <c r="AI30476">
        <v>471</v>
      </c>
    </row>
    <row r="30477" spans="28:35" x14ac:dyDescent="0.3">
      <c r="AB30477" t="s">
        <v>2</v>
      </c>
      <c r="AC30477">
        <v>30471</v>
      </c>
      <c r="AD30477">
        <v>8</v>
      </c>
      <c r="AE30477">
        <v>488</v>
      </c>
      <c r="AF30477">
        <v>75</v>
      </c>
      <c r="AG30477">
        <v>181</v>
      </c>
      <c r="AH30477">
        <v>101</v>
      </c>
      <c r="AI30477">
        <v>773</v>
      </c>
    </row>
    <row r="30478" spans="28:35" x14ac:dyDescent="0.3">
      <c r="AB30478" t="s">
        <v>2</v>
      </c>
      <c r="AC30478">
        <v>30472</v>
      </c>
      <c r="AD30478">
        <v>5</v>
      </c>
      <c r="AE30478">
        <v>2</v>
      </c>
      <c r="AF30478">
        <v>11</v>
      </c>
      <c r="AG30478">
        <v>43</v>
      </c>
      <c r="AH30478">
        <v>38</v>
      </c>
      <c r="AI30478">
        <v>545</v>
      </c>
    </row>
    <row r="30479" spans="28:35" x14ac:dyDescent="0.3">
      <c r="AB30479" t="s">
        <v>2</v>
      </c>
      <c r="AC30479">
        <v>30473</v>
      </c>
      <c r="AD30479">
        <v>8</v>
      </c>
      <c r="AE30479">
        <v>319</v>
      </c>
      <c r="AF30479">
        <v>32</v>
      </c>
      <c r="AG30479">
        <v>99</v>
      </c>
      <c r="AH30479">
        <v>84</v>
      </c>
      <c r="AI30479">
        <v>634</v>
      </c>
    </row>
    <row r="30480" spans="28:35" x14ac:dyDescent="0.3">
      <c r="AB30480" t="s">
        <v>2</v>
      </c>
      <c r="AC30480">
        <v>30474</v>
      </c>
      <c r="AD30480">
        <v>1</v>
      </c>
      <c r="AE30480">
        <v>-291</v>
      </c>
      <c r="AF30480">
        <v>59</v>
      </c>
      <c r="AG30480">
        <v>49</v>
      </c>
      <c r="AH30480">
        <v>53</v>
      </c>
      <c r="AI30480">
        <v>422</v>
      </c>
    </row>
    <row r="30481" spans="28:35" x14ac:dyDescent="0.3">
      <c r="AB30481" t="s">
        <v>2</v>
      </c>
      <c r="AC30481">
        <v>30475</v>
      </c>
      <c r="AD30481">
        <v>7</v>
      </c>
      <c r="AE30481">
        <v>48</v>
      </c>
      <c r="AF30481">
        <v>77</v>
      </c>
      <c r="AG30481">
        <v>157</v>
      </c>
      <c r="AH30481">
        <v>112</v>
      </c>
      <c r="AI30481">
        <v>665</v>
      </c>
    </row>
    <row r="30482" spans="28:35" x14ac:dyDescent="0.3">
      <c r="AB30482" t="s">
        <v>2</v>
      </c>
      <c r="AC30482">
        <v>30476</v>
      </c>
      <c r="AD30482">
        <v>10</v>
      </c>
      <c r="AE30482">
        <v>346</v>
      </c>
      <c r="AF30482">
        <v>28</v>
      </c>
      <c r="AG30482">
        <v>111</v>
      </c>
      <c r="AH30482">
        <v>72</v>
      </c>
      <c r="AI30482">
        <v>675</v>
      </c>
    </row>
    <row r="30483" spans="28:35" x14ac:dyDescent="0.3">
      <c r="AB30483" t="s">
        <v>2</v>
      </c>
      <c r="AC30483">
        <v>30477</v>
      </c>
      <c r="AD30483">
        <v>8</v>
      </c>
      <c r="AE30483">
        <v>113</v>
      </c>
      <c r="AF30483">
        <v>99</v>
      </c>
      <c r="AG30483">
        <v>213</v>
      </c>
      <c r="AH30483">
        <v>111</v>
      </c>
      <c r="AI30483">
        <v>767</v>
      </c>
    </row>
    <row r="30484" spans="28:35" x14ac:dyDescent="0.3">
      <c r="AB30484" t="s">
        <v>2</v>
      </c>
      <c r="AC30484">
        <v>30478</v>
      </c>
      <c r="AD30484">
        <v>7</v>
      </c>
      <c r="AE30484">
        <v>154</v>
      </c>
      <c r="AF30484">
        <v>45</v>
      </c>
      <c r="AG30484">
        <v>110</v>
      </c>
      <c r="AH30484">
        <v>75</v>
      </c>
      <c r="AI30484">
        <v>673</v>
      </c>
    </row>
    <row r="30485" spans="28:35" x14ac:dyDescent="0.3">
      <c r="AB30485" t="s">
        <v>2</v>
      </c>
      <c r="AC30485">
        <v>30479</v>
      </c>
      <c r="AD30485">
        <v>6</v>
      </c>
      <c r="AE30485">
        <v>-10</v>
      </c>
      <c r="AF30485">
        <v>70</v>
      </c>
      <c r="AG30485">
        <v>135</v>
      </c>
      <c r="AH30485">
        <v>108</v>
      </c>
      <c r="AI30485">
        <v>647</v>
      </c>
    </row>
    <row r="30486" spans="28:35" x14ac:dyDescent="0.3">
      <c r="AB30486" t="s">
        <v>2</v>
      </c>
      <c r="AC30486">
        <v>30480</v>
      </c>
      <c r="AD30486">
        <v>1</v>
      </c>
      <c r="AE30486">
        <v>-53</v>
      </c>
      <c r="AF30486">
        <v>20</v>
      </c>
      <c r="AG30486">
        <v>22</v>
      </c>
      <c r="AH30486">
        <v>50</v>
      </c>
      <c r="AI30486">
        <v>404</v>
      </c>
    </row>
    <row r="30487" spans="28:35" x14ac:dyDescent="0.3">
      <c r="AB30487" t="s">
        <v>2</v>
      </c>
      <c r="AC30487">
        <v>30481</v>
      </c>
      <c r="AD30487">
        <v>2</v>
      </c>
      <c r="AE30487">
        <v>-133</v>
      </c>
      <c r="AF30487">
        <v>48</v>
      </c>
      <c r="AG30487">
        <v>53</v>
      </c>
      <c r="AH30487">
        <v>39</v>
      </c>
      <c r="AI30487">
        <v>582</v>
      </c>
    </row>
    <row r="30488" spans="28:35" x14ac:dyDescent="0.3">
      <c r="AB30488" t="s">
        <v>2</v>
      </c>
      <c r="AC30488">
        <v>30482</v>
      </c>
      <c r="AD30488">
        <v>4</v>
      </c>
      <c r="AE30488">
        <v>-130</v>
      </c>
      <c r="AF30488">
        <v>20</v>
      </c>
      <c r="AG30488">
        <v>45</v>
      </c>
      <c r="AH30488">
        <v>41</v>
      </c>
      <c r="AI30488">
        <v>566</v>
      </c>
    </row>
    <row r="30489" spans="28:35" x14ac:dyDescent="0.3">
      <c r="AB30489" t="s">
        <v>2</v>
      </c>
      <c r="AC30489">
        <v>30483</v>
      </c>
      <c r="AD30489">
        <v>9</v>
      </c>
      <c r="AE30489">
        <v>243</v>
      </c>
      <c r="AF30489">
        <v>48</v>
      </c>
      <c r="AG30489">
        <v>136</v>
      </c>
      <c r="AH30489">
        <v>71</v>
      </c>
      <c r="AI30489">
        <v>633</v>
      </c>
    </row>
    <row r="30490" spans="28:35" x14ac:dyDescent="0.3">
      <c r="AB30490" t="s">
        <v>2</v>
      </c>
      <c r="AC30490">
        <v>30484</v>
      </c>
      <c r="AD30490">
        <v>1</v>
      </c>
      <c r="AE30490">
        <v>-290</v>
      </c>
      <c r="AF30490">
        <v>23</v>
      </c>
      <c r="AG30490">
        <v>28</v>
      </c>
      <c r="AH30490">
        <v>36</v>
      </c>
      <c r="AI30490">
        <v>383</v>
      </c>
    </row>
    <row r="30491" spans="28:35" x14ac:dyDescent="0.3">
      <c r="AB30491" t="s">
        <v>2</v>
      </c>
      <c r="AC30491">
        <v>30485</v>
      </c>
      <c r="AD30491">
        <v>6</v>
      </c>
      <c r="AE30491">
        <v>277</v>
      </c>
      <c r="AF30491">
        <v>47</v>
      </c>
      <c r="AG30491">
        <v>99</v>
      </c>
      <c r="AH30491">
        <v>56</v>
      </c>
      <c r="AI30491">
        <v>597</v>
      </c>
    </row>
    <row r="30492" spans="28:35" x14ac:dyDescent="0.3">
      <c r="AB30492" t="s">
        <v>2</v>
      </c>
      <c r="AC30492">
        <v>30486</v>
      </c>
      <c r="AD30492">
        <v>8</v>
      </c>
      <c r="AE30492">
        <v>340</v>
      </c>
      <c r="AF30492">
        <v>28</v>
      </c>
      <c r="AG30492">
        <v>96</v>
      </c>
      <c r="AH30492">
        <v>67</v>
      </c>
      <c r="AI30492">
        <v>683</v>
      </c>
    </row>
    <row r="30493" spans="28:35" x14ac:dyDescent="0.3">
      <c r="AB30493" t="s">
        <v>2</v>
      </c>
      <c r="AC30493">
        <v>30487</v>
      </c>
      <c r="AD30493">
        <v>10</v>
      </c>
      <c r="AE30493">
        <v>149</v>
      </c>
      <c r="AF30493">
        <v>4</v>
      </c>
      <c r="AG30493">
        <v>60</v>
      </c>
      <c r="AH30493">
        <v>63</v>
      </c>
      <c r="AI30493">
        <v>571</v>
      </c>
    </row>
    <row r="30494" spans="28:35" x14ac:dyDescent="0.3">
      <c r="AB30494" t="s">
        <v>2</v>
      </c>
      <c r="AC30494">
        <v>30488</v>
      </c>
      <c r="AD30494">
        <v>2</v>
      </c>
      <c r="AE30494">
        <v>71</v>
      </c>
      <c r="AF30494">
        <v>25</v>
      </c>
      <c r="AG30494">
        <v>36</v>
      </c>
      <c r="AH30494">
        <v>26</v>
      </c>
      <c r="AI30494">
        <v>532</v>
      </c>
    </row>
    <row r="30495" spans="28:35" x14ac:dyDescent="0.3">
      <c r="AB30495" t="s">
        <v>2</v>
      </c>
      <c r="AC30495">
        <v>30489</v>
      </c>
      <c r="AD30495">
        <v>4</v>
      </c>
      <c r="AE30495">
        <v>-41</v>
      </c>
      <c r="AF30495">
        <v>44</v>
      </c>
      <c r="AG30495">
        <v>73</v>
      </c>
      <c r="AH30495">
        <v>69</v>
      </c>
      <c r="AI30495">
        <v>606</v>
      </c>
    </row>
    <row r="30496" spans="28:35" x14ac:dyDescent="0.3">
      <c r="AB30496" t="s">
        <v>2</v>
      </c>
      <c r="AC30496">
        <v>30490</v>
      </c>
      <c r="AD30496">
        <v>10</v>
      </c>
      <c r="AE30496">
        <v>197</v>
      </c>
      <c r="AF30496">
        <v>13</v>
      </c>
      <c r="AG30496">
        <v>78</v>
      </c>
      <c r="AH30496">
        <v>75</v>
      </c>
      <c r="AI30496">
        <v>556</v>
      </c>
    </row>
    <row r="30497" spans="28:35" x14ac:dyDescent="0.3">
      <c r="AB30497" t="s">
        <v>2</v>
      </c>
      <c r="AC30497">
        <v>30491</v>
      </c>
      <c r="AD30497">
        <v>9</v>
      </c>
      <c r="AE30497">
        <v>164</v>
      </c>
      <c r="AF30497">
        <v>32</v>
      </c>
      <c r="AG30497">
        <v>108</v>
      </c>
      <c r="AH30497">
        <v>62</v>
      </c>
      <c r="AI30497">
        <v>692</v>
      </c>
    </row>
    <row r="30498" spans="28:35" x14ac:dyDescent="0.3">
      <c r="AB30498" t="s">
        <v>2</v>
      </c>
      <c r="AC30498">
        <v>30492</v>
      </c>
      <c r="AD30498">
        <v>4</v>
      </c>
      <c r="AE30498">
        <v>-201</v>
      </c>
      <c r="AF30498">
        <v>23</v>
      </c>
      <c r="AG30498">
        <v>49</v>
      </c>
      <c r="AH30498">
        <v>53</v>
      </c>
      <c r="AI30498">
        <v>581</v>
      </c>
    </row>
    <row r="30499" spans="28:35" x14ac:dyDescent="0.3">
      <c r="AB30499" t="s">
        <v>2</v>
      </c>
      <c r="AC30499">
        <v>30493</v>
      </c>
      <c r="AD30499">
        <v>4</v>
      </c>
      <c r="AE30499">
        <v>138</v>
      </c>
      <c r="AF30499">
        <v>39</v>
      </c>
      <c r="AG30499">
        <v>69</v>
      </c>
      <c r="AH30499">
        <v>49</v>
      </c>
      <c r="AI30499">
        <v>522</v>
      </c>
    </row>
    <row r="30500" spans="28:35" x14ac:dyDescent="0.3">
      <c r="AB30500" t="s">
        <v>2</v>
      </c>
      <c r="AC30500">
        <v>30494</v>
      </c>
      <c r="AD30500">
        <v>8</v>
      </c>
      <c r="AE30500">
        <v>308</v>
      </c>
      <c r="AF30500">
        <v>25</v>
      </c>
      <c r="AG30500">
        <v>84</v>
      </c>
      <c r="AH30500">
        <v>63</v>
      </c>
      <c r="AI30500">
        <v>708</v>
      </c>
    </row>
    <row r="30501" spans="28:35" x14ac:dyDescent="0.3">
      <c r="AB30501" t="s">
        <v>2</v>
      </c>
      <c r="AC30501">
        <v>30495</v>
      </c>
      <c r="AD30501">
        <v>2</v>
      </c>
      <c r="AE30501">
        <v>70</v>
      </c>
      <c r="AF30501">
        <v>33</v>
      </c>
      <c r="AG30501">
        <v>39</v>
      </c>
      <c r="AH30501">
        <v>19</v>
      </c>
      <c r="AI30501">
        <v>635</v>
      </c>
    </row>
    <row r="30502" spans="28:35" x14ac:dyDescent="0.3">
      <c r="AB30502" t="s">
        <v>2</v>
      </c>
      <c r="AC30502">
        <v>30496</v>
      </c>
      <c r="AD30502">
        <v>3</v>
      </c>
      <c r="AE30502">
        <v>203</v>
      </c>
      <c r="AF30502">
        <v>16</v>
      </c>
      <c r="AG30502">
        <v>32</v>
      </c>
      <c r="AH30502">
        <v>34</v>
      </c>
      <c r="AI30502">
        <v>587</v>
      </c>
    </row>
    <row r="30503" spans="28:35" x14ac:dyDescent="0.3">
      <c r="AB30503" t="s">
        <v>2</v>
      </c>
      <c r="AC30503">
        <v>30497</v>
      </c>
      <c r="AD30503">
        <v>3</v>
      </c>
      <c r="AE30503">
        <v>-133</v>
      </c>
      <c r="AF30503">
        <v>12</v>
      </c>
      <c r="AG30503">
        <v>34</v>
      </c>
      <c r="AH30503">
        <v>52</v>
      </c>
      <c r="AI30503">
        <v>488</v>
      </c>
    </row>
    <row r="30504" spans="28:35" x14ac:dyDescent="0.3">
      <c r="AB30504" t="s">
        <v>2</v>
      </c>
      <c r="AC30504">
        <v>30498</v>
      </c>
      <c r="AD30504">
        <v>6</v>
      </c>
      <c r="AE30504">
        <v>133</v>
      </c>
      <c r="AF30504">
        <v>50</v>
      </c>
      <c r="AG30504">
        <v>101</v>
      </c>
      <c r="AH30504">
        <v>64</v>
      </c>
      <c r="AI30504">
        <v>616</v>
      </c>
    </row>
    <row r="30505" spans="28:35" x14ac:dyDescent="0.3">
      <c r="AB30505" t="s">
        <v>2</v>
      </c>
      <c r="AC30505">
        <v>30499</v>
      </c>
      <c r="AD30505">
        <v>2</v>
      </c>
      <c r="AE30505">
        <v>-55</v>
      </c>
      <c r="AF30505">
        <v>49</v>
      </c>
      <c r="AG30505">
        <v>49</v>
      </c>
      <c r="AH30505">
        <v>46</v>
      </c>
      <c r="AI30505">
        <v>479</v>
      </c>
    </row>
    <row r="30506" spans="28:35" x14ac:dyDescent="0.3">
      <c r="AB30506" t="s">
        <v>2</v>
      </c>
      <c r="AC30506">
        <v>30500</v>
      </c>
      <c r="AD30506">
        <v>3</v>
      </c>
      <c r="AE30506">
        <v>83</v>
      </c>
      <c r="AF30506">
        <v>6</v>
      </c>
      <c r="AG30506">
        <v>26</v>
      </c>
      <c r="AH30506">
        <v>16</v>
      </c>
      <c r="AI30506">
        <v>610</v>
      </c>
    </row>
    <row r="30507" spans="28:35" x14ac:dyDescent="0.3">
      <c r="AB30507" t="s">
        <v>2</v>
      </c>
      <c r="AC30507">
        <v>30501</v>
      </c>
      <c r="AD30507">
        <v>4</v>
      </c>
      <c r="AE30507">
        <v>186</v>
      </c>
      <c r="AF30507">
        <v>75</v>
      </c>
      <c r="AG30507">
        <v>106</v>
      </c>
      <c r="AH30507">
        <v>59</v>
      </c>
      <c r="AI30507">
        <v>561</v>
      </c>
    </row>
    <row r="30508" spans="28:35" x14ac:dyDescent="0.3">
      <c r="AB30508" t="s">
        <v>2</v>
      </c>
      <c r="AC30508">
        <v>30502</v>
      </c>
      <c r="AD30508">
        <v>8</v>
      </c>
      <c r="AE30508">
        <v>194</v>
      </c>
      <c r="AF30508">
        <v>59</v>
      </c>
      <c r="AG30508">
        <v>143</v>
      </c>
      <c r="AH30508">
        <v>87</v>
      </c>
      <c r="AI30508">
        <v>669</v>
      </c>
    </row>
    <row r="30509" spans="28:35" x14ac:dyDescent="0.3">
      <c r="AB30509" t="s">
        <v>2</v>
      </c>
      <c r="AC30509">
        <v>30503</v>
      </c>
      <c r="AD30509">
        <v>9</v>
      </c>
      <c r="AE30509">
        <v>360</v>
      </c>
      <c r="AF30509">
        <v>69</v>
      </c>
      <c r="AG30509">
        <v>190</v>
      </c>
      <c r="AH30509">
        <v>95</v>
      </c>
      <c r="AI30509">
        <v>725</v>
      </c>
    </row>
    <row r="30510" spans="28:35" x14ac:dyDescent="0.3">
      <c r="AB30510" t="s">
        <v>2</v>
      </c>
      <c r="AC30510">
        <v>30504</v>
      </c>
      <c r="AD30510">
        <v>2</v>
      </c>
      <c r="AE30510">
        <v>99</v>
      </c>
      <c r="AF30510">
        <v>44</v>
      </c>
      <c r="AG30510">
        <v>51</v>
      </c>
      <c r="AH30510">
        <v>25</v>
      </c>
      <c r="AI30510">
        <v>610</v>
      </c>
    </row>
    <row r="30511" spans="28:35" x14ac:dyDescent="0.3">
      <c r="AB30511" t="s">
        <v>2</v>
      </c>
      <c r="AC30511">
        <v>30505</v>
      </c>
      <c r="AD30511">
        <v>6</v>
      </c>
      <c r="AE30511">
        <v>293</v>
      </c>
      <c r="AF30511">
        <v>56</v>
      </c>
      <c r="AG30511">
        <v>120</v>
      </c>
      <c r="AH30511">
        <v>80</v>
      </c>
      <c r="AI30511">
        <v>645</v>
      </c>
    </row>
    <row r="30512" spans="28:35" x14ac:dyDescent="0.3">
      <c r="AB30512" t="s">
        <v>2</v>
      </c>
      <c r="AC30512">
        <v>30506</v>
      </c>
      <c r="AD30512">
        <v>1</v>
      </c>
      <c r="AE30512">
        <v>112</v>
      </c>
      <c r="AF30512">
        <v>5</v>
      </c>
      <c r="AG30512">
        <v>16</v>
      </c>
      <c r="AH30512">
        <v>23</v>
      </c>
      <c r="AI30512">
        <v>519</v>
      </c>
    </row>
    <row r="30513" spans="28:35" x14ac:dyDescent="0.3">
      <c r="AB30513" t="s">
        <v>2</v>
      </c>
      <c r="AC30513">
        <v>30507</v>
      </c>
      <c r="AD30513">
        <v>6</v>
      </c>
      <c r="AE30513">
        <v>340</v>
      </c>
      <c r="AF30513">
        <v>80</v>
      </c>
      <c r="AG30513">
        <v>149</v>
      </c>
      <c r="AH30513">
        <v>93</v>
      </c>
      <c r="AI30513">
        <v>748</v>
      </c>
    </row>
    <row r="30514" spans="28:35" x14ac:dyDescent="0.3">
      <c r="AB30514" t="s">
        <v>2</v>
      </c>
      <c r="AC30514">
        <v>30508</v>
      </c>
      <c r="AD30514">
        <v>7</v>
      </c>
      <c r="AE30514">
        <v>218</v>
      </c>
      <c r="AF30514">
        <v>74</v>
      </c>
      <c r="AG30514">
        <v>161</v>
      </c>
      <c r="AH30514">
        <v>88</v>
      </c>
      <c r="AI30514">
        <v>695</v>
      </c>
    </row>
    <row r="30515" spans="28:35" x14ac:dyDescent="0.3">
      <c r="AB30515" t="s">
        <v>2</v>
      </c>
      <c r="AC30515">
        <v>30509</v>
      </c>
      <c r="AD30515">
        <v>2</v>
      </c>
      <c r="AE30515">
        <v>-193</v>
      </c>
      <c r="AF30515">
        <v>54</v>
      </c>
      <c r="AG30515">
        <v>57</v>
      </c>
      <c r="AH30515">
        <v>75</v>
      </c>
      <c r="AI30515">
        <v>503</v>
      </c>
    </row>
    <row r="30516" spans="28:35" x14ac:dyDescent="0.3">
      <c r="AB30516" t="s">
        <v>2</v>
      </c>
      <c r="AC30516">
        <v>30510</v>
      </c>
      <c r="AD30516">
        <v>10</v>
      </c>
      <c r="AE30516">
        <v>657</v>
      </c>
      <c r="AF30516">
        <v>55</v>
      </c>
      <c r="AG30516">
        <v>173</v>
      </c>
      <c r="AH30516">
        <v>116</v>
      </c>
      <c r="AI30516">
        <v>850</v>
      </c>
    </row>
    <row r="30517" spans="28:35" x14ac:dyDescent="0.3">
      <c r="AB30517" t="s">
        <v>2</v>
      </c>
      <c r="AC30517">
        <v>30511</v>
      </c>
      <c r="AD30517">
        <v>6</v>
      </c>
      <c r="AE30517">
        <v>58</v>
      </c>
      <c r="AF30517">
        <v>75</v>
      </c>
      <c r="AG30517">
        <v>136</v>
      </c>
      <c r="AH30517">
        <v>72</v>
      </c>
      <c r="AI30517">
        <v>613</v>
      </c>
    </row>
    <row r="30518" spans="28:35" x14ac:dyDescent="0.3">
      <c r="AB30518" t="s">
        <v>2</v>
      </c>
      <c r="AC30518">
        <v>30512</v>
      </c>
      <c r="AD30518">
        <v>8</v>
      </c>
      <c r="AE30518">
        <v>405</v>
      </c>
      <c r="AF30518">
        <v>79</v>
      </c>
      <c r="AG30518">
        <v>177</v>
      </c>
      <c r="AH30518">
        <v>111</v>
      </c>
      <c r="AI30518">
        <v>722</v>
      </c>
    </row>
    <row r="30519" spans="28:35" x14ac:dyDescent="0.3">
      <c r="AB30519" t="s">
        <v>2</v>
      </c>
      <c r="AC30519">
        <v>30513</v>
      </c>
      <c r="AD30519">
        <v>5</v>
      </c>
      <c r="AE30519">
        <v>140</v>
      </c>
      <c r="AF30519">
        <v>21</v>
      </c>
      <c r="AG30519">
        <v>56</v>
      </c>
      <c r="AH30519">
        <v>65</v>
      </c>
      <c r="AI30519">
        <v>644</v>
      </c>
    </row>
    <row r="30520" spans="28:35" x14ac:dyDescent="0.3">
      <c r="AB30520" t="s">
        <v>2</v>
      </c>
      <c r="AC30520">
        <v>30514</v>
      </c>
      <c r="AD30520">
        <v>9</v>
      </c>
      <c r="AE30520">
        <v>410</v>
      </c>
      <c r="AF30520">
        <v>64</v>
      </c>
      <c r="AG30520">
        <v>167</v>
      </c>
      <c r="AH30520">
        <v>99</v>
      </c>
      <c r="AI30520">
        <v>823</v>
      </c>
    </row>
    <row r="30521" spans="28:35" x14ac:dyDescent="0.3">
      <c r="AB30521" t="s">
        <v>2</v>
      </c>
      <c r="AC30521">
        <v>30515</v>
      </c>
      <c r="AD30521">
        <v>6</v>
      </c>
      <c r="AE30521">
        <v>19</v>
      </c>
      <c r="AF30521">
        <v>52</v>
      </c>
      <c r="AG30521">
        <v>108</v>
      </c>
      <c r="AH30521">
        <v>56</v>
      </c>
      <c r="AI30521">
        <v>570</v>
      </c>
    </row>
    <row r="30522" spans="28:35" x14ac:dyDescent="0.3">
      <c r="AB30522" t="s">
        <v>2</v>
      </c>
      <c r="AC30522">
        <v>30516</v>
      </c>
      <c r="AD30522">
        <v>9</v>
      </c>
      <c r="AE30522">
        <v>508</v>
      </c>
      <c r="AF30522">
        <v>18</v>
      </c>
      <c r="AG30522">
        <v>84</v>
      </c>
      <c r="AH30522">
        <v>55</v>
      </c>
      <c r="AI30522">
        <v>725</v>
      </c>
    </row>
    <row r="30523" spans="28:35" x14ac:dyDescent="0.3">
      <c r="AB30523" t="s">
        <v>2</v>
      </c>
      <c r="AC30523">
        <v>30517</v>
      </c>
      <c r="AD30523">
        <v>1</v>
      </c>
      <c r="AE30523">
        <v>19</v>
      </c>
      <c r="AF30523">
        <v>31</v>
      </c>
      <c r="AG30523">
        <v>28</v>
      </c>
      <c r="AH30523">
        <v>36</v>
      </c>
      <c r="AI30523">
        <v>474</v>
      </c>
    </row>
    <row r="30524" spans="28:35" x14ac:dyDescent="0.3">
      <c r="AB30524" t="s">
        <v>2</v>
      </c>
      <c r="AC30524">
        <v>30518</v>
      </c>
      <c r="AD30524">
        <v>2</v>
      </c>
      <c r="AE30524">
        <v>-37</v>
      </c>
      <c r="AF30524">
        <v>7</v>
      </c>
      <c r="AG30524">
        <v>22</v>
      </c>
      <c r="AH30524">
        <v>17</v>
      </c>
      <c r="AI30524">
        <v>599</v>
      </c>
    </row>
    <row r="30525" spans="28:35" x14ac:dyDescent="0.3">
      <c r="AB30525" t="s">
        <v>2</v>
      </c>
      <c r="AC30525">
        <v>30519</v>
      </c>
      <c r="AD30525">
        <v>10</v>
      </c>
      <c r="AE30525">
        <v>564</v>
      </c>
      <c r="AF30525">
        <v>3</v>
      </c>
      <c r="AG30525">
        <v>57</v>
      </c>
      <c r="AH30525">
        <v>49</v>
      </c>
      <c r="AI30525">
        <v>627</v>
      </c>
    </row>
    <row r="30526" spans="28:35" x14ac:dyDescent="0.3">
      <c r="AB30526" t="s">
        <v>2</v>
      </c>
      <c r="AC30526">
        <v>30520</v>
      </c>
      <c r="AD30526">
        <v>8</v>
      </c>
      <c r="AE30526">
        <v>277</v>
      </c>
      <c r="AF30526">
        <v>42</v>
      </c>
      <c r="AG30526">
        <v>113</v>
      </c>
      <c r="AH30526">
        <v>65</v>
      </c>
      <c r="AI30526">
        <v>640</v>
      </c>
    </row>
    <row r="30527" spans="28:35" x14ac:dyDescent="0.3">
      <c r="AB30527" t="s">
        <v>2</v>
      </c>
      <c r="AC30527">
        <v>30521</v>
      </c>
      <c r="AD30527">
        <v>10</v>
      </c>
      <c r="AE30527">
        <v>671</v>
      </c>
      <c r="AF30527">
        <v>84</v>
      </c>
      <c r="AG30527">
        <v>240</v>
      </c>
      <c r="AH30527">
        <v>150</v>
      </c>
      <c r="AI30527">
        <v>741</v>
      </c>
    </row>
    <row r="30528" spans="28:35" x14ac:dyDescent="0.3">
      <c r="AB30528" t="s">
        <v>2</v>
      </c>
      <c r="AC30528">
        <v>30522</v>
      </c>
      <c r="AD30528">
        <v>2</v>
      </c>
      <c r="AE30528">
        <v>-271</v>
      </c>
      <c r="AF30528">
        <v>38</v>
      </c>
      <c r="AG30528">
        <v>43</v>
      </c>
      <c r="AH30528">
        <v>39</v>
      </c>
      <c r="AI30528">
        <v>482</v>
      </c>
    </row>
    <row r="30529" spans="28:35" x14ac:dyDescent="0.3">
      <c r="AB30529" t="s">
        <v>2</v>
      </c>
      <c r="AC30529">
        <v>30523</v>
      </c>
      <c r="AD30529">
        <v>9</v>
      </c>
      <c r="AE30529">
        <v>163</v>
      </c>
      <c r="AF30529">
        <v>10</v>
      </c>
      <c r="AG30529">
        <v>65</v>
      </c>
      <c r="AH30529">
        <v>47</v>
      </c>
      <c r="AI30529">
        <v>686</v>
      </c>
    </row>
    <row r="30530" spans="28:35" x14ac:dyDescent="0.3">
      <c r="AB30530" t="s">
        <v>2</v>
      </c>
      <c r="AC30530">
        <v>30524</v>
      </c>
      <c r="AD30530">
        <v>10</v>
      </c>
      <c r="AE30530">
        <v>163</v>
      </c>
      <c r="AF30530">
        <v>80</v>
      </c>
      <c r="AG30530">
        <v>220</v>
      </c>
      <c r="AH30530">
        <v>121</v>
      </c>
      <c r="AI30530">
        <v>785</v>
      </c>
    </row>
    <row r="30531" spans="28:35" x14ac:dyDescent="0.3">
      <c r="AB30531" t="s">
        <v>2</v>
      </c>
      <c r="AC30531">
        <v>30525</v>
      </c>
      <c r="AD30531">
        <v>10</v>
      </c>
      <c r="AE30531">
        <v>224</v>
      </c>
      <c r="AF30531">
        <v>28</v>
      </c>
      <c r="AG30531">
        <v>116</v>
      </c>
      <c r="AH30531">
        <v>71</v>
      </c>
      <c r="AI30531">
        <v>699</v>
      </c>
    </row>
    <row r="30532" spans="28:35" x14ac:dyDescent="0.3">
      <c r="AB30532" t="s">
        <v>2</v>
      </c>
      <c r="AC30532">
        <v>30526</v>
      </c>
      <c r="AD30532">
        <v>7</v>
      </c>
      <c r="AE30532">
        <v>-8</v>
      </c>
      <c r="AF30532">
        <v>89</v>
      </c>
      <c r="AG30532">
        <v>178</v>
      </c>
      <c r="AH30532">
        <v>138</v>
      </c>
      <c r="AI30532">
        <v>697</v>
      </c>
    </row>
    <row r="30533" spans="28:35" x14ac:dyDescent="0.3">
      <c r="AB30533" t="s">
        <v>2</v>
      </c>
      <c r="AC30533">
        <v>30527</v>
      </c>
      <c r="AD30533">
        <v>7</v>
      </c>
      <c r="AE30533">
        <v>318</v>
      </c>
      <c r="AF30533">
        <v>82</v>
      </c>
      <c r="AG30533">
        <v>178</v>
      </c>
      <c r="AH30533">
        <v>97</v>
      </c>
      <c r="AI30533">
        <v>759</v>
      </c>
    </row>
    <row r="30534" spans="28:35" x14ac:dyDescent="0.3">
      <c r="AB30534" t="s">
        <v>2</v>
      </c>
      <c r="AC30534">
        <v>30528</v>
      </c>
      <c r="AD30534">
        <v>3</v>
      </c>
      <c r="AE30534">
        <v>-206</v>
      </c>
      <c r="AF30534">
        <v>49</v>
      </c>
      <c r="AG30534">
        <v>68</v>
      </c>
      <c r="AH30534">
        <v>69</v>
      </c>
      <c r="AI30534">
        <v>464</v>
      </c>
    </row>
    <row r="30535" spans="28:35" x14ac:dyDescent="0.3">
      <c r="AB30535" t="s">
        <v>2</v>
      </c>
      <c r="AC30535">
        <v>30529</v>
      </c>
      <c r="AD30535">
        <v>1</v>
      </c>
      <c r="AE30535">
        <v>176</v>
      </c>
      <c r="AF30535">
        <v>21</v>
      </c>
      <c r="AG30535">
        <v>23</v>
      </c>
      <c r="AH30535">
        <v>26</v>
      </c>
      <c r="AI30535">
        <v>578</v>
      </c>
    </row>
    <row r="30536" spans="28:35" x14ac:dyDescent="0.3">
      <c r="AB30536" t="s">
        <v>2</v>
      </c>
      <c r="AC30536">
        <v>30530</v>
      </c>
      <c r="AD30536">
        <v>6</v>
      </c>
      <c r="AE30536">
        <v>54</v>
      </c>
      <c r="AF30536">
        <v>0</v>
      </c>
      <c r="AG30536">
        <v>34</v>
      </c>
      <c r="AH30536">
        <v>38</v>
      </c>
      <c r="AI30536">
        <v>603</v>
      </c>
    </row>
    <row r="30537" spans="28:35" x14ac:dyDescent="0.3">
      <c r="AB30537" t="s">
        <v>2</v>
      </c>
      <c r="AC30537">
        <v>30531</v>
      </c>
      <c r="AD30537">
        <v>5</v>
      </c>
      <c r="AE30537">
        <v>-74</v>
      </c>
      <c r="AF30537">
        <v>25</v>
      </c>
      <c r="AG30537">
        <v>65</v>
      </c>
      <c r="AH30537">
        <v>65</v>
      </c>
      <c r="AI30537">
        <v>613</v>
      </c>
    </row>
    <row r="30538" spans="28:35" x14ac:dyDescent="0.3">
      <c r="AB30538" t="s">
        <v>2</v>
      </c>
      <c r="AC30538">
        <v>30532</v>
      </c>
      <c r="AD30538">
        <v>3</v>
      </c>
      <c r="AE30538">
        <v>125</v>
      </c>
      <c r="AF30538">
        <v>81</v>
      </c>
      <c r="AG30538">
        <v>101</v>
      </c>
      <c r="AH30538">
        <v>74</v>
      </c>
      <c r="AI30538">
        <v>621</v>
      </c>
    </row>
    <row r="30539" spans="28:35" x14ac:dyDescent="0.3">
      <c r="AB30539" t="s">
        <v>2</v>
      </c>
      <c r="AC30539">
        <v>30533</v>
      </c>
      <c r="AD30539">
        <v>8</v>
      </c>
      <c r="AE30539">
        <v>160</v>
      </c>
      <c r="AF30539">
        <v>31</v>
      </c>
      <c r="AG30539">
        <v>100</v>
      </c>
      <c r="AH30539">
        <v>84</v>
      </c>
      <c r="AI30539">
        <v>579</v>
      </c>
    </row>
    <row r="30540" spans="28:35" x14ac:dyDescent="0.3">
      <c r="AB30540" t="s">
        <v>2</v>
      </c>
      <c r="AC30540">
        <v>30534</v>
      </c>
      <c r="AD30540">
        <v>8</v>
      </c>
      <c r="AE30540">
        <v>331</v>
      </c>
      <c r="AF30540">
        <v>76</v>
      </c>
      <c r="AG30540">
        <v>170</v>
      </c>
      <c r="AH30540">
        <v>123</v>
      </c>
      <c r="AI30540">
        <v>767</v>
      </c>
    </row>
    <row r="30541" spans="28:35" x14ac:dyDescent="0.3">
      <c r="AB30541" t="s">
        <v>2</v>
      </c>
      <c r="AC30541">
        <v>30535</v>
      </c>
      <c r="AD30541">
        <v>4</v>
      </c>
      <c r="AE30541">
        <v>194</v>
      </c>
      <c r="AF30541">
        <v>7</v>
      </c>
      <c r="AG30541">
        <v>32</v>
      </c>
      <c r="AH30541">
        <v>33</v>
      </c>
      <c r="AI30541">
        <v>609</v>
      </c>
    </row>
    <row r="30542" spans="28:35" x14ac:dyDescent="0.3">
      <c r="AB30542" t="s">
        <v>2</v>
      </c>
      <c r="AC30542">
        <v>30536</v>
      </c>
      <c r="AD30542">
        <v>7</v>
      </c>
      <c r="AE30542">
        <v>400</v>
      </c>
      <c r="AF30542">
        <v>82</v>
      </c>
      <c r="AG30542">
        <v>169</v>
      </c>
      <c r="AH30542">
        <v>119</v>
      </c>
      <c r="AI30542">
        <v>725</v>
      </c>
    </row>
    <row r="30543" spans="28:35" x14ac:dyDescent="0.3">
      <c r="AB30543" t="s">
        <v>2</v>
      </c>
      <c r="AC30543">
        <v>30537</v>
      </c>
      <c r="AD30543">
        <v>6</v>
      </c>
      <c r="AE30543">
        <v>119</v>
      </c>
      <c r="AF30543">
        <v>2</v>
      </c>
      <c r="AG30543">
        <v>39</v>
      </c>
      <c r="AH30543">
        <v>38</v>
      </c>
      <c r="AI30543">
        <v>669</v>
      </c>
    </row>
    <row r="30544" spans="28:35" x14ac:dyDescent="0.3">
      <c r="AB30544" t="s">
        <v>2</v>
      </c>
      <c r="AC30544">
        <v>30538</v>
      </c>
      <c r="AD30544">
        <v>1</v>
      </c>
      <c r="AE30544">
        <v>-36</v>
      </c>
      <c r="AF30544">
        <v>44</v>
      </c>
      <c r="AG30544">
        <v>31</v>
      </c>
      <c r="AH30544">
        <v>50</v>
      </c>
      <c r="AI30544">
        <v>556</v>
      </c>
    </row>
    <row r="30545" spans="28:35" x14ac:dyDescent="0.3">
      <c r="AB30545" t="s">
        <v>2</v>
      </c>
      <c r="AC30545">
        <v>30539</v>
      </c>
      <c r="AD30545">
        <v>4</v>
      </c>
      <c r="AE30545">
        <v>177</v>
      </c>
      <c r="AF30545">
        <v>82</v>
      </c>
      <c r="AG30545">
        <v>116</v>
      </c>
      <c r="AH30545">
        <v>64</v>
      </c>
      <c r="AI30545">
        <v>635</v>
      </c>
    </row>
    <row r="30546" spans="28:35" x14ac:dyDescent="0.3">
      <c r="AB30546" t="s">
        <v>2</v>
      </c>
      <c r="AC30546">
        <v>30540</v>
      </c>
      <c r="AD30546">
        <v>1</v>
      </c>
      <c r="AE30546">
        <v>46</v>
      </c>
      <c r="AF30546">
        <v>19</v>
      </c>
      <c r="AG30546">
        <v>20</v>
      </c>
      <c r="AH30546">
        <v>10</v>
      </c>
      <c r="AI30546">
        <v>555</v>
      </c>
    </row>
    <row r="30547" spans="28:35" x14ac:dyDescent="0.3">
      <c r="AB30547" t="s">
        <v>2</v>
      </c>
      <c r="AC30547">
        <v>30541</v>
      </c>
      <c r="AD30547">
        <v>8</v>
      </c>
      <c r="AE30547">
        <v>291</v>
      </c>
      <c r="AF30547">
        <v>20</v>
      </c>
      <c r="AG30547">
        <v>81</v>
      </c>
      <c r="AH30547">
        <v>54</v>
      </c>
      <c r="AI30547">
        <v>677</v>
      </c>
    </row>
    <row r="30548" spans="28:35" x14ac:dyDescent="0.3">
      <c r="AB30548" t="s">
        <v>2</v>
      </c>
      <c r="AC30548">
        <v>30542</v>
      </c>
      <c r="AD30548">
        <v>6</v>
      </c>
      <c r="AE30548">
        <v>2</v>
      </c>
      <c r="AF30548">
        <v>55</v>
      </c>
      <c r="AG30548">
        <v>110</v>
      </c>
      <c r="AH30548">
        <v>93</v>
      </c>
      <c r="AI30548">
        <v>665</v>
      </c>
    </row>
    <row r="30549" spans="28:35" x14ac:dyDescent="0.3">
      <c r="AB30549" t="s">
        <v>2</v>
      </c>
      <c r="AC30549">
        <v>30543</v>
      </c>
      <c r="AD30549">
        <v>9</v>
      </c>
      <c r="AE30549">
        <v>532</v>
      </c>
      <c r="AF30549">
        <v>62</v>
      </c>
      <c r="AG30549">
        <v>176</v>
      </c>
      <c r="AH30549">
        <v>110</v>
      </c>
      <c r="AI30549">
        <v>763</v>
      </c>
    </row>
    <row r="30550" spans="28:35" x14ac:dyDescent="0.3">
      <c r="AB30550" t="s">
        <v>2</v>
      </c>
      <c r="AC30550">
        <v>30544</v>
      </c>
      <c r="AD30550">
        <v>8</v>
      </c>
      <c r="AE30550">
        <v>186</v>
      </c>
      <c r="AF30550">
        <v>61</v>
      </c>
      <c r="AG30550">
        <v>148</v>
      </c>
      <c r="AH30550">
        <v>92</v>
      </c>
      <c r="AI30550">
        <v>621</v>
      </c>
    </row>
    <row r="30551" spans="28:35" x14ac:dyDescent="0.3">
      <c r="AB30551" t="s">
        <v>2</v>
      </c>
      <c r="AC30551">
        <v>30545</v>
      </c>
      <c r="AD30551">
        <v>7</v>
      </c>
      <c r="AE30551">
        <v>151</v>
      </c>
      <c r="AF30551">
        <v>94</v>
      </c>
      <c r="AG30551">
        <v>184</v>
      </c>
      <c r="AH30551">
        <v>116</v>
      </c>
      <c r="AI30551">
        <v>715</v>
      </c>
    </row>
    <row r="30552" spans="28:35" x14ac:dyDescent="0.3">
      <c r="AB30552" t="s">
        <v>2</v>
      </c>
      <c r="AC30552">
        <v>30546</v>
      </c>
      <c r="AD30552">
        <v>4</v>
      </c>
      <c r="AE30552">
        <v>-54</v>
      </c>
      <c r="AF30552">
        <v>40</v>
      </c>
      <c r="AG30552">
        <v>73</v>
      </c>
      <c r="AH30552">
        <v>71</v>
      </c>
      <c r="AI30552">
        <v>496</v>
      </c>
    </row>
    <row r="30553" spans="28:35" x14ac:dyDescent="0.3">
      <c r="AB30553" t="s">
        <v>2</v>
      </c>
      <c r="AC30553">
        <v>30547</v>
      </c>
      <c r="AD30553">
        <v>2</v>
      </c>
      <c r="AE30553">
        <v>-217</v>
      </c>
      <c r="AF30553">
        <v>8</v>
      </c>
      <c r="AG30553">
        <v>21</v>
      </c>
      <c r="AH30553">
        <v>51</v>
      </c>
      <c r="AI30553">
        <v>525</v>
      </c>
    </row>
    <row r="30554" spans="28:35" x14ac:dyDescent="0.3">
      <c r="AB30554" t="s">
        <v>2</v>
      </c>
      <c r="AC30554">
        <v>30548</v>
      </c>
      <c r="AD30554">
        <v>9</v>
      </c>
      <c r="AE30554">
        <v>359</v>
      </c>
      <c r="AF30554">
        <v>15</v>
      </c>
      <c r="AG30554">
        <v>77</v>
      </c>
      <c r="AH30554">
        <v>67</v>
      </c>
      <c r="AI30554">
        <v>673</v>
      </c>
    </row>
    <row r="30555" spans="28:35" x14ac:dyDescent="0.3">
      <c r="AB30555" t="s">
        <v>2</v>
      </c>
      <c r="AC30555">
        <v>30549</v>
      </c>
      <c r="AD30555">
        <v>4</v>
      </c>
      <c r="AE30555">
        <v>-130</v>
      </c>
      <c r="AF30555">
        <v>42</v>
      </c>
      <c r="AG30555">
        <v>67</v>
      </c>
      <c r="AH30555">
        <v>71</v>
      </c>
      <c r="AI30555">
        <v>566</v>
      </c>
    </row>
    <row r="30556" spans="28:35" x14ac:dyDescent="0.3">
      <c r="AB30556" t="s">
        <v>2</v>
      </c>
      <c r="AC30556">
        <v>30550</v>
      </c>
      <c r="AD30556">
        <v>5</v>
      </c>
      <c r="AE30556">
        <v>128</v>
      </c>
      <c r="AF30556">
        <v>16</v>
      </c>
      <c r="AG30556">
        <v>53</v>
      </c>
      <c r="AH30556">
        <v>36</v>
      </c>
      <c r="AI30556">
        <v>602</v>
      </c>
    </row>
    <row r="30557" spans="28:35" x14ac:dyDescent="0.3">
      <c r="AB30557" t="s">
        <v>2</v>
      </c>
      <c r="AC30557">
        <v>30551</v>
      </c>
      <c r="AD30557">
        <v>2</v>
      </c>
      <c r="AE30557">
        <v>-38</v>
      </c>
      <c r="AF30557">
        <v>29</v>
      </c>
      <c r="AG30557">
        <v>33</v>
      </c>
      <c r="AH30557">
        <v>30</v>
      </c>
      <c r="AI30557">
        <v>619</v>
      </c>
    </row>
    <row r="30558" spans="28:35" x14ac:dyDescent="0.3">
      <c r="AB30558" t="s">
        <v>2</v>
      </c>
      <c r="AC30558">
        <v>30552</v>
      </c>
      <c r="AD30558">
        <v>2</v>
      </c>
      <c r="AE30558">
        <v>190</v>
      </c>
      <c r="AF30558">
        <v>27</v>
      </c>
      <c r="AG30558">
        <v>39</v>
      </c>
      <c r="AH30558">
        <v>23</v>
      </c>
      <c r="AI30558">
        <v>662</v>
      </c>
    </row>
    <row r="30559" spans="28:35" x14ac:dyDescent="0.3">
      <c r="AB30559" t="s">
        <v>2</v>
      </c>
      <c r="AC30559">
        <v>30553</v>
      </c>
      <c r="AD30559">
        <v>4</v>
      </c>
      <c r="AE30559">
        <v>-169</v>
      </c>
      <c r="AF30559">
        <v>16</v>
      </c>
      <c r="AG30559">
        <v>41</v>
      </c>
      <c r="AH30559">
        <v>32</v>
      </c>
      <c r="AI30559">
        <v>585</v>
      </c>
    </row>
    <row r="30560" spans="28:35" x14ac:dyDescent="0.3">
      <c r="AB30560" t="s">
        <v>2</v>
      </c>
      <c r="AC30560">
        <v>30554</v>
      </c>
      <c r="AD30560">
        <v>9</v>
      </c>
      <c r="AE30560">
        <v>218</v>
      </c>
      <c r="AF30560">
        <v>64</v>
      </c>
      <c r="AG30560">
        <v>167</v>
      </c>
      <c r="AH30560">
        <v>106</v>
      </c>
      <c r="AI30560">
        <v>654</v>
      </c>
    </row>
    <row r="30561" spans="28:35" x14ac:dyDescent="0.3">
      <c r="AB30561" t="s">
        <v>2</v>
      </c>
      <c r="AC30561">
        <v>30555</v>
      </c>
      <c r="AD30561">
        <v>2</v>
      </c>
      <c r="AE30561">
        <v>-81</v>
      </c>
      <c r="AF30561">
        <v>32</v>
      </c>
      <c r="AG30561">
        <v>42</v>
      </c>
      <c r="AH30561">
        <v>45</v>
      </c>
      <c r="AI30561">
        <v>548</v>
      </c>
    </row>
    <row r="30562" spans="28:35" x14ac:dyDescent="0.3">
      <c r="AB30562" t="s">
        <v>2</v>
      </c>
      <c r="AC30562">
        <v>30556</v>
      </c>
      <c r="AD30562">
        <v>9</v>
      </c>
      <c r="AE30562">
        <v>318</v>
      </c>
      <c r="AF30562">
        <v>14</v>
      </c>
      <c r="AG30562">
        <v>79</v>
      </c>
      <c r="AH30562">
        <v>51</v>
      </c>
      <c r="AI30562">
        <v>729</v>
      </c>
    </row>
    <row r="30563" spans="28:35" x14ac:dyDescent="0.3">
      <c r="AB30563" t="s">
        <v>2</v>
      </c>
      <c r="AC30563">
        <v>30557</v>
      </c>
      <c r="AD30563">
        <v>10</v>
      </c>
      <c r="AE30563">
        <v>120</v>
      </c>
      <c r="AF30563">
        <v>29</v>
      </c>
      <c r="AG30563">
        <v>110</v>
      </c>
      <c r="AH30563">
        <v>67</v>
      </c>
      <c r="AI30563">
        <v>643</v>
      </c>
    </row>
    <row r="30564" spans="28:35" x14ac:dyDescent="0.3">
      <c r="AB30564" t="s">
        <v>2</v>
      </c>
      <c r="AC30564">
        <v>30558</v>
      </c>
      <c r="AD30564">
        <v>4</v>
      </c>
      <c r="AE30564">
        <v>-243</v>
      </c>
      <c r="AF30564">
        <v>11</v>
      </c>
      <c r="AG30564">
        <v>37</v>
      </c>
      <c r="AH30564">
        <v>59</v>
      </c>
      <c r="AI30564">
        <v>540</v>
      </c>
    </row>
    <row r="30565" spans="28:35" x14ac:dyDescent="0.3">
      <c r="AB30565" t="s">
        <v>2</v>
      </c>
      <c r="AC30565">
        <v>30559</v>
      </c>
      <c r="AD30565">
        <v>10</v>
      </c>
      <c r="AE30565">
        <v>254</v>
      </c>
      <c r="AF30565">
        <v>88</v>
      </c>
      <c r="AG30565">
        <v>247</v>
      </c>
      <c r="AH30565">
        <v>155</v>
      </c>
      <c r="AI30565">
        <v>742</v>
      </c>
    </row>
    <row r="30566" spans="28:35" x14ac:dyDescent="0.3">
      <c r="AB30566" t="s">
        <v>2</v>
      </c>
      <c r="AC30566">
        <v>30560</v>
      </c>
      <c r="AD30566">
        <v>7</v>
      </c>
      <c r="AE30566">
        <v>-24</v>
      </c>
      <c r="AF30566">
        <v>40</v>
      </c>
      <c r="AG30566">
        <v>108</v>
      </c>
      <c r="AH30566">
        <v>114</v>
      </c>
      <c r="AI30566">
        <v>516</v>
      </c>
    </row>
    <row r="30567" spans="28:35" x14ac:dyDescent="0.3">
      <c r="AB30567" t="s">
        <v>2</v>
      </c>
      <c r="AC30567">
        <v>30561</v>
      </c>
      <c r="AD30567">
        <v>6</v>
      </c>
      <c r="AE30567">
        <v>-102</v>
      </c>
      <c r="AF30567">
        <v>10</v>
      </c>
      <c r="AG30567">
        <v>49</v>
      </c>
      <c r="AH30567">
        <v>59</v>
      </c>
      <c r="AI30567">
        <v>473</v>
      </c>
    </row>
    <row r="30568" spans="28:35" x14ac:dyDescent="0.3">
      <c r="AB30568" t="s">
        <v>2</v>
      </c>
      <c r="AC30568">
        <v>30562</v>
      </c>
      <c r="AD30568">
        <v>8</v>
      </c>
      <c r="AE30568">
        <v>60</v>
      </c>
      <c r="AF30568">
        <v>69</v>
      </c>
      <c r="AG30568">
        <v>165</v>
      </c>
      <c r="AH30568">
        <v>95</v>
      </c>
      <c r="AI30568">
        <v>563</v>
      </c>
    </row>
    <row r="30569" spans="28:35" x14ac:dyDescent="0.3">
      <c r="AB30569" t="s">
        <v>2</v>
      </c>
      <c r="AC30569">
        <v>30563</v>
      </c>
      <c r="AD30569">
        <v>10</v>
      </c>
      <c r="AE30569">
        <v>432</v>
      </c>
      <c r="AF30569">
        <v>42</v>
      </c>
      <c r="AG30569">
        <v>147</v>
      </c>
      <c r="AH30569">
        <v>111</v>
      </c>
      <c r="AI30569">
        <v>616</v>
      </c>
    </row>
    <row r="30570" spans="28:35" x14ac:dyDescent="0.3">
      <c r="AB30570" t="s">
        <v>2</v>
      </c>
      <c r="AC30570">
        <v>30564</v>
      </c>
      <c r="AD30570">
        <v>7</v>
      </c>
      <c r="AE30570">
        <v>299</v>
      </c>
      <c r="AF30570">
        <v>66</v>
      </c>
      <c r="AG30570">
        <v>140</v>
      </c>
      <c r="AH30570">
        <v>91</v>
      </c>
      <c r="AI30570">
        <v>598</v>
      </c>
    </row>
    <row r="30571" spans="28:35" x14ac:dyDescent="0.3">
      <c r="AB30571" t="s">
        <v>2</v>
      </c>
      <c r="AC30571">
        <v>30565</v>
      </c>
      <c r="AD30571">
        <v>1</v>
      </c>
      <c r="AE30571">
        <v>44</v>
      </c>
      <c r="AF30571">
        <v>30</v>
      </c>
      <c r="AG30571">
        <v>31</v>
      </c>
      <c r="AH30571">
        <v>24</v>
      </c>
      <c r="AI30571">
        <v>598</v>
      </c>
    </row>
    <row r="30572" spans="28:35" x14ac:dyDescent="0.3">
      <c r="AB30572" t="s">
        <v>2</v>
      </c>
      <c r="AC30572">
        <v>30566</v>
      </c>
      <c r="AD30572">
        <v>10</v>
      </c>
      <c r="AE30572">
        <v>226</v>
      </c>
      <c r="AF30572">
        <v>41</v>
      </c>
      <c r="AG30572">
        <v>141</v>
      </c>
      <c r="AH30572">
        <v>86</v>
      </c>
      <c r="AI30572">
        <v>663</v>
      </c>
    </row>
    <row r="30573" spans="28:35" x14ac:dyDescent="0.3">
      <c r="AB30573" t="s">
        <v>2</v>
      </c>
      <c r="AC30573">
        <v>30567</v>
      </c>
      <c r="AD30573">
        <v>5</v>
      </c>
      <c r="AE30573">
        <v>24</v>
      </c>
      <c r="AF30573">
        <v>34</v>
      </c>
      <c r="AG30573">
        <v>71</v>
      </c>
      <c r="AH30573">
        <v>73</v>
      </c>
      <c r="AI30573">
        <v>560</v>
      </c>
    </row>
    <row r="30574" spans="28:35" x14ac:dyDescent="0.3">
      <c r="AB30574" t="s">
        <v>2</v>
      </c>
      <c r="AC30574">
        <v>30568</v>
      </c>
      <c r="AD30574">
        <v>10</v>
      </c>
      <c r="AE30574">
        <v>375</v>
      </c>
      <c r="AF30574">
        <v>22</v>
      </c>
      <c r="AG30574">
        <v>100</v>
      </c>
      <c r="AH30574">
        <v>82</v>
      </c>
      <c r="AI30574">
        <v>740</v>
      </c>
    </row>
    <row r="30575" spans="28:35" x14ac:dyDescent="0.3">
      <c r="AB30575" t="s">
        <v>2</v>
      </c>
      <c r="AC30575">
        <v>30569</v>
      </c>
      <c r="AD30575">
        <v>9</v>
      </c>
      <c r="AE30575">
        <v>513</v>
      </c>
      <c r="AF30575">
        <v>10</v>
      </c>
      <c r="AG30575">
        <v>70</v>
      </c>
      <c r="AH30575">
        <v>74</v>
      </c>
      <c r="AI30575">
        <v>723</v>
      </c>
    </row>
    <row r="30576" spans="28:35" x14ac:dyDescent="0.3">
      <c r="AB30576" t="s">
        <v>2</v>
      </c>
      <c r="AC30576">
        <v>30570</v>
      </c>
      <c r="AD30576">
        <v>4</v>
      </c>
      <c r="AE30576">
        <v>-7</v>
      </c>
      <c r="AF30576">
        <v>15</v>
      </c>
      <c r="AG30576">
        <v>45</v>
      </c>
      <c r="AH30576">
        <v>52</v>
      </c>
      <c r="AI30576">
        <v>428</v>
      </c>
    </row>
    <row r="30577" spans="28:35" x14ac:dyDescent="0.3">
      <c r="AB30577" t="s">
        <v>2</v>
      </c>
      <c r="AC30577">
        <v>30571</v>
      </c>
      <c r="AD30577">
        <v>1</v>
      </c>
      <c r="AE30577">
        <v>164</v>
      </c>
      <c r="AF30577">
        <v>29</v>
      </c>
      <c r="AG30577">
        <v>28</v>
      </c>
      <c r="AH30577">
        <v>21</v>
      </c>
      <c r="AI30577">
        <v>645</v>
      </c>
    </row>
    <row r="30578" spans="28:35" x14ac:dyDescent="0.3">
      <c r="AB30578" t="s">
        <v>2</v>
      </c>
      <c r="AC30578">
        <v>30572</v>
      </c>
      <c r="AD30578">
        <v>6</v>
      </c>
      <c r="AE30578">
        <v>51</v>
      </c>
      <c r="AF30578">
        <v>50</v>
      </c>
      <c r="AG30578">
        <v>108</v>
      </c>
      <c r="AH30578">
        <v>66</v>
      </c>
      <c r="AI30578">
        <v>632</v>
      </c>
    </row>
    <row r="30579" spans="28:35" x14ac:dyDescent="0.3">
      <c r="AB30579" t="s">
        <v>2</v>
      </c>
      <c r="AC30579">
        <v>30573</v>
      </c>
      <c r="AD30579">
        <v>9</v>
      </c>
      <c r="AE30579">
        <v>382</v>
      </c>
      <c r="AF30579">
        <v>83</v>
      </c>
      <c r="AG30579">
        <v>203</v>
      </c>
      <c r="AH30579">
        <v>115</v>
      </c>
      <c r="AI30579">
        <v>771</v>
      </c>
    </row>
    <row r="30580" spans="28:35" x14ac:dyDescent="0.3">
      <c r="AB30580" t="s">
        <v>2</v>
      </c>
      <c r="AC30580">
        <v>30574</v>
      </c>
      <c r="AD30580">
        <v>2</v>
      </c>
      <c r="AE30580">
        <v>-252</v>
      </c>
      <c r="AF30580">
        <v>10</v>
      </c>
      <c r="AG30580">
        <v>26</v>
      </c>
      <c r="AH30580">
        <v>40</v>
      </c>
      <c r="AI30580">
        <v>460</v>
      </c>
    </row>
    <row r="30581" spans="28:35" x14ac:dyDescent="0.3">
      <c r="AB30581" t="s">
        <v>2</v>
      </c>
      <c r="AC30581">
        <v>30575</v>
      </c>
      <c r="AD30581">
        <v>7</v>
      </c>
      <c r="AE30581">
        <v>89</v>
      </c>
      <c r="AF30581">
        <v>2</v>
      </c>
      <c r="AG30581">
        <v>42</v>
      </c>
      <c r="AH30581">
        <v>35</v>
      </c>
      <c r="AI30581">
        <v>486</v>
      </c>
    </row>
    <row r="30582" spans="28:35" x14ac:dyDescent="0.3">
      <c r="AB30582" t="s">
        <v>2</v>
      </c>
      <c r="AC30582">
        <v>30576</v>
      </c>
      <c r="AD30582">
        <v>3</v>
      </c>
      <c r="AE30582">
        <v>-182</v>
      </c>
      <c r="AF30582">
        <v>33</v>
      </c>
      <c r="AG30582">
        <v>53</v>
      </c>
      <c r="AH30582">
        <v>42</v>
      </c>
      <c r="AI30582">
        <v>549</v>
      </c>
    </row>
    <row r="30583" spans="28:35" x14ac:dyDescent="0.3">
      <c r="AB30583" t="s">
        <v>2</v>
      </c>
      <c r="AC30583">
        <v>30577</v>
      </c>
      <c r="AD30583">
        <v>10</v>
      </c>
      <c r="AE30583">
        <v>266</v>
      </c>
      <c r="AF30583">
        <v>31</v>
      </c>
      <c r="AG30583">
        <v>115</v>
      </c>
      <c r="AH30583">
        <v>67</v>
      </c>
      <c r="AI30583">
        <v>754</v>
      </c>
    </row>
    <row r="30584" spans="28:35" x14ac:dyDescent="0.3">
      <c r="AB30584" t="s">
        <v>2</v>
      </c>
      <c r="AC30584">
        <v>30578</v>
      </c>
      <c r="AD30584">
        <v>5</v>
      </c>
      <c r="AE30584">
        <v>153</v>
      </c>
      <c r="AF30584">
        <v>58</v>
      </c>
      <c r="AG30584">
        <v>103</v>
      </c>
      <c r="AH30584">
        <v>66</v>
      </c>
      <c r="AI30584">
        <v>561</v>
      </c>
    </row>
    <row r="30585" spans="28:35" x14ac:dyDescent="0.3">
      <c r="AB30585" t="s">
        <v>2</v>
      </c>
      <c r="AC30585">
        <v>30579</v>
      </c>
      <c r="AD30585">
        <v>2</v>
      </c>
      <c r="AE30585">
        <v>78</v>
      </c>
      <c r="AF30585">
        <v>44</v>
      </c>
      <c r="AG30585">
        <v>46</v>
      </c>
      <c r="AH30585">
        <v>41</v>
      </c>
      <c r="AI30585">
        <v>554</v>
      </c>
    </row>
    <row r="30586" spans="28:35" x14ac:dyDescent="0.3">
      <c r="AB30586" t="s">
        <v>2</v>
      </c>
      <c r="AC30586">
        <v>30580</v>
      </c>
      <c r="AD30586">
        <v>1</v>
      </c>
      <c r="AE30586">
        <v>-206</v>
      </c>
      <c r="AF30586">
        <v>44</v>
      </c>
      <c r="AG30586">
        <v>40</v>
      </c>
      <c r="AH30586">
        <v>58</v>
      </c>
      <c r="AI30586">
        <v>418</v>
      </c>
    </row>
    <row r="30587" spans="28:35" x14ac:dyDescent="0.3">
      <c r="AB30587" t="s">
        <v>2</v>
      </c>
      <c r="AC30587">
        <v>30581</v>
      </c>
      <c r="AD30587">
        <v>10</v>
      </c>
      <c r="AE30587">
        <v>519</v>
      </c>
      <c r="AF30587">
        <v>1</v>
      </c>
      <c r="AG30587">
        <v>56</v>
      </c>
      <c r="AH30587">
        <v>65</v>
      </c>
      <c r="AI30587">
        <v>680</v>
      </c>
    </row>
    <row r="30588" spans="28:35" x14ac:dyDescent="0.3">
      <c r="AB30588" t="s">
        <v>2</v>
      </c>
      <c r="AC30588">
        <v>30582</v>
      </c>
      <c r="AD30588">
        <v>2</v>
      </c>
      <c r="AE30588">
        <v>46</v>
      </c>
      <c r="AF30588">
        <v>5</v>
      </c>
      <c r="AG30588">
        <v>21</v>
      </c>
      <c r="AH30588">
        <v>43</v>
      </c>
      <c r="AI30588">
        <v>474</v>
      </c>
    </row>
    <row r="30589" spans="28:35" x14ac:dyDescent="0.3">
      <c r="AB30589" t="s">
        <v>2</v>
      </c>
      <c r="AC30589">
        <v>30583</v>
      </c>
      <c r="AD30589">
        <v>7</v>
      </c>
      <c r="AE30589">
        <v>142</v>
      </c>
      <c r="AF30589">
        <v>74</v>
      </c>
      <c r="AG30589">
        <v>153</v>
      </c>
      <c r="AH30589">
        <v>93</v>
      </c>
      <c r="AI30589">
        <v>661</v>
      </c>
    </row>
    <row r="30590" spans="28:35" x14ac:dyDescent="0.3">
      <c r="AB30590" t="s">
        <v>2</v>
      </c>
      <c r="AC30590">
        <v>30584</v>
      </c>
      <c r="AD30590">
        <v>5</v>
      </c>
      <c r="AE30590">
        <v>-130</v>
      </c>
      <c r="AF30590">
        <v>16</v>
      </c>
      <c r="AG30590">
        <v>53</v>
      </c>
      <c r="AH30590">
        <v>50</v>
      </c>
      <c r="AI30590">
        <v>542</v>
      </c>
    </row>
    <row r="30591" spans="28:35" x14ac:dyDescent="0.3">
      <c r="AB30591" t="s">
        <v>2</v>
      </c>
      <c r="AC30591">
        <v>30585</v>
      </c>
      <c r="AD30591">
        <v>9</v>
      </c>
      <c r="AE30591">
        <v>141</v>
      </c>
      <c r="AF30591">
        <v>98</v>
      </c>
      <c r="AG30591">
        <v>242</v>
      </c>
      <c r="AH30591">
        <v>129</v>
      </c>
      <c r="AI30591">
        <v>836</v>
      </c>
    </row>
    <row r="30592" spans="28:35" x14ac:dyDescent="0.3">
      <c r="AB30592" t="s">
        <v>2</v>
      </c>
      <c r="AC30592">
        <v>30586</v>
      </c>
      <c r="AD30592">
        <v>2</v>
      </c>
      <c r="AE30592">
        <v>-32</v>
      </c>
      <c r="AF30592">
        <v>7</v>
      </c>
      <c r="AG30592">
        <v>20</v>
      </c>
      <c r="AH30592">
        <v>39</v>
      </c>
      <c r="AI30592">
        <v>443</v>
      </c>
    </row>
    <row r="30593" spans="28:35" x14ac:dyDescent="0.3">
      <c r="AB30593" t="s">
        <v>2</v>
      </c>
      <c r="AC30593">
        <v>30587</v>
      </c>
      <c r="AD30593">
        <v>2</v>
      </c>
      <c r="AE30593">
        <v>203</v>
      </c>
      <c r="AF30593">
        <v>26</v>
      </c>
      <c r="AG30593">
        <v>34</v>
      </c>
      <c r="AH30593">
        <v>50</v>
      </c>
      <c r="AI30593">
        <v>594</v>
      </c>
    </row>
    <row r="30594" spans="28:35" x14ac:dyDescent="0.3">
      <c r="AB30594" t="s">
        <v>2</v>
      </c>
      <c r="AC30594">
        <v>30588</v>
      </c>
      <c r="AD30594">
        <v>3</v>
      </c>
      <c r="AE30594">
        <v>138</v>
      </c>
      <c r="AF30594">
        <v>31</v>
      </c>
      <c r="AG30594">
        <v>53</v>
      </c>
      <c r="AH30594">
        <v>66</v>
      </c>
      <c r="AI30594">
        <v>539</v>
      </c>
    </row>
    <row r="30595" spans="28:35" x14ac:dyDescent="0.3">
      <c r="AB30595" t="s">
        <v>2</v>
      </c>
      <c r="AC30595">
        <v>30589</v>
      </c>
      <c r="AD30595">
        <v>3</v>
      </c>
      <c r="AE30595">
        <v>-80</v>
      </c>
      <c r="AF30595">
        <v>46</v>
      </c>
      <c r="AG30595">
        <v>66</v>
      </c>
      <c r="AH30595">
        <v>49</v>
      </c>
      <c r="AI30595">
        <v>623</v>
      </c>
    </row>
    <row r="30596" spans="28:35" x14ac:dyDescent="0.3">
      <c r="AB30596" t="s">
        <v>2</v>
      </c>
      <c r="AC30596">
        <v>30590</v>
      </c>
      <c r="AD30596">
        <v>1</v>
      </c>
      <c r="AE30596">
        <v>91</v>
      </c>
      <c r="AF30596">
        <v>31</v>
      </c>
      <c r="AG30596">
        <v>30</v>
      </c>
      <c r="AH30596">
        <v>40</v>
      </c>
      <c r="AI30596">
        <v>589</v>
      </c>
    </row>
    <row r="30597" spans="28:35" x14ac:dyDescent="0.3">
      <c r="AB30597" t="s">
        <v>2</v>
      </c>
      <c r="AC30597">
        <v>30591</v>
      </c>
      <c r="AD30597">
        <v>1</v>
      </c>
      <c r="AE30597">
        <v>24</v>
      </c>
      <c r="AF30597">
        <v>47</v>
      </c>
      <c r="AG30597">
        <v>31</v>
      </c>
      <c r="AH30597">
        <v>21</v>
      </c>
      <c r="AI30597">
        <v>491</v>
      </c>
    </row>
    <row r="30598" spans="28:35" x14ac:dyDescent="0.3">
      <c r="AB30598" t="s">
        <v>2</v>
      </c>
      <c r="AC30598">
        <v>30592</v>
      </c>
      <c r="AD30598">
        <v>2</v>
      </c>
      <c r="AE30598">
        <v>-11</v>
      </c>
      <c r="AF30598">
        <v>39</v>
      </c>
      <c r="AG30598">
        <v>42</v>
      </c>
      <c r="AH30598">
        <v>54</v>
      </c>
      <c r="AI30598">
        <v>572</v>
      </c>
    </row>
    <row r="30599" spans="28:35" x14ac:dyDescent="0.3">
      <c r="AB30599" t="s">
        <v>2</v>
      </c>
      <c r="AC30599">
        <v>30593</v>
      </c>
      <c r="AD30599">
        <v>7</v>
      </c>
      <c r="AE30599">
        <v>196</v>
      </c>
      <c r="AF30599">
        <v>81</v>
      </c>
      <c r="AG30599">
        <v>160</v>
      </c>
      <c r="AH30599">
        <v>106</v>
      </c>
      <c r="AI30599">
        <v>612</v>
      </c>
    </row>
    <row r="30600" spans="28:35" x14ac:dyDescent="0.3">
      <c r="AB30600" t="s">
        <v>2</v>
      </c>
      <c r="AC30600">
        <v>30594</v>
      </c>
      <c r="AD30600">
        <v>3</v>
      </c>
      <c r="AE30600">
        <v>-169</v>
      </c>
      <c r="AF30600">
        <v>59</v>
      </c>
      <c r="AG30600">
        <v>73</v>
      </c>
      <c r="AH30600">
        <v>90</v>
      </c>
      <c r="AI30600">
        <v>461</v>
      </c>
    </row>
    <row r="30601" spans="28:35" x14ac:dyDescent="0.3">
      <c r="AB30601" t="s">
        <v>2</v>
      </c>
      <c r="AC30601">
        <v>30595</v>
      </c>
      <c r="AD30601">
        <v>10</v>
      </c>
      <c r="AE30601">
        <v>485</v>
      </c>
      <c r="AF30601">
        <v>5</v>
      </c>
      <c r="AG30601">
        <v>65</v>
      </c>
      <c r="AH30601">
        <v>63</v>
      </c>
      <c r="AI30601">
        <v>595</v>
      </c>
    </row>
    <row r="30602" spans="28:35" x14ac:dyDescent="0.3">
      <c r="AB30602" t="s">
        <v>2</v>
      </c>
      <c r="AC30602">
        <v>30596</v>
      </c>
      <c r="AD30602">
        <v>8</v>
      </c>
      <c r="AE30602">
        <v>-16</v>
      </c>
      <c r="AF30602">
        <v>33</v>
      </c>
      <c r="AG30602">
        <v>103</v>
      </c>
      <c r="AH30602">
        <v>88</v>
      </c>
      <c r="AI30602">
        <v>656</v>
      </c>
    </row>
    <row r="30603" spans="28:35" x14ac:dyDescent="0.3">
      <c r="AB30603" t="s">
        <v>2</v>
      </c>
      <c r="AC30603">
        <v>30597</v>
      </c>
      <c r="AD30603">
        <v>4</v>
      </c>
      <c r="AE30603">
        <v>-34</v>
      </c>
      <c r="AF30603">
        <v>3</v>
      </c>
      <c r="AG30603">
        <v>29</v>
      </c>
      <c r="AH30603">
        <v>49</v>
      </c>
      <c r="AI30603">
        <v>527</v>
      </c>
    </row>
    <row r="30604" spans="28:35" x14ac:dyDescent="0.3">
      <c r="AB30604" t="s">
        <v>2</v>
      </c>
      <c r="AC30604">
        <v>30598</v>
      </c>
      <c r="AD30604">
        <v>4</v>
      </c>
      <c r="AE30604">
        <v>-197</v>
      </c>
      <c r="AF30604">
        <v>50</v>
      </c>
      <c r="AG30604">
        <v>73</v>
      </c>
      <c r="AH30604">
        <v>73</v>
      </c>
      <c r="AI30604">
        <v>491</v>
      </c>
    </row>
    <row r="30605" spans="28:35" x14ac:dyDescent="0.3">
      <c r="AB30605" t="s">
        <v>2</v>
      </c>
      <c r="AC30605">
        <v>30599</v>
      </c>
      <c r="AD30605">
        <v>8</v>
      </c>
      <c r="AE30605">
        <v>286</v>
      </c>
      <c r="AF30605">
        <v>95</v>
      </c>
      <c r="AG30605">
        <v>215</v>
      </c>
      <c r="AH30605">
        <v>135</v>
      </c>
      <c r="AI30605">
        <v>658</v>
      </c>
    </row>
    <row r="30606" spans="28:35" x14ac:dyDescent="0.3">
      <c r="AB30606" t="s">
        <v>2</v>
      </c>
      <c r="AC30606">
        <v>30600</v>
      </c>
      <c r="AD30606">
        <v>6</v>
      </c>
      <c r="AE30606">
        <v>286</v>
      </c>
      <c r="AF30606">
        <v>7</v>
      </c>
      <c r="AG30606">
        <v>47</v>
      </c>
      <c r="AH30606">
        <v>34</v>
      </c>
      <c r="AI30606">
        <v>609</v>
      </c>
    </row>
    <row r="30607" spans="28:35" x14ac:dyDescent="0.3">
      <c r="AB30607" t="s">
        <v>2</v>
      </c>
      <c r="AC30607">
        <v>30601</v>
      </c>
      <c r="AD30607">
        <v>5</v>
      </c>
      <c r="AE30607">
        <v>-2</v>
      </c>
      <c r="AF30607">
        <v>21</v>
      </c>
      <c r="AG30607">
        <v>60</v>
      </c>
      <c r="AH30607">
        <v>52</v>
      </c>
      <c r="AI30607">
        <v>612</v>
      </c>
    </row>
    <row r="30608" spans="28:35" x14ac:dyDescent="0.3">
      <c r="AB30608" t="s">
        <v>2</v>
      </c>
      <c r="AC30608">
        <v>30602</v>
      </c>
      <c r="AD30608">
        <v>2</v>
      </c>
      <c r="AE30608">
        <v>-286</v>
      </c>
      <c r="AF30608">
        <v>47</v>
      </c>
      <c r="AG30608">
        <v>48</v>
      </c>
      <c r="AH30608">
        <v>35</v>
      </c>
      <c r="AI30608">
        <v>402</v>
      </c>
    </row>
    <row r="30609" spans="28:35" x14ac:dyDescent="0.3">
      <c r="AB30609" t="s">
        <v>2</v>
      </c>
      <c r="AC30609">
        <v>30603</v>
      </c>
      <c r="AD30609">
        <v>3</v>
      </c>
      <c r="AE30609">
        <v>-14</v>
      </c>
      <c r="AF30609">
        <v>45</v>
      </c>
      <c r="AG30609">
        <v>64</v>
      </c>
      <c r="AH30609">
        <v>52</v>
      </c>
      <c r="AI30609">
        <v>465</v>
      </c>
    </row>
    <row r="30610" spans="28:35" x14ac:dyDescent="0.3">
      <c r="AB30610" t="s">
        <v>2</v>
      </c>
      <c r="AC30610">
        <v>30604</v>
      </c>
      <c r="AD30610">
        <v>10</v>
      </c>
      <c r="AE30610">
        <v>260</v>
      </c>
      <c r="AF30610">
        <v>93</v>
      </c>
      <c r="AG30610">
        <v>249</v>
      </c>
      <c r="AH30610">
        <v>129</v>
      </c>
      <c r="AI30610">
        <v>822</v>
      </c>
    </row>
    <row r="30611" spans="28:35" x14ac:dyDescent="0.3">
      <c r="AB30611" t="s">
        <v>2</v>
      </c>
      <c r="AC30611">
        <v>30605</v>
      </c>
      <c r="AD30611">
        <v>6</v>
      </c>
      <c r="AE30611">
        <v>-47</v>
      </c>
      <c r="AF30611">
        <v>19</v>
      </c>
      <c r="AG30611">
        <v>64</v>
      </c>
      <c r="AH30611">
        <v>69</v>
      </c>
      <c r="AI30611">
        <v>474</v>
      </c>
    </row>
    <row r="30612" spans="28:35" x14ac:dyDescent="0.3">
      <c r="AB30612" t="s">
        <v>2</v>
      </c>
      <c r="AC30612">
        <v>30606</v>
      </c>
      <c r="AD30612">
        <v>4</v>
      </c>
      <c r="AE30612">
        <v>-225</v>
      </c>
      <c r="AF30612">
        <v>16</v>
      </c>
      <c r="AG30612">
        <v>40</v>
      </c>
      <c r="AH30612">
        <v>56</v>
      </c>
      <c r="AI30612">
        <v>456</v>
      </c>
    </row>
    <row r="30613" spans="28:35" x14ac:dyDescent="0.3">
      <c r="AB30613" t="s">
        <v>2</v>
      </c>
      <c r="AC30613">
        <v>30607</v>
      </c>
      <c r="AD30613">
        <v>7</v>
      </c>
      <c r="AE30613">
        <v>123</v>
      </c>
      <c r="AF30613">
        <v>86</v>
      </c>
      <c r="AG30613">
        <v>177</v>
      </c>
      <c r="AH30613">
        <v>106</v>
      </c>
      <c r="AI30613">
        <v>765</v>
      </c>
    </row>
    <row r="30614" spans="28:35" x14ac:dyDescent="0.3">
      <c r="AB30614" t="s">
        <v>2</v>
      </c>
      <c r="AC30614">
        <v>30608</v>
      </c>
      <c r="AD30614">
        <v>3</v>
      </c>
      <c r="AE30614">
        <v>128</v>
      </c>
      <c r="AF30614">
        <v>89</v>
      </c>
      <c r="AG30614">
        <v>105</v>
      </c>
      <c r="AH30614">
        <v>66</v>
      </c>
      <c r="AI30614">
        <v>558</v>
      </c>
    </row>
    <row r="30615" spans="28:35" x14ac:dyDescent="0.3">
      <c r="AB30615" t="s">
        <v>2</v>
      </c>
      <c r="AC30615">
        <v>30609</v>
      </c>
      <c r="AD30615">
        <v>9</v>
      </c>
      <c r="AE30615">
        <v>534</v>
      </c>
      <c r="AF30615">
        <v>25</v>
      </c>
      <c r="AG30615">
        <v>98</v>
      </c>
      <c r="AH30615">
        <v>85</v>
      </c>
      <c r="AI30615">
        <v>633</v>
      </c>
    </row>
    <row r="30616" spans="28:35" x14ac:dyDescent="0.3">
      <c r="AB30616" t="s">
        <v>2</v>
      </c>
      <c r="AC30616">
        <v>30610</v>
      </c>
      <c r="AD30616">
        <v>1</v>
      </c>
      <c r="AE30616">
        <v>142</v>
      </c>
      <c r="AF30616">
        <v>10</v>
      </c>
      <c r="AG30616">
        <v>19</v>
      </c>
      <c r="AH30616">
        <v>28</v>
      </c>
      <c r="AI30616">
        <v>471</v>
      </c>
    </row>
    <row r="30617" spans="28:35" x14ac:dyDescent="0.3">
      <c r="AB30617" t="s">
        <v>2</v>
      </c>
      <c r="AC30617">
        <v>30611</v>
      </c>
      <c r="AD30617">
        <v>3</v>
      </c>
      <c r="AE30617">
        <v>80</v>
      </c>
      <c r="AF30617">
        <v>70</v>
      </c>
      <c r="AG30617">
        <v>77</v>
      </c>
      <c r="AH30617">
        <v>52</v>
      </c>
      <c r="AI30617">
        <v>652</v>
      </c>
    </row>
    <row r="30618" spans="28:35" x14ac:dyDescent="0.3">
      <c r="AB30618" t="s">
        <v>2</v>
      </c>
      <c r="AC30618">
        <v>30612</v>
      </c>
      <c r="AD30618">
        <v>10</v>
      </c>
      <c r="AE30618">
        <v>501</v>
      </c>
      <c r="AF30618">
        <v>22</v>
      </c>
      <c r="AG30618">
        <v>96</v>
      </c>
      <c r="AH30618">
        <v>57</v>
      </c>
      <c r="AI30618">
        <v>630</v>
      </c>
    </row>
    <row r="30619" spans="28:35" x14ac:dyDescent="0.3">
      <c r="AB30619" t="s">
        <v>2</v>
      </c>
      <c r="AC30619">
        <v>30613</v>
      </c>
      <c r="AD30619">
        <v>10</v>
      </c>
      <c r="AE30619">
        <v>356</v>
      </c>
      <c r="AF30619">
        <v>73</v>
      </c>
      <c r="AG30619">
        <v>200</v>
      </c>
      <c r="AH30619">
        <v>107</v>
      </c>
      <c r="AI30619">
        <v>722</v>
      </c>
    </row>
    <row r="30620" spans="28:35" x14ac:dyDescent="0.3">
      <c r="AB30620" t="s">
        <v>2</v>
      </c>
      <c r="AC30620">
        <v>30614</v>
      </c>
      <c r="AD30620">
        <v>7</v>
      </c>
      <c r="AE30620">
        <v>177</v>
      </c>
      <c r="AF30620">
        <v>92</v>
      </c>
      <c r="AG30620">
        <v>187</v>
      </c>
      <c r="AH30620">
        <v>97</v>
      </c>
      <c r="AI30620">
        <v>685</v>
      </c>
    </row>
    <row r="30621" spans="28:35" x14ac:dyDescent="0.3">
      <c r="AB30621" t="s">
        <v>2</v>
      </c>
      <c r="AC30621">
        <v>30615</v>
      </c>
      <c r="AD30621">
        <v>6</v>
      </c>
      <c r="AE30621">
        <v>251</v>
      </c>
      <c r="AF30621">
        <v>93</v>
      </c>
      <c r="AG30621">
        <v>161</v>
      </c>
      <c r="AH30621">
        <v>114</v>
      </c>
      <c r="AI30621">
        <v>633</v>
      </c>
    </row>
    <row r="30622" spans="28:35" x14ac:dyDescent="0.3">
      <c r="AB30622" t="s">
        <v>2</v>
      </c>
      <c r="AC30622">
        <v>30616</v>
      </c>
      <c r="AD30622">
        <v>3</v>
      </c>
      <c r="AE30622">
        <v>-250</v>
      </c>
      <c r="AF30622">
        <v>5</v>
      </c>
      <c r="AG30622">
        <v>26</v>
      </c>
      <c r="AH30622">
        <v>18</v>
      </c>
      <c r="AI30622">
        <v>536</v>
      </c>
    </row>
    <row r="30623" spans="28:35" x14ac:dyDescent="0.3">
      <c r="AB30623" t="s">
        <v>2</v>
      </c>
      <c r="AC30623">
        <v>30617</v>
      </c>
      <c r="AD30623">
        <v>8</v>
      </c>
      <c r="AE30623">
        <v>249</v>
      </c>
      <c r="AF30623">
        <v>60</v>
      </c>
      <c r="AG30623">
        <v>155</v>
      </c>
      <c r="AH30623">
        <v>79</v>
      </c>
      <c r="AI30623">
        <v>808</v>
      </c>
    </row>
    <row r="30624" spans="28:35" x14ac:dyDescent="0.3">
      <c r="AB30624" t="s">
        <v>2</v>
      </c>
      <c r="AC30624">
        <v>30618</v>
      </c>
      <c r="AD30624">
        <v>6</v>
      </c>
      <c r="AE30624">
        <v>329</v>
      </c>
      <c r="AF30624">
        <v>38</v>
      </c>
      <c r="AG30624">
        <v>92</v>
      </c>
      <c r="AH30624">
        <v>54</v>
      </c>
      <c r="AI30624">
        <v>614</v>
      </c>
    </row>
    <row r="30625" spans="28:35" x14ac:dyDescent="0.3">
      <c r="AB30625" t="s">
        <v>2</v>
      </c>
      <c r="AC30625">
        <v>30619</v>
      </c>
      <c r="AD30625">
        <v>5</v>
      </c>
      <c r="AE30625">
        <v>81</v>
      </c>
      <c r="AF30625">
        <v>41</v>
      </c>
      <c r="AG30625">
        <v>77</v>
      </c>
      <c r="AH30625">
        <v>48</v>
      </c>
      <c r="AI30625">
        <v>563</v>
      </c>
    </row>
    <row r="30626" spans="28:35" x14ac:dyDescent="0.3">
      <c r="AB30626" t="s">
        <v>2</v>
      </c>
      <c r="AC30626">
        <v>30620</v>
      </c>
      <c r="AD30626">
        <v>8</v>
      </c>
      <c r="AE30626">
        <v>361</v>
      </c>
      <c r="AF30626">
        <v>85</v>
      </c>
      <c r="AG30626">
        <v>195</v>
      </c>
      <c r="AH30626">
        <v>132</v>
      </c>
      <c r="AI30626">
        <v>725</v>
      </c>
    </row>
    <row r="30627" spans="28:35" x14ac:dyDescent="0.3">
      <c r="AB30627" t="s">
        <v>2</v>
      </c>
      <c r="AC30627">
        <v>30621</v>
      </c>
      <c r="AD30627">
        <v>3</v>
      </c>
      <c r="AE30627">
        <v>-184</v>
      </c>
      <c r="AF30627">
        <v>13</v>
      </c>
      <c r="AG30627">
        <v>31</v>
      </c>
      <c r="AH30627">
        <v>54</v>
      </c>
      <c r="AI30627">
        <v>498</v>
      </c>
    </row>
    <row r="30628" spans="28:35" x14ac:dyDescent="0.3">
      <c r="AB30628" t="s">
        <v>2</v>
      </c>
      <c r="AC30628">
        <v>30622</v>
      </c>
      <c r="AD30628">
        <v>5</v>
      </c>
      <c r="AE30628">
        <v>225</v>
      </c>
      <c r="AF30628">
        <v>0</v>
      </c>
      <c r="AG30628">
        <v>30</v>
      </c>
      <c r="AH30628">
        <v>25</v>
      </c>
      <c r="AI30628">
        <v>632</v>
      </c>
    </row>
    <row r="30629" spans="28:35" x14ac:dyDescent="0.3">
      <c r="AB30629" t="s">
        <v>2</v>
      </c>
      <c r="AC30629">
        <v>30623</v>
      </c>
      <c r="AD30629">
        <v>8</v>
      </c>
      <c r="AE30629">
        <v>95</v>
      </c>
      <c r="AF30629">
        <v>91</v>
      </c>
      <c r="AG30629">
        <v>204</v>
      </c>
      <c r="AH30629">
        <v>114</v>
      </c>
      <c r="AI30629">
        <v>746</v>
      </c>
    </row>
    <row r="30630" spans="28:35" x14ac:dyDescent="0.3">
      <c r="AB30630" t="s">
        <v>2</v>
      </c>
      <c r="AC30630">
        <v>30624</v>
      </c>
      <c r="AD30630">
        <v>2</v>
      </c>
      <c r="AE30630">
        <v>-242</v>
      </c>
      <c r="AF30630">
        <v>89</v>
      </c>
      <c r="AG30630">
        <v>74</v>
      </c>
      <c r="AH30630">
        <v>72</v>
      </c>
      <c r="AI30630">
        <v>430</v>
      </c>
    </row>
    <row r="30631" spans="28:35" x14ac:dyDescent="0.3">
      <c r="AB30631" t="s">
        <v>2</v>
      </c>
      <c r="AC30631">
        <v>30625</v>
      </c>
      <c r="AD30631">
        <v>9</v>
      </c>
      <c r="AE30631">
        <v>351</v>
      </c>
      <c r="AF30631">
        <v>45</v>
      </c>
      <c r="AG30631">
        <v>131</v>
      </c>
      <c r="AH30631">
        <v>75</v>
      </c>
      <c r="AI30631">
        <v>770</v>
      </c>
    </row>
    <row r="30632" spans="28:35" x14ac:dyDescent="0.3">
      <c r="AB30632" t="s">
        <v>2</v>
      </c>
      <c r="AC30632">
        <v>30626</v>
      </c>
      <c r="AD30632">
        <v>9</v>
      </c>
      <c r="AE30632">
        <v>478</v>
      </c>
      <c r="AF30632">
        <v>63</v>
      </c>
      <c r="AG30632">
        <v>164</v>
      </c>
      <c r="AH30632">
        <v>118</v>
      </c>
      <c r="AI30632">
        <v>631</v>
      </c>
    </row>
    <row r="30633" spans="28:35" x14ac:dyDescent="0.3">
      <c r="AB30633" t="s">
        <v>2</v>
      </c>
      <c r="AC30633">
        <v>30627</v>
      </c>
      <c r="AD30633">
        <v>3</v>
      </c>
      <c r="AE30633">
        <v>106</v>
      </c>
      <c r="AF30633">
        <v>33</v>
      </c>
      <c r="AG30633">
        <v>52</v>
      </c>
      <c r="AH30633">
        <v>45</v>
      </c>
      <c r="AI30633">
        <v>511</v>
      </c>
    </row>
    <row r="30634" spans="28:35" x14ac:dyDescent="0.3">
      <c r="AB30634" t="s">
        <v>2</v>
      </c>
      <c r="AC30634">
        <v>30628</v>
      </c>
      <c r="AD30634">
        <v>5</v>
      </c>
      <c r="AE30634">
        <v>124</v>
      </c>
      <c r="AF30634">
        <v>18</v>
      </c>
      <c r="AG30634">
        <v>51</v>
      </c>
      <c r="AH30634">
        <v>41</v>
      </c>
      <c r="AI30634">
        <v>520</v>
      </c>
    </row>
    <row r="30635" spans="28:35" x14ac:dyDescent="0.3">
      <c r="AB30635" t="s">
        <v>2</v>
      </c>
      <c r="AC30635">
        <v>30629</v>
      </c>
      <c r="AD30635">
        <v>4</v>
      </c>
      <c r="AE30635">
        <v>-191</v>
      </c>
      <c r="AF30635">
        <v>21</v>
      </c>
      <c r="AG30635">
        <v>49</v>
      </c>
      <c r="AH30635">
        <v>68</v>
      </c>
      <c r="AI30635">
        <v>532</v>
      </c>
    </row>
    <row r="30636" spans="28:35" x14ac:dyDescent="0.3">
      <c r="AB30636" t="s">
        <v>2</v>
      </c>
      <c r="AC30636">
        <v>30630</v>
      </c>
      <c r="AD30636">
        <v>8</v>
      </c>
      <c r="AE30636">
        <v>117</v>
      </c>
      <c r="AF30636">
        <v>18</v>
      </c>
      <c r="AG30636">
        <v>75</v>
      </c>
      <c r="AH30636">
        <v>53</v>
      </c>
      <c r="AI30636">
        <v>510</v>
      </c>
    </row>
    <row r="30637" spans="28:35" x14ac:dyDescent="0.3">
      <c r="AB30637" t="s">
        <v>2</v>
      </c>
      <c r="AC30637">
        <v>30631</v>
      </c>
      <c r="AD30637">
        <v>9</v>
      </c>
      <c r="AE30637">
        <v>268</v>
      </c>
      <c r="AF30637">
        <v>75</v>
      </c>
      <c r="AG30637">
        <v>199</v>
      </c>
      <c r="AH30637">
        <v>138</v>
      </c>
      <c r="AI30637">
        <v>663</v>
      </c>
    </row>
    <row r="30638" spans="28:35" x14ac:dyDescent="0.3">
      <c r="AB30638" t="s">
        <v>2</v>
      </c>
      <c r="AC30638">
        <v>30632</v>
      </c>
      <c r="AD30638">
        <v>10</v>
      </c>
      <c r="AE30638">
        <v>538</v>
      </c>
      <c r="AF30638">
        <v>72</v>
      </c>
      <c r="AG30638">
        <v>206</v>
      </c>
      <c r="AH30638">
        <v>107</v>
      </c>
      <c r="AI30638">
        <v>838</v>
      </c>
    </row>
    <row r="30639" spans="28:35" x14ac:dyDescent="0.3">
      <c r="AB30639" t="s">
        <v>2</v>
      </c>
      <c r="AC30639">
        <v>30633</v>
      </c>
      <c r="AD30639">
        <v>10</v>
      </c>
      <c r="AE30639">
        <v>327</v>
      </c>
      <c r="AF30639">
        <v>25</v>
      </c>
      <c r="AG30639">
        <v>107</v>
      </c>
      <c r="AH30639">
        <v>67</v>
      </c>
      <c r="AI30639">
        <v>704</v>
      </c>
    </row>
    <row r="30640" spans="28:35" x14ac:dyDescent="0.3">
      <c r="AB30640" t="s">
        <v>2</v>
      </c>
      <c r="AC30640">
        <v>30634</v>
      </c>
      <c r="AD30640">
        <v>3</v>
      </c>
      <c r="AE30640">
        <v>-35</v>
      </c>
      <c r="AF30640">
        <v>27</v>
      </c>
      <c r="AG30640">
        <v>43</v>
      </c>
      <c r="AH30640">
        <v>48</v>
      </c>
      <c r="AI30640">
        <v>520</v>
      </c>
    </row>
    <row r="30641" spans="28:35" x14ac:dyDescent="0.3">
      <c r="AB30641" t="s">
        <v>2</v>
      </c>
      <c r="AC30641">
        <v>30635</v>
      </c>
      <c r="AD30641">
        <v>8</v>
      </c>
      <c r="AE30641">
        <v>26</v>
      </c>
      <c r="AF30641">
        <v>27</v>
      </c>
      <c r="AG30641">
        <v>95</v>
      </c>
      <c r="AH30641">
        <v>79</v>
      </c>
      <c r="AI30641">
        <v>625</v>
      </c>
    </row>
    <row r="30642" spans="28:35" x14ac:dyDescent="0.3">
      <c r="AB30642" t="s">
        <v>2</v>
      </c>
      <c r="AC30642">
        <v>30636</v>
      </c>
      <c r="AD30642">
        <v>4</v>
      </c>
      <c r="AE30642">
        <v>181</v>
      </c>
      <c r="AF30642">
        <v>36</v>
      </c>
      <c r="AG30642">
        <v>67</v>
      </c>
      <c r="AH30642">
        <v>67</v>
      </c>
      <c r="AI30642">
        <v>586</v>
      </c>
    </row>
    <row r="30643" spans="28:35" x14ac:dyDescent="0.3">
      <c r="AB30643" t="s">
        <v>2</v>
      </c>
      <c r="AC30643">
        <v>30637</v>
      </c>
      <c r="AD30643">
        <v>9</v>
      </c>
      <c r="AE30643">
        <v>143</v>
      </c>
      <c r="AF30643">
        <v>64</v>
      </c>
      <c r="AG30643">
        <v>169</v>
      </c>
      <c r="AH30643">
        <v>111</v>
      </c>
      <c r="AI30643">
        <v>573</v>
      </c>
    </row>
    <row r="30644" spans="28:35" x14ac:dyDescent="0.3">
      <c r="AB30644" t="s">
        <v>2</v>
      </c>
      <c r="AC30644">
        <v>30638</v>
      </c>
      <c r="AD30644">
        <v>7</v>
      </c>
      <c r="AE30644">
        <v>-67</v>
      </c>
      <c r="AF30644">
        <v>97</v>
      </c>
      <c r="AG30644">
        <v>190</v>
      </c>
      <c r="AH30644">
        <v>157</v>
      </c>
      <c r="AI30644">
        <v>662</v>
      </c>
    </row>
    <row r="30645" spans="28:35" x14ac:dyDescent="0.3">
      <c r="AB30645" t="s">
        <v>2</v>
      </c>
      <c r="AC30645">
        <v>30639</v>
      </c>
      <c r="AD30645">
        <v>3</v>
      </c>
      <c r="AE30645">
        <v>-153</v>
      </c>
      <c r="AF30645">
        <v>40</v>
      </c>
      <c r="AG30645">
        <v>61</v>
      </c>
      <c r="AH30645">
        <v>42</v>
      </c>
      <c r="AI30645">
        <v>589</v>
      </c>
    </row>
    <row r="30646" spans="28:35" x14ac:dyDescent="0.3">
      <c r="AB30646" t="s">
        <v>2</v>
      </c>
      <c r="AC30646">
        <v>30640</v>
      </c>
      <c r="AD30646">
        <v>5</v>
      </c>
      <c r="AE30646">
        <v>-154</v>
      </c>
      <c r="AF30646">
        <v>10</v>
      </c>
      <c r="AG30646">
        <v>44</v>
      </c>
      <c r="AH30646">
        <v>69</v>
      </c>
      <c r="AI30646">
        <v>410</v>
      </c>
    </row>
    <row r="30647" spans="28:35" x14ac:dyDescent="0.3">
      <c r="AB30647" t="s">
        <v>2</v>
      </c>
      <c r="AC30647">
        <v>30641</v>
      </c>
      <c r="AD30647">
        <v>8</v>
      </c>
      <c r="AE30647">
        <v>-1</v>
      </c>
      <c r="AF30647">
        <v>43</v>
      </c>
      <c r="AG30647">
        <v>117</v>
      </c>
      <c r="AH30647">
        <v>105</v>
      </c>
      <c r="AI30647">
        <v>562</v>
      </c>
    </row>
    <row r="30648" spans="28:35" x14ac:dyDescent="0.3">
      <c r="AB30648" t="s">
        <v>2</v>
      </c>
      <c r="AC30648">
        <v>30642</v>
      </c>
      <c r="AD30648">
        <v>2</v>
      </c>
      <c r="AE30648">
        <v>134</v>
      </c>
      <c r="AF30648">
        <v>42</v>
      </c>
      <c r="AG30648">
        <v>44</v>
      </c>
      <c r="AH30648">
        <v>28</v>
      </c>
      <c r="AI30648">
        <v>539</v>
      </c>
    </row>
    <row r="30649" spans="28:35" x14ac:dyDescent="0.3">
      <c r="AB30649" t="s">
        <v>2</v>
      </c>
      <c r="AC30649">
        <v>30643</v>
      </c>
      <c r="AD30649">
        <v>4</v>
      </c>
      <c r="AE30649">
        <v>-138</v>
      </c>
      <c r="AF30649">
        <v>28</v>
      </c>
      <c r="AG30649">
        <v>57</v>
      </c>
      <c r="AH30649">
        <v>78</v>
      </c>
      <c r="AI30649">
        <v>407</v>
      </c>
    </row>
    <row r="30650" spans="28:35" x14ac:dyDescent="0.3">
      <c r="AB30650" t="s">
        <v>2</v>
      </c>
      <c r="AC30650">
        <v>30644</v>
      </c>
      <c r="AD30650">
        <v>3</v>
      </c>
      <c r="AE30650">
        <v>211</v>
      </c>
      <c r="AF30650">
        <v>27</v>
      </c>
      <c r="AG30650">
        <v>41</v>
      </c>
      <c r="AH30650">
        <v>39</v>
      </c>
      <c r="AI30650">
        <v>505</v>
      </c>
    </row>
    <row r="30651" spans="28:35" x14ac:dyDescent="0.3">
      <c r="AB30651" t="s">
        <v>2</v>
      </c>
      <c r="AC30651">
        <v>30645</v>
      </c>
      <c r="AD30651">
        <v>10</v>
      </c>
      <c r="AE30651">
        <v>237</v>
      </c>
      <c r="AF30651">
        <v>98</v>
      </c>
      <c r="AG30651">
        <v>262</v>
      </c>
      <c r="AH30651">
        <v>134</v>
      </c>
      <c r="AI30651">
        <v>850</v>
      </c>
    </row>
    <row r="30652" spans="28:35" x14ac:dyDescent="0.3">
      <c r="AB30652" t="s">
        <v>2</v>
      </c>
      <c r="AC30652">
        <v>30646</v>
      </c>
      <c r="AD30652">
        <v>7</v>
      </c>
      <c r="AE30652">
        <v>68</v>
      </c>
      <c r="AF30652">
        <v>51</v>
      </c>
      <c r="AG30652">
        <v>120</v>
      </c>
      <c r="AH30652">
        <v>66</v>
      </c>
      <c r="AI30652">
        <v>596</v>
      </c>
    </row>
    <row r="30653" spans="28:35" x14ac:dyDescent="0.3">
      <c r="AB30653" t="s">
        <v>2</v>
      </c>
      <c r="AC30653">
        <v>30647</v>
      </c>
      <c r="AD30653">
        <v>8</v>
      </c>
      <c r="AE30653">
        <v>14</v>
      </c>
      <c r="AF30653">
        <v>22</v>
      </c>
      <c r="AG30653">
        <v>86</v>
      </c>
      <c r="AH30653">
        <v>52</v>
      </c>
      <c r="AI30653">
        <v>672</v>
      </c>
    </row>
    <row r="30654" spans="28:35" x14ac:dyDescent="0.3">
      <c r="AB30654" t="s">
        <v>2</v>
      </c>
      <c r="AC30654">
        <v>30648</v>
      </c>
      <c r="AD30654">
        <v>9</v>
      </c>
      <c r="AE30654">
        <v>196</v>
      </c>
      <c r="AF30654">
        <v>58</v>
      </c>
      <c r="AG30654">
        <v>159</v>
      </c>
      <c r="AH30654">
        <v>85</v>
      </c>
      <c r="AI30654">
        <v>692</v>
      </c>
    </row>
    <row r="30655" spans="28:35" x14ac:dyDescent="0.3">
      <c r="AB30655" t="s">
        <v>2</v>
      </c>
      <c r="AC30655">
        <v>30649</v>
      </c>
      <c r="AD30655">
        <v>2</v>
      </c>
      <c r="AE30655">
        <v>136</v>
      </c>
      <c r="AF30655">
        <v>12</v>
      </c>
      <c r="AG30655">
        <v>28</v>
      </c>
      <c r="AH30655">
        <v>19</v>
      </c>
      <c r="AI30655">
        <v>672</v>
      </c>
    </row>
    <row r="30656" spans="28:35" x14ac:dyDescent="0.3">
      <c r="AB30656" t="s">
        <v>2</v>
      </c>
      <c r="AC30656">
        <v>30650</v>
      </c>
      <c r="AD30656">
        <v>2</v>
      </c>
      <c r="AE30656">
        <v>-164</v>
      </c>
      <c r="AF30656">
        <v>39</v>
      </c>
      <c r="AG30656">
        <v>43</v>
      </c>
      <c r="AH30656">
        <v>32</v>
      </c>
      <c r="AI30656">
        <v>544</v>
      </c>
    </row>
    <row r="30657" spans="28:35" x14ac:dyDescent="0.3">
      <c r="AB30657" t="s">
        <v>2</v>
      </c>
      <c r="AC30657">
        <v>30651</v>
      </c>
      <c r="AD30657">
        <v>8</v>
      </c>
      <c r="AE30657">
        <v>95</v>
      </c>
      <c r="AF30657">
        <v>92</v>
      </c>
      <c r="AG30657">
        <v>212</v>
      </c>
      <c r="AH30657">
        <v>143</v>
      </c>
      <c r="AI30657">
        <v>747</v>
      </c>
    </row>
    <row r="30658" spans="28:35" x14ac:dyDescent="0.3">
      <c r="AB30658" t="s">
        <v>2</v>
      </c>
      <c r="AC30658">
        <v>30652</v>
      </c>
      <c r="AD30658">
        <v>4</v>
      </c>
      <c r="AE30658">
        <v>-21</v>
      </c>
      <c r="AF30658">
        <v>10</v>
      </c>
      <c r="AG30658">
        <v>39</v>
      </c>
      <c r="AH30658">
        <v>47</v>
      </c>
      <c r="AI30658">
        <v>461</v>
      </c>
    </row>
    <row r="30659" spans="28:35" x14ac:dyDescent="0.3">
      <c r="AB30659" t="s">
        <v>2</v>
      </c>
      <c r="AC30659">
        <v>30653</v>
      </c>
      <c r="AD30659">
        <v>9</v>
      </c>
      <c r="AE30659">
        <v>389</v>
      </c>
      <c r="AF30659">
        <v>36</v>
      </c>
      <c r="AG30659">
        <v>114</v>
      </c>
      <c r="AH30659">
        <v>92</v>
      </c>
      <c r="AI30659">
        <v>649</v>
      </c>
    </row>
    <row r="30660" spans="28:35" x14ac:dyDescent="0.3">
      <c r="AB30660" t="s">
        <v>2</v>
      </c>
      <c r="AC30660">
        <v>30654</v>
      </c>
      <c r="AD30660">
        <v>2</v>
      </c>
      <c r="AE30660">
        <v>6</v>
      </c>
      <c r="AF30660">
        <v>21</v>
      </c>
      <c r="AG30660">
        <v>29</v>
      </c>
      <c r="AH30660">
        <v>21</v>
      </c>
      <c r="AI30660">
        <v>453</v>
      </c>
    </row>
    <row r="30661" spans="28:35" x14ac:dyDescent="0.3">
      <c r="AB30661" t="s">
        <v>2</v>
      </c>
      <c r="AC30661">
        <v>30655</v>
      </c>
      <c r="AD30661">
        <v>9</v>
      </c>
      <c r="AE30661">
        <v>103</v>
      </c>
      <c r="AF30661">
        <v>60</v>
      </c>
      <c r="AG30661">
        <v>169</v>
      </c>
      <c r="AH30661">
        <v>89</v>
      </c>
      <c r="AI30661">
        <v>771</v>
      </c>
    </row>
    <row r="30662" spans="28:35" x14ac:dyDescent="0.3">
      <c r="AB30662" t="s">
        <v>2</v>
      </c>
      <c r="AC30662">
        <v>30656</v>
      </c>
      <c r="AD30662">
        <v>9</v>
      </c>
      <c r="AE30662">
        <v>235</v>
      </c>
      <c r="AF30662">
        <v>2</v>
      </c>
      <c r="AG30662">
        <v>52</v>
      </c>
      <c r="AH30662">
        <v>37</v>
      </c>
      <c r="AI30662">
        <v>573</v>
      </c>
    </row>
    <row r="30663" spans="28:35" x14ac:dyDescent="0.3">
      <c r="AB30663" t="s">
        <v>2</v>
      </c>
      <c r="AC30663">
        <v>30657</v>
      </c>
      <c r="AD30663">
        <v>2</v>
      </c>
      <c r="AE30663">
        <v>-146</v>
      </c>
      <c r="AF30663">
        <v>29</v>
      </c>
      <c r="AG30663">
        <v>36</v>
      </c>
      <c r="AH30663">
        <v>62</v>
      </c>
      <c r="AI30663">
        <v>453</v>
      </c>
    </row>
    <row r="30664" spans="28:35" x14ac:dyDescent="0.3">
      <c r="AB30664" t="s">
        <v>2</v>
      </c>
      <c r="AC30664">
        <v>30658</v>
      </c>
      <c r="AD30664">
        <v>3</v>
      </c>
      <c r="AE30664">
        <v>18</v>
      </c>
      <c r="AF30664">
        <v>9</v>
      </c>
      <c r="AG30664">
        <v>27</v>
      </c>
      <c r="AH30664">
        <v>37</v>
      </c>
      <c r="AI30664">
        <v>487</v>
      </c>
    </row>
    <row r="30665" spans="28:35" x14ac:dyDescent="0.3">
      <c r="AB30665" t="s">
        <v>2</v>
      </c>
      <c r="AC30665">
        <v>30659</v>
      </c>
      <c r="AD30665">
        <v>5</v>
      </c>
      <c r="AE30665">
        <v>-80</v>
      </c>
      <c r="AF30665">
        <v>45</v>
      </c>
      <c r="AG30665">
        <v>87</v>
      </c>
      <c r="AH30665">
        <v>90</v>
      </c>
      <c r="AI30665">
        <v>543</v>
      </c>
    </row>
    <row r="30666" spans="28:35" x14ac:dyDescent="0.3">
      <c r="AB30666" t="s">
        <v>2</v>
      </c>
      <c r="AC30666">
        <v>30660</v>
      </c>
      <c r="AD30666">
        <v>8</v>
      </c>
      <c r="AE30666">
        <v>277</v>
      </c>
      <c r="AF30666">
        <v>93</v>
      </c>
      <c r="AG30666">
        <v>216</v>
      </c>
      <c r="AH30666">
        <v>134</v>
      </c>
      <c r="AI30666">
        <v>700</v>
      </c>
    </row>
    <row r="30667" spans="28:35" x14ac:dyDescent="0.3">
      <c r="AB30667" t="s">
        <v>2</v>
      </c>
      <c r="AC30667">
        <v>30661</v>
      </c>
      <c r="AD30667">
        <v>5</v>
      </c>
      <c r="AE30667">
        <v>61</v>
      </c>
      <c r="AF30667">
        <v>6</v>
      </c>
      <c r="AG30667">
        <v>38</v>
      </c>
      <c r="AH30667">
        <v>24</v>
      </c>
      <c r="AI30667">
        <v>644</v>
      </c>
    </row>
    <row r="30668" spans="28:35" x14ac:dyDescent="0.3">
      <c r="AB30668" t="s">
        <v>2</v>
      </c>
      <c r="AC30668">
        <v>30662</v>
      </c>
      <c r="AD30668">
        <v>9</v>
      </c>
      <c r="AE30668">
        <v>334</v>
      </c>
      <c r="AF30668">
        <v>58</v>
      </c>
      <c r="AG30668">
        <v>159</v>
      </c>
      <c r="AH30668">
        <v>87</v>
      </c>
      <c r="AI30668">
        <v>674</v>
      </c>
    </row>
    <row r="30669" spans="28:35" x14ac:dyDescent="0.3">
      <c r="AB30669" t="s">
        <v>2</v>
      </c>
      <c r="AC30669">
        <v>30663</v>
      </c>
      <c r="AD30669">
        <v>9</v>
      </c>
      <c r="AE30669">
        <v>391</v>
      </c>
      <c r="AF30669">
        <v>31</v>
      </c>
      <c r="AG30669">
        <v>105</v>
      </c>
      <c r="AH30669">
        <v>70</v>
      </c>
      <c r="AI30669">
        <v>673</v>
      </c>
    </row>
    <row r="30670" spans="28:35" x14ac:dyDescent="0.3">
      <c r="AB30670" t="s">
        <v>2</v>
      </c>
      <c r="AC30670">
        <v>30664</v>
      </c>
      <c r="AD30670">
        <v>1</v>
      </c>
      <c r="AE30670">
        <v>-151</v>
      </c>
      <c r="AF30670">
        <v>26</v>
      </c>
      <c r="AG30670">
        <v>22</v>
      </c>
      <c r="AH30670">
        <v>50</v>
      </c>
      <c r="AI30670">
        <v>395</v>
      </c>
    </row>
    <row r="30671" spans="28:35" x14ac:dyDescent="0.3">
      <c r="AB30671" t="s">
        <v>2</v>
      </c>
      <c r="AC30671">
        <v>30665</v>
      </c>
      <c r="AD30671">
        <v>9</v>
      </c>
      <c r="AE30671">
        <v>193</v>
      </c>
      <c r="AF30671">
        <v>55</v>
      </c>
      <c r="AG30671">
        <v>155</v>
      </c>
      <c r="AH30671">
        <v>99</v>
      </c>
      <c r="AI30671">
        <v>616</v>
      </c>
    </row>
    <row r="30672" spans="28:35" x14ac:dyDescent="0.3">
      <c r="AB30672" t="s">
        <v>2</v>
      </c>
      <c r="AC30672">
        <v>30666</v>
      </c>
      <c r="AD30672">
        <v>3</v>
      </c>
      <c r="AE30672">
        <v>-129</v>
      </c>
      <c r="AF30672">
        <v>15</v>
      </c>
      <c r="AG30672">
        <v>37</v>
      </c>
      <c r="AH30672">
        <v>34</v>
      </c>
      <c r="AI30672">
        <v>460</v>
      </c>
    </row>
    <row r="30673" spans="28:35" x14ac:dyDescent="0.3">
      <c r="AB30673" t="s">
        <v>2</v>
      </c>
      <c r="AC30673">
        <v>30667</v>
      </c>
      <c r="AD30673">
        <v>7</v>
      </c>
      <c r="AE30673">
        <v>324</v>
      </c>
      <c r="AF30673">
        <v>93</v>
      </c>
      <c r="AG30673">
        <v>193</v>
      </c>
      <c r="AH30673">
        <v>98</v>
      </c>
      <c r="AI30673">
        <v>738</v>
      </c>
    </row>
    <row r="30674" spans="28:35" x14ac:dyDescent="0.3">
      <c r="AB30674" t="s">
        <v>2</v>
      </c>
      <c r="AC30674">
        <v>30668</v>
      </c>
      <c r="AD30674">
        <v>7</v>
      </c>
      <c r="AE30674">
        <v>315</v>
      </c>
      <c r="AF30674">
        <v>14</v>
      </c>
      <c r="AG30674">
        <v>59</v>
      </c>
      <c r="AH30674">
        <v>40</v>
      </c>
      <c r="AI30674">
        <v>623</v>
      </c>
    </row>
    <row r="30675" spans="28:35" x14ac:dyDescent="0.3">
      <c r="AB30675" t="s">
        <v>2</v>
      </c>
      <c r="AC30675">
        <v>30669</v>
      </c>
      <c r="AD30675">
        <v>10</v>
      </c>
      <c r="AE30675">
        <v>195</v>
      </c>
      <c r="AF30675">
        <v>43</v>
      </c>
      <c r="AG30675">
        <v>139</v>
      </c>
      <c r="AH30675">
        <v>95</v>
      </c>
      <c r="AI30675">
        <v>654</v>
      </c>
    </row>
    <row r="30676" spans="28:35" x14ac:dyDescent="0.3">
      <c r="AB30676" t="s">
        <v>2</v>
      </c>
      <c r="AC30676">
        <v>30670</v>
      </c>
      <c r="AD30676">
        <v>7</v>
      </c>
      <c r="AE30676">
        <v>-13</v>
      </c>
      <c r="AF30676">
        <v>92</v>
      </c>
      <c r="AG30676">
        <v>181</v>
      </c>
      <c r="AH30676">
        <v>140</v>
      </c>
      <c r="AI30676">
        <v>559</v>
      </c>
    </row>
    <row r="30677" spans="28:35" x14ac:dyDescent="0.3">
      <c r="AB30677" t="s">
        <v>2</v>
      </c>
      <c r="AC30677">
        <v>30671</v>
      </c>
      <c r="AD30677">
        <v>7</v>
      </c>
      <c r="AE30677">
        <v>186</v>
      </c>
      <c r="AF30677">
        <v>34</v>
      </c>
      <c r="AG30677">
        <v>89</v>
      </c>
      <c r="AH30677">
        <v>75</v>
      </c>
      <c r="AI30677">
        <v>542</v>
      </c>
    </row>
    <row r="30678" spans="28:35" x14ac:dyDescent="0.3">
      <c r="AB30678" t="s">
        <v>2</v>
      </c>
      <c r="AC30678">
        <v>30672</v>
      </c>
      <c r="AD30678">
        <v>4</v>
      </c>
      <c r="AE30678">
        <v>-91</v>
      </c>
      <c r="AF30678">
        <v>43</v>
      </c>
      <c r="AG30678">
        <v>76</v>
      </c>
      <c r="AH30678">
        <v>78</v>
      </c>
      <c r="AI30678">
        <v>579</v>
      </c>
    </row>
    <row r="30679" spans="28:35" x14ac:dyDescent="0.3">
      <c r="AB30679" t="s">
        <v>2</v>
      </c>
      <c r="AC30679">
        <v>30673</v>
      </c>
      <c r="AD30679">
        <v>1</v>
      </c>
      <c r="AE30679">
        <v>11</v>
      </c>
      <c r="AF30679">
        <v>10</v>
      </c>
      <c r="AG30679">
        <v>15</v>
      </c>
      <c r="AH30679">
        <v>10</v>
      </c>
      <c r="AI30679">
        <v>617</v>
      </c>
    </row>
    <row r="30680" spans="28:35" x14ac:dyDescent="0.3">
      <c r="AB30680" t="s">
        <v>2</v>
      </c>
      <c r="AC30680">
        <v>30674</v>
      </c>
      <c r="AD30680">
        <v>5</v>
      </c>
      <c r="AE30680">
        <v>-11</v>
      </c>
      <c r="AF30680">
        <v>22</v>
      </c>
      <c r="AG30680">
        <v>56</v>
      </c>
      <c r="AH30680">
        <v>77</v>
      </c>
      <c r="AI30680">
        <v>492</v>
      </c>
    </row>
    <row r="30681" spans="28:35" x14ac:dyDescent="0.3">
      <c r="AB30681" t="s">
        <v>2</v>
      </c>
      <c r="AC30681">
        <v>30675</v>
      </c>
      <c r="AD30681">
        <v>6</v>
      </c>
      <c r="AE30681">
        <v>-155</v>
      </c>
      <c r="AF30681">
        <v>36</v>
      </c>
      <c r="AG30681">
        <v>81</v>
      </c>
      <c r="AH30681">
        <v>77</v>
      </c>
      <c r="AI30681">
        <v>497</v>
      </c>
    </row>
    <row r="30682" spans="28:35" x14ac:dyDescent="0.3">
      <c r="AB30682" t="s">
        <v>2</v>
      </c>
      <c r="AC30682">
        <v>30676</v>
      </c>
      <c r="AD30682">
        <v>7</v>
      </c>
      <c r="AE30682">
        <v>151</v>
      </c>
      <c r="AF30682">
        <v>36</v>
      </c>
      <c r="AG30682">
        <v>100</v>
      </c>
      <c r="AH30682">
        <v>55</v>
      </c>
      <c r="AI30682">
        <v>545</v>
      </c>
    </row>
    <row r="30683" spans="28:35" x14ac:dyDescent="0.3">
      <c r="AB30683" t="s">
        <v>2</v>
      </c>
      <c r="AC30683">
        <v>30677</v>
      </c>
      <c r="AD30683">
        <v>7</v>
      </c>
      <c r="AE30683">
        <v>64</v>
      </c>
      <c r="AF30683">
        <v>24</v>
      </c>
      <c r="AG30683">
        <v>77</v>
      </c>
      <c r="AH30683">
        <v>75</v>
      </c>
      <c r="AI30683">
        <v>594</v>
      </c>
    </row>
    <row r="30684" spans="28:35" x14ac:dyDescent="0.3">
      <c r="AB30684" t="s">
        <v>2</v>
      </c>
      <c r="AC30684">
        <v>30678</v>
      </c>
      <c r="AD30684">
        <v>4</v>
      </c>
      <c r="AE30684">
        <v>-50</v>
      </c>
      <c r="AF30684">
        <v>13</v>
      </c>
      <c r="AG30684">
        <v>41</v>
      </c>
      <c r="AH30684">
        <v>40</v>
      </c>
      <c r="AI30684">
        <v>487</v>
      </c>
    </row>
    <row r="30685" spans="28:35" x14ac:dyDescent="0.3">
      <c r="AB30685" t="s">
        <v>2</v>
      </c>
      <c r="AC30685">
        <v>30679</v>
      </c>
      <c r="AD30685">
        <v>8</v>
      </c>
      <c r="AE30685">
        <v>440</v>
      </c>
      <c r="AF30685">
        <v>86</v>
      </c>
      <c r="AG30685">
        <v>195</v>
      </c>
      <c r="AH30685">
        <v>99</v>
      </c>
      <c r="AI30685">
        <v>850</v>
      </c>
    </row>
    <row r="30686" spans="28:35" x14ac:dyDescent="0.3">
      <c r="AB30686" t="s">
        <v>2</v>
      </c>
      <c r="AC30686">
        <v>30680</v>
      </c>
      <c r="AD30686">
        <v>7</v>
      </c>
      <c r="AE30686">
        <v>9</v>
      </c>
      <c r="AF30686">
        <v>70</v>
      </c>
      <c r="AG30686">
        <v>150</v>
      </c>
      <c r="AH30686">
        <v>98</v>
      </c>
      <c r="AI30686">
        <v>574</v>
      </c>
    </row>
    <row r="30687" spans="28:35" x14ac:dyDescent="0.3">
      <c r="AB30687" t="s">
        <v>2</v>
      </c>
      <c r="AC30687">
        <v>30681</v>
      </c>
      <c r="AD30687">
        <v>6</v>
      </c>
      <c r="AE30687">
        <v>217</v>
      </c>
      <c r="AF30687">
        <v>13</v>
      </c>
      <c r="AG30687">
        <v>56</v>
      </c>
      <c r="AH30687">
        <v>62</v>
      </c>
      <c r="AI30687">
        <v>486</v>
      </c>
    </row>
    <row r="30688" spans="28:35" x14ac:dyDescent="0.3">
      <c r="AB30688" t="s">
        <v>2</v>
      </c>
      <c r="AC30688">
        <v>30682</v>
      </c>
      <c r="AD30688">
        <v>2</v>
      </c>
      <c r="AE30688">
        <v>-95</v>
      </c>
      <c r="AF30688">
        <v>42</v>
      </c>
      <c r="AG30688">
        <v>44</v>
      </c>
      <c r="AH30688">
        <v>62</v>
      </c>
      <c r="AI30688">
        <v>500</v>
      </c>
    </row>
    <row r="30689" spans="28:35" x14ac:dyDescent="0.3">
      <c r="AB30689" t="s">
        <v>2</v>
      </c>
      <c r="AC30689">
        <v>30683</v>
      </c>
      <c r="AD30689">
        <v>2</v>
      </c>
      <c r="AE30689">
        <v>-153</v>
      </c>
      <c r="AF30689">
        <v>10</v>
      </c>
      <c r="AG30689">
        <v>23</v>
      </c>
      <c r="AH30689">
        <v>25</v>
      </c>
      <c r="AI30689">
        <v>524</v>
      </c>
    </row>
    <row r="30690" spans="28:35" x14ac:dyDescent="0.3">
      <c r="AB30690" t="s">
        <v>2</v>
      </c>
      <c r="AC30690">
        <v>30684</v>
      </c>
      <c r="AD30690">
        <v>2</v>
      </c>
      <c r="AE30690">
        <v>-121</v>
      </c>
      <c r="AF30690">
        <v>46</v>
      </c>
      <c r="AG30690">
        <v>55</v>
      </c>
      <c r="AH30690">
        <v>39</v>
      </c>
      <c r="AI30690">
        <v>621</v>
      </c>
    </row>
    <row r="30691" spans="28:35" x14ac:dyDescent="0.3">
      <c r="AB30691" t="s">
        <v>2</v>
      </c>
      <c r="AC30691">
        <v>30685</v>
      </c>
      <c r="AD30691">
        <v>4</v>
      </c>
      <c r="AE30691">
        <v>-216</v>
      </c>
      <c r="AF30691">
        <v>27</v>
      </c>
      <c r="AG30691">
        <v>55</v>
      </c>
      <c r="AH30691">
        <v>64</v>
      </c>
      <c r="AI30691">
        <v>498</v>
      </c>
    </row>
    <row r="30692" spans="28:35" x14ac:dyDescent="0.3">
      <c r="AB30692" t="s">
        <v>2</v>
      </c>
      <c r="AC30692">
        <v>30686</v>
      </c>
      <c r="AD30692">
        <v>8</v>
      </c>
      <c r="AE30692">
        <v>216</v>
      </c>
      <c r="AF30692">
        <v>34</v>
      </c>
      <c r="AG30692">
        <v>102</v>
      </c>
      <c r="AH30692">
        <v>53</v>
      </c>
      <c r="AI30692">
        <v>634</v>
      </c>
    </row>
    <row r="30693" spans="28:35" x14ac:dyDescent="0.3">
      <c r="AB30693" t="s">
        <v>2</v>
      </c>
      <c r="AC30693">
        <v>30687</v>
      </c>
      <c r="AD30693">
        <v>5</v>
      </c>
      <c r="AE30693">
        <v>-124</v>
      </c>
      <c r="AF30693">
        <v>31</v>
      </c>
      <c r="AG30693">
        <v>69</v>
      </c>
      <c r="AH30693">
        <v>66</v>
      </c>
      <c r="AI30693">
        <v>418</v>
      </c>
    </row>
    <row r="30694" spans="28:35" x14ac:dyDescent="0.3">
      <c r="AB30694" t="s">
        <v>2</v>
      </c>
      <c r="AC30694">
        <v>30688</v>
      </c>
      <c r="AD30694">
        <v>2</v>
      </c>
      <c r="AE30694">
        <v>-43</v>
      </c>
      <c r="AF30694">
        <v>38</v>
      </c>
      <c r="AG30694">
        <v>39</v>
      </c>
      <c r="AH30694">
        <v>30</v>
      </c>
      <c r="AI30694">
        <v>633</v>
      </c>
    </row>
    <row r="30695" spans="28:35" x14ac:dyDescent="0.3">
      <c r="AB30695" t="s">
        <v>2</v>
      </c>
      <c r="AC30695">
        <v>30689</v>
      </c>
      <c r="AD30695">
        <v>1</v>
      </c>
      <c r="AE30695">
        <v>-253</v>
      </c>
      <c r="AF30695">
        <v>34</v>
      </c>
      <c r="AG30695">
        <v>29</v>
      </c>
      <c r="AH30695">
        <v>45</v>
      </c>
      <c r="AI30695">
        <v>519</v>
      </c>
    </row>
    <row r="30696" spans="28:35" x14ac:dyDescent="0.3">
      <c r="AB30696" t="s">
        <v>2</v>
      </c>
      <c r="AC30696">
        <v>30690</v>
      </c>
      <c r="AD30696">
        <v>6</v>
      </c>
      <c r="AE30696">
        <v>309</v>
      </c>
      <c r="AF30696">
        <v>77</v>
      </c>
      <c r="AG30696">
        <v>143</v>
      </c>
      <c r="AH30696">
        <v>88</v>
      </c>
      <c r="AI30696">
        <v>691</v>
      </c>
    </row>
    <row r="30697" spans="28:35" x14ac:dyDescent="0.3">
      <c r="AB30697" t="s">
        <v>2</v>
      </c>
      <c r="AC30697">
        <v>30691</v>
      </c>
      <c r="AD30697">
        <v>3</v>
      </c>
      <c r="AE30697">
        <v>-78</v>
      </c>
      <c r="AF30697">
        <v>0</v>
      </c>
      <c r="AG30697">
        <v>20</v>
      </c>
      <c r="AH30697">
        <v>29</v>
      </c>
      <c r="AI30697">
        <v>505</v>
      </c>
    </row>
    <row r="30698" spans="28:35" x14ac:dyDescent="0.3">
      <c r="AB30698" t="s">
        <v>2</v>
      </c>
      <c r="AC30698">
        <v>30692</v>
      </c>
      <c r="AD30698">
        <v>5</v>
      </c>
      <c r="AE30698">
        <v>52</v>
      </c>
      <c r="AF30698">
        <v>12</v>
      </c>
      <c r="AG30698">
        <v>46</v>
      </c>
      <c r="AH30698">
        <v>31</v>
      </c>
      <c r="AI30698">
        <v>572</v>
      </c>
    </row>
    <row r="30699" spans="28:35" x14ac:dyDescent="0.3">
      <c r="AB30699" t="s">
        <v>2</v>
      </c>
      <c r="AC30699">
        <v>30693</v>
      </c>
      <c r="AD30699">
        <v>5</v>
      </c>
      <c r="AE30699">
        <v>241</v>
      </c>
      <c r="AF30699">
        <v>97</v>
      </c>
      <c r="AG30699">
        <v>140</v>
      </c>
      <c r="AH30699">
        <v>99</v>
      </c>
      <c r="AI30699">
        <v>673</v>
      </c>
    </row>
    <row r="30700" spans="28:35" x14ac:dyDescent="0.3">
      <c r="AB30700" t="s">
        <v>2</v>
      </c>
      <c r="AC30700">
        <v>30694</v>
      </c>
      <c r="AD30700">
        <v>2</v>
      </c>
      <c r="AE30700">
        <v>107</v>
      </c>
      <c r="AF30700">
        <v>15</v>
      </c>
      <c r="AG30700">
        <v>29</v>
      </c>
      <c r="AH30700">
        <v>23</v>
      </c>
      <c r="AI30700">
        <v>552</v>
      </c>
    </row>
    <row r="30701" spans="28:35" x14ac:dyDescent="0.3">
      <c r="AB30701" t="s">
        <v>2</v>
      </c>
      <c r="AC30701">
        <v>30695</v>
      </c>
      <c r="AD30701">
        <v>4</v>
      </c>
      <c r="AE30701">
        <v>108</v>
      </c>
      <c r="AF30701">
        <v>1</v>
      </c>
      <c r="AG30701">
        <v>26</v>
      </c>
      <c r="AH30701">
        <v>24</v>
      </c>
      <c r="AI30701">
        <v>579</v>
      </c>
    </row>
    <row r="30702" spans="28:35" x14ac:dyDescent="0.3">
      <c r="AB30702" t="s">
        <v>2</v>
      </c>
      <c r="AC30702">
        <v>30696</v>
      </c>
      <c r="AD30702">
        <v>1</v>
      </c>
      <c r="AE30702">
        <v>183</v>
      </c>
      <c r="AF30702">
        <v>41</v>
      </c>
      <c r="AG30702">
        <v>39</v>
      </c>
      <c r="AH30702">
        <v>53</v>
      </c>
      <c r="AI30702">
        <v>543</v>
      </c>
    </row>
    <row r="30703" spans="28:35" x14ac:dyDescent="0.3">
      <c r="AB30703" t="s">
        <v>2</v>
      </c>
      <c r="AC30703">
        <v>30697</v>
      </c>
      <c r="AD30703">
        <v>5</v>
      </c>
      <c r="AE30703">
        <v>116</v>
      </c>
      <c r="AF30703">
        <v>15</v>
      </c>
      <c r="AG30703">
        <v>51</v>
      </c>
      <c r="AH30703">
        <v>50</v>
      </c>
      <c r="AI30703">
        <v>598</v>
      </c>
    </row>
    <row r="30704" spans="28:35" x14ac:dyDescent="0.3">
      <c r="AB30704" t="s">
        <v>2</v>
      </c>
      <c r="AC30704">
        <v>30698</v>
      </c>
      <c r="AD30704">
        <v>4</v>
      </c>
      <c r="AE30704">
        <v>72</v>
      </c>
      <c r="AF30704">
        <v>90</v>
      </c>
      <c r="AG30704">
        <v>124</v>
      </c>
      <c r="AH30704">
        <v>96</v>
      </c>
      <c r="AI30704">
        <v>667</v>
      </c>
    </row>
    <row r="30705" spans="28:35" x14ac:dyDescent="0.3">
      <c r="AB30705" t="s">
        <v>2</v>
      </c>
      <c r="AC30705">
        <v>30699</v>
      </c>
      <c r="AD30705">
        <v>7</v>
      </c>
      <c r="AE30705">
        <v>-22</v>
      </c>
      <c r="AF30705">
        <v>50</v>
      </c>
      <c r="AG30705">
        <v>118</v>
      </c>
      <c r="AH30705">
        <v>108</v>
      </c>
      <c r="AI30705">
        <v>634</v>
      </c>
    </row>
    <row r="30706" spans="28:35" x14ac:dyDescent="0.3">
      <c r="AB30706" t="s">
        <v>2</v>
      </c>
      <c r="AC30706">
        <v>30700</v>
      </c>
      <c r="AD30706">
        <v>5</v>
      </c>
      <c r="AE30706">
        <v>239</v>
      </c>
      <c r="AF30706">
        <v>17</v>
      </c>
      <c r="AG30706">
        <v>49</v>
      </c>
      <c r="AH30706">
        <v>59</v>
      </c>
      <c r="AI30706">
        <v>543</v>
      </c>
    </row>
    <row r="30707" spans="28:35" x14ac:dyDescent="0.3">
      <c r="AB30707" t="s">
        <v>2</v>
      </c>
      <c r="AC30707">
        <v>30701</v>
      </c>
      <c r="AD30707">
        <v>8</v>
      </c>
      <c r="AE30707">
        <v>75</v>
      </c>
      <c r="AF30707">
        <v>77</v>
      </c>
      <c r="AG30707">
        <v>188</v>
      </c>
      <c r="AH30707">
        <v>105</v>
      </c>
      <c r="AI30707">
        <v>779</v>
      </c>
    </row>
    <row r="30708" spans="28:35" x14ac:dyDescent="0.3">
      <c r="AB30708" t="s">
        <v>2</v>
      </c>
      <c r="AC30708">
        <v>30702</v>
      </c>
      <c r="AD30708">
        <v>4</v>
      </c>
      <c r="AE30708">
        <v>186</v>
      </c>
      <c r="AF30708">
        <v>28</v>
      </c>
      <c r="AG30708">
        <v>57</v>
      </c>
      <c r="AH30708">
        <v>45</v>
      </c>
      <c r="AI30708">
        <v>525</v>
      </c>
    </row>
    <row r="30709" spans="28:35" x14ac:dyDescent="0.3">
      <c r="AB30709" t="s">
        <v>2</v>
      </c>
      <c r="AC30709">
        <v>30703</v>
      </c>
      <c r="AD30709">
        <v>1</v>
      </c>
      <c r="AE30709">
        <v>-254</v>
      </c>
      <c r="AF30709">
        <v>6</v>
      </c>
      <c r="AG30709">
        <v>17</v>
      </c>
      <c r="AH30709">
        <v>17</v>
      </c>
      <c r="AI30709">
        <v>516</v>
      </c>
    </row>
    <row r="30710" spans="28:35" x14ac:dyDescent="0.3">
      <c r="AB30710" t="s">
        <v>2</v>
      </c>
      <c r="AC30710">
        <v>30704</v>
      </c>
      <c r="AD30710">
        <v>7</v>
      </c>
      <c r="AE30710">
        <v>-23</v>
      </c>
      <c r="AF30710">
        <v>73</v>
      </c>
      <c r="AG30710">
        <v>156</v>
      </c>
      <c r="AH30710">
        <v>113</v>
      </c>
      <c r="AI30710">
        <v>666</v>
      </c>
    </row>
    <row r="30711" spans="28:35" x14ac:dyDescent="0.3">
      <c r="AB30711" t="s">
        <v>2</v>
      </c>
      <c r="AC30711">
        <v>30705</v>
      </c>
      <c r="AD30711">
        <v>5</v>
      </c>
      <c r="AE30711">
        <v>184</v>
      </c>
      <c r="AF30711">
        <v>68</v>
      </c>
      <c r="AG30711">
        <v>114</v>
      </c>
      <c r="AH30711">
        <v>89</v>
      </c>
      <c r="AI30711">
        <v>667</v>
      </c>
    </row>
    <row r="30712" spans="28:35" x14ac:dyDescent="0.3">
      <c r="AB30712" t="s">
        <v>2</v>
      </c>
      <c r="AC30712">
        <v>30706</v>
      </c>
      <c r="AD30712">
        <v>1</v>
      </c>
      <c r="AE30712">
        <v>-101</v>
      </c>
      <c r="AF30712">
        <v>9</v>
      </c>
      <c r="AG30712">
        <v>16</v>
      </c>
      <c r="AH30712">
        <v>22</v>
      </c>
      <c r="AI30712">
        <v>605</v>
      </c>
    </row>
    <row r="30713" spans="28:35" x14ac:dyDescent="0.3">
      <c r="AB30713" t="s">
        <v>2</v>
      </c>
      <c r="AC30713">
        <v>30707</v>
      </c>
      <c r="AD30713">
        <v>6</v>
      </c>
      <c r="AE30713">
        <v>141</v>
      </c>
      <c r="AF30713">
        <v>59</v>
      </c>
      <c r="AG30713">
        <v>123</v>
      </c>
      <c r="AH30713">
        <v>100</v>
      </c>
      <c r="AI30713">
        <v>522</v>
      </c>
    </row>
    <row r="30714" spans="28:35" x14ac:dyDescent="0.3">
      <c r="AB30714" t="s">
        <v>2</v>
      </c>
      <c r="AC30714">
        <v>30708</v>
      </c>
      <c r="AD30714">
        <v>6</v>
      </c>
      <c r="AE30714">
        <v>-73</v>
      </c>
      <c r="AF30714">
        <v>37</v>
      </c>
      <c r="AG30714">
        <v>92</v>
      </c>
      <c r="AH30714">
        <v>68</v>
      </c>
      <c r="AI30714">
        <v>477</v>
      </c>
    </row>
    <row r="30715" spans="28:35" x14ac:dyDescent="0.3">
      <c r="AB30715" t="s">
        <v>2</v>
      </c>
      <c r="AC30715">
        <v>30709</v>
      </c>
      <c r="AD30715">
        <v>10</v>
      </c>
      <c r="AE30715">
        <v>464</v>
      </c>
      <c r="AF30715">
        <v>58</v>
      </c>
      <c r="AG30715">
        <v>178</v>
      </c>
      <c r="AH30715">
        <v>97</v>
      </c>
      <c r="AI30715">
        <v>792</v>
      </c>
    </row>
    <row r="30716" spans="28:35" x14ac:dyDescent="0.3">
      <c r="AB30716" t="s">
        <v>2</v>
      </c>
      <c r="AC30716">
        <v>30710</v>
      </c>
      <c r="AD30716">
        <v>6</v>
      </c>
      <c r="AE30716">
        <v>157</v>
      </c>
      <c r="AF30716">
        <v>90</v>
      </c>
      <c r="AG30716">
        <v>157</v>
      </c>
      <c r="AH30716">
        <v>86</v>
      </c>
      <c r="AI30716">
        <v>665</v>
      </c>
    </row>
    <row r="30717" spans="28:35" x14ac:dyDescent="0.3">
      <c r="AB30717" t="s">
        <v>2</v>
      </c>
      <c r="AC30717">
        <v>30711</v>
      </c>
      <c r="AD30717">
        <v>6</v>
      </c>
      <c r="AE30717">
        <v>284</v>
      </c>
      <c r="AF30717">
        <v>99</v>
      </c>
      <c r="AG30717">
        <v>178</v>
      </c>
      <c r="AH30717">
        <v>123</v>
      </c>
      <c r="AI30717">
        <v>749</v>
      </c>
    </row>
    <row r="30718" spans="28:35" x14ac:dyDescent="0.3">
      <c r="AB30718" t="s">
        <v>2</v>
      </c>
      <c r="AC30718">
        <v>30712</v>
      </c>
      <c r="AD30718">
        <v>9</v>
      </c>
      <c r="AE30718">
        <v>180</v>
      </c>
      <c r="AF30718">
        <v>25</v>
      </c>
      <c r="AG30718">
        <v>93</v>
      </c>
      <c r="AH30718">
        <v>78</v>
      </c>
      <c r="AI30718">
        <v>683</v>
      </c>
    </row>
    <row r="30719" spans="28:35" x14ac:dyDescent="0.3">
      <c r="AB30719" t="s">
        <v>2</v>
      </c>
      <c r="AC30719">
        <v>30713</v>
      </c>
      <c r="AD30719">
        <v>9</v>
      </c>
      <c r="AE30719">
        <v>202</v>
      </c>
      <c r="AF30719">
        <v>31</v>
      </c>
      <c r="AG30719">
        <v>112</v>
      </c>
      <c r="AH30719">
        <v>88</v>
      </c>
      <c r="AI30719">
        <v>646</v>
      </c>
    </row>
    <row r="30720" spans="28:35" x14ac:dyDescent="0.3">
      <c r="AB30720" t="s">
        <v>2</v>
      </c>
      <c r="AC30720">
        <v>30714</v>
      </c>
      <c r="AD30720">
        <v>6</v>
      </c>
      <c r="AE30720">
        <v>-110</v>
      </c>
      <c r="AF30720">
        <v>2</v>
      </c>
      <c r="AG30720">
        <v>39</v>
      </c>
      <c r="AH30720">
        <v>54</v>
      </c>
      <c r="AI30720">
        <v>416</v>
      </c>
    </row>
    <row r="30721" spans="28:35" x14ac:dyDescent="0.3">
      <c r="AB30721" t="s">
        <v>2</v>
      </c>
      <c r="AC30721">
        <v>30715</v>
      </c>
      <c r="AD30721">
        <v>3</v>
      </c>
      <c r="AE30721">
        <v>222</v>
      </c>
      <c r="AF30721">
        <v>5</v>
      </c>
      <c r="AG30721">
        <v>26</v>
      </c>
      <c r="AH30721">
        <v>21</v>
      </c>
      <c r="AI30721">
        <v>515</v>
      </c>
    </row>
    <row r="30722" spans="28:35" x14ac:dyDescent="0.3">
      <c r="AB30722" t="s">
        <v>2</v>
      </c>
      <c r="AC30722">
        <v>30716</v>
      </c>
      <c r="AD30722">
        <v>2</v>
      </c>
      <c r="AE30722">
        <v>-275</v>
      </c>
      <c r="AF30722">
        <v>11</v>
      </c>
      <c r="AG30722">
        <v>22</v>
      </c>
      <c r="AH30722">
        <v>22</v>
      </c>
      <c r="AI30722">
        <v>389</v>
      </c>
    </row>
    <row r="30723" spans="28:35" x14ac:dyDescent="0.3">
      <c r="AB30723" t="s">
        <v>2</v>
      </c>
      <c r="AC30723">
        <v>30717</v>
      </c>
      <c r="AD30723">
        <v>5</v>
      </c>
      <c r="AE30723">
        <v>120</v>
      </c>
      <c r="AF30723">
        <v>46</v>
      </c>
      <c r="AG30723">
        <v>82</v>
      </c>
      <c r="AH30723">
        <v>44</v>
      </c>
      <c r="AI30723">
        <v>603</v>
      </c>
    </row>
    <row r="30724" spans="28:35" x14ac:dyDescent="0.3">
      <c r="AB30724" t="s">
        <v>2</v>
      </c>
      <c r="AC30724">
        <v>30718</v>
      </c>
      <c r="AD30724">
        <v>10</v>
      </c>
      <c r="AE30724">
        <v>571</v>
      </c>
      <c r="AF30724">
        <v>17</v>
      </c>
      <c r="AG30724">
        <v>86</v>
      </c>
      <c r="AH30724">
        <v>50</v>
      </c>
      <c r="AI30724">
        <v>777</v>
      </c>
    </row>
    <row r="30725" spans="28:35" x14ac:dyDescent="0.3">
      <c r="AB30725" t="s">
        <v>2</v>
      </c>
      <c r="AC30725">
        <v>30719</v>
      </c>
      <c r="AD30725">
        <v>6</v>
      </c>
      <c r="AE30725">
        <v>365</v>
      </c>
      <c r="AF30725">
        <v>19</v>
      </c>
      <c r="AG30725">
        <v>64</v>
      </c>
      <c r="AH30725">
        <v>51</v>
      </c>
      <c r="AI30725">
        <v>724</v>
      </c>
    </row>
    <row r="30726" spans="28:35" x14ac:dyDescent="0.3">
      <c r="AB30726" t="s">
        <v>2</v>
      </c>
      <c r="AC30726">
        <v>30720</v>
      </c>
      <c r="AD30726">
        <v>6</v>
      </c>
      <c r="AE30726">
        <v>-50</v>
      </c>
      <c r="AF30726">
        <v>98</v>
      </c>
      <c r="AG30726">
        <v>181</v>
      </c>
      <c r="AH30726">
        <v>140</v>
      </c>
      <c r="AI30726">
        <v>499</v>
      </c>
    </row>
    <row r="30727" spans="28:35" x14ac:dyDescent="0.3">
      <c r="AB30727" t="s">
        <v>2</v>
      </c>
      <c r="AC30727">
        <v>30721</v>
      </c>
      <c r="AD30727">
        <v>1</v>
      </c>
      <c r="AE30727">
        <v>-203</v>
      </c>
      <c r="AF30727">
        <v>23</v>
      </c>
      <c r="AG30727">
        <v>22</v>
      </c>
      <c r="AH30727">
        <v>21</v>
      </c>
      <c r="AI30727">
        <v>509</v>
      </c>
    </row>
    <row r="30728" spans="28:35" x14ac:dyDescent="0.3">
      <c r="AB30728" t="s">
        <v>2</v>
      </c>
      <c r="AC30728">
        <v>30722</v>
      </c>
      <c r="AD30728">
        <v>7</v>
      </c>
      <c r="AE30728">
        <v>378</v>
      </c>
      <c r="AF30728">
        <v>8</v>
      </c>
      <c r="AG30728">
        <v>51</v>
      </c>
      <c r="AH30728">
        <v>58</v>
      </c>
      <c r="AI30728">
        <v>652</v>
      </c>
    </row>
    <row r="30729" spans="28:35" x14ac:dyDescent="0.3">
      <c r="AB30729" t="s">
        <v>2</v>
      </c>
      <c r="AC30729">
        <v>30723</v>
      </c>
      <c r="AD30729">
        <v>2</v>
      </c>
      <c r="AE30729">
        <v>190</v>
      </c>
      <c r="AF30729">
        <v>0</v>
      </c>
      <c r="AG30729">
        <v>15</v>
      </c>
      <c r="AH30729">
        <v>29</v>
      </c>
      <c r="AI30729">
        <v>539</v>
      </c>
    </row>
    <row r="30730" spans="28:35" x14ac:dyDescent="0.3">
      <c r="AB30730" t="s">
        <v>2</v>
      </c>
      <c r="AC30730">
        <v>30724</v>
      </c>
      <c r="AD30730">
        <v>10</v>
      </c>
      <c r="AE30730">
        <v>256</v>
      </c>
      <c r="AF30730">
        <v>12</v>
      </c>
      <c r="AG30730">
        <v>76</v>
      </c>
      <c r="AH30730">
        <v>70</v>
      </c>
      <c r="AI30730">
        <v>633</v>
      </c>
    </row>
    <row r="30731" spans="28:35" x14ac:dyDescent="0.3">
      <c r="AB30731" t="s">
        <v>2</v>
      </c>
      <c r="AC30731">
        <v>30725</v>
      </c>
      <c r="AD30731">
        <v>8</v>
      </c>
      <c r="AE30731">
        <v>437</v>
      </c>
      <c r="AF30731">
        <v>19</v>
      </c>
      <c r="AG30731">
        <v>78</v>
      </c>
      <c r="AH30731">
        <v>65</v>
      </c>
      <c r="AI30731">
        <v>643</v>
      </c>
    </row>
    <row r="30732" spans="28:35" x14ac:dyDescent="0.3">
      <c r="AB30732" t="s">
        <v>2</v>
      </c>
      <c r="AC30732">
        <v>30726</v>
      </c>
      <c r="AD30732">
        <v>2</v>
      </c>
      <c r="AE30732">
        <v>-171</v>
      </c>
      <c r="AF30732">
        <v>33</v>
      </c>
      <c r="AG30732">
        <v>38</v>
      </c>
      <c r="AH30732">
        <v>44</v>
      </c>
      <c r="AI30732">
        <v>428</v>
      </c>
    </row>
    <row r="30733" spans="28:35" x14ac:dyDescent="0.3">
      <c r="AB30733" t="s">
        <v>2</v>
      </c>
      <c r="AC30733">
        <v>30727</v>
      </c>
      <c r="AD30733">
        <v>2</v>
      </c>
      <c r="AE30733">
        <v>154</v>
      </c>
      <c r="AF30733">
        <v>8</v>
      </c>
      <c r="AG30733">
        <v>23</v>
      </c>
      <c r="AH30733">
        <v>15</v>
      </c>
      <c r="AI30733">
        <v>575</v>
      </c>
    </row>
    <row r="30734" spans="28:35" x14ac:dyDescent="0.3">
      <c r="AB30734" t="s">
        <v>2</v>
      </c>
      <c r="AC30734">
        <v>30728</v>
      </c>
      <c r="AD30734">
        <v>6</v>
      </c>
      <c r="AE30734">
        <v>-133</v>
      </c>
      <c r="AF30734">
        <v>74</v>
      </c>
      <c r="AG30734">
        <v>139</v>
      </c>
      <c r="AH30734">
        <v>121</v>
      </c>
      <c r="AI30734">
        <v>435</v>
      </c>
    </row>
    <row r="30735" spans="28:35" x14ac:dyDescent="0.3">
      <c r="AB30735" t="s">
        <v>2</v>
      </c>
      <c r="AC30735">
        <v>30729</v>
      </c>
      <c r="AD30735">
        <v>6</v>
      </c>
      <c r="AE30735">
        <v>303</v>
      </c>
      <c r="AF30735">
        <v>89</v>
      </c>
      <c r="AG30735">
        <v>168</v>
      </c>
      <c r="AH30735">
        <v>122</v>
      </c>
      <c r="AI30735">
        <v>587</v>
      </c>
    </row>
    <row r="30736" spans="28:35" x14ac:dyDescent="0.3">
      <c r="AB30736" t="s">
        <v>2</v>
      </c>
      <c r="AC30736">
        <v>30730</v>
      </c>
      <c r="AD30736">
        <v>1</v>
      </c>
      <c r="AE30736">
        <v>171</v>
      </c>
      <c r="AF30736">
        <v>10</v>
      </c>
      <c r="AG30736">
        <v>16</v>
      </c>
      <c r="AH30736">
        <v>32</v>
      </c>
      <c r="AI30736">
        <v>556</v>
      </c>
    </row>
    <row r="30737" spans="28:35" x14ac:dyDescent="0.3">
      <c r="AB30737" t="s">
        <v>2</v>
      </c>
      <c r="AC30737">
        <v>30731</v>
      </c>
      <c r="AD30737">
        <v>4</v>
      </c>
      <c r="AE30737">
        <v>-20</v>
      </c>
      <c r="AF30737">
        <v>6</v>
      </c>
      <c r="AG30737">
        <v>32</v>
      </c>
      <c r="AH30737">
        <v>24</v>
      </c>
      <c r="AI30737">
        <v>455</v>
      </c>
    </row>
    <row r="30738" spans="28:35" x14ac:dyDescent="0.3">
      <c r="AB30738" t="s">
        <v>2</v>
      </c>
      <c r="AC30738">
        <v>30732</v>
      </c>
      <c r="AD30738">
        <v>1</v>
      </c>
      <c r="AE30738">
        <v>-131</v>
      </c>
      <c r="AF30738">
        <v>40</v>
      </c>
      <c r="AG30738">
        <v>38</v>
      </c>
      <c r="AH30738">
        <v>30</v>
      </c>
      <c r="AI30738">
        <v>555</v>
      </c>
    </row>
    <row r="30739" spans="28:35" x14ac:dyDescent="0.3">
      <c r="AB30739" t="s">
        <v>2</v>
      </c>
      <c r="AC30739">
        <v>30733</v>
      </c>
      <c r="AD30739">
        <v>1</v>
      </c>
      <c r="AE30739">
        <v>-202</v>
      </c>
      <c r="AF30739">
        <v>47</v>
      </c>
      <c r="AG30739">
        <v>31</v>
      </c>
      <c r="AH30739">
        <v>33</v>
      </c>
      <c r="AI30739">
        <v>469</v>
      </c>
    </row>
    <row r="30740" spans="28:35" x14ac:dyDescent="0.3">
      <c r="AB30740" t="s">
        <v>2</v>
      </c>
      <c r="AC30740">
        <v>30734</v>
      </c>
      <c r="AD30740">
        <v>1</v>
      </c>
      <c r="AE30740">
        <v>-227</v>
      </c>
      <c r="AF30740">
        <v>26</v>
      </c>
      <c r="AG30740">
        <v>22</v>
      </c>
      <c r="AH30740">
        <v>17</v>
      </c>
      <c r="AI30740">
        <v>453</v>
      </c>
    </row>
    <row r="30741" spans="28:35" x14ac:dyDescent="0.3">
      <c r="AB30741" t="s">
        <v>2</v>
      </c>
      <c r="AC30741">
        <v>30735</v>
      </c>
      <c r="AD30741">
        <v>7</v>
      </c>
      <c r="AE30741">
        <v>377</v>
      </c>
      <c r="AF30741">
        <v>85</v>
      </c>
      <c r="AG30741">
        <v>172</v>
      </c>
      <c r="AH30741">
        <v>92</v>
      </c>
      <c r="AI30741">
        <v>691</v>
      </c>
    </row>
    <row r="30742" spans="28:35" x14ac:dyDescent="0.3">
      <c r="AB30742" t="s">
        <v>2</v>
      </c>
      <c r="AC30742">
        <v>30736</v>
      </c>
      <c r="AD30742">
        <v>7</v>
      </c>
      <c r="AE30742">
        <v>84</v>
      </c>
      <c r="AF30742">
        <v>95</v>
      </c>
      <c r="AG30742">
        <v>181</v>
      </c>
      <c r="AH30742">
        <v>121</v>
      </c>
      <c r="AI30742">
        <v>690</v>
      </c>
    </row>
    <row r="30743" spans="28:35" x14ac:dyDescent="0.3">
      <c r="AB30743" t="s">
        <v>2</v>
      </c>
      <c r="AC30743">
        <v>30737</v>
      </c>
      <c r="AD30743">
        <v>4</v>
      </c>
      <c r="AE30743">
        <v>244</v>
      </c>
      <c r="AF30743">
        <v>25</v>
      </c>
      <c r="AG30743">
        <v>51</v>
      </c>
      <c r="AH30743">
        <v>63</v>
      </c>
      <c r="AI30743">
        <v>509</v>
      </c>
    </row>
    <row r="30744" spans="28:35" x14ac:dyDescent="0.3">
      <c r="AB30744" t="s">
        <v>2</v>
      </c>
      <c r="AC30744">
        <v>30738</v>
      </c>
      <c r="AD30744">
        <v>10</v>
      </c>
      <c r="AE30744">
        <v>403</v>
      </c>
      <c r="AF30744">
        <v>15</v>
      </c>
      <c r="AG30744">
        <v>81</v>
      </c>
      <c r="AH30744">
        <v>40</v>
      </c>
      <c r="AI30744">
        <v>770</v>
      </c>
    </row>
    <row r="30745" spans="28:35" x14ac:dyDescent="0.3">
      <c r="AB30745" t="s">
        <v>2</v>
      </c>
      <c r="AC30745">
        <v>30739</v>
      </c>
      <c r="AD30745">
        <v>9</v>
      </c>
      <c r="AE30745">
        <v>366</v>
      </c>
      <c r="AF30745">
        <v>50</v>
      </c>
      <c r="AG30745">
        <v>145</v>
      </c>
      <c r="AH30745">
        <v>81</v>
      </c>
      <c r="AI30745">
        <v>769</v>
      </c>
    </row>
    <row r="30746" spans="28:35" x14ac:dyDescent="0.3">
      <c r="AB30746" t="s">
        <v>2</v>
      </c>
      <c r="AC30746">
        <v>30740</v>
      </c>
      <c r="AD30746">
        <v>8</v>
      </c>
      <c r="AE30746">
        <v>3</v>
      </c>
      <c r="AF30746">
        <v>45</v>
      </c>
      <c r="AG30746">
        <v>119</v>
      </c>
      <c r="AH30746">
        <v>63</v>
      </c>
      <c r="AI30746">
        <v>579</v>
      </c>
    </row>
    <row r="30747" spans="28:35" x14ac:dyDescent="0.3">
      <c r="AB30747" t="s">
        <v>2</v>
      </c>
      <c r="AC30747">
        <v>30741</v>
      </c>
      <c r="AD30747">
        <v>4</v>
      </c>
      <c r="AE30747">
        <v>125</v>
      </c>
      <c r="AF30747">
        <v>22</v>
      </c>
      <c r="AG30747">
        <v>49</v>
      </c>
      <c r="AH30747">
        <v>39</v>
      </c>
      <c r="AI30747">
        <v>517</v>
      </c>
    </row>
    <row r="30748" spans="28:35" x14ac:dyDescent="0.3">
      <c r="AB30748" t="s">
        <v>2</v>
      </c>
      <c r="AC30748">
        <v>30742</v>
      </c>
      <c r="AD30748">
        <v>5</v>
      </c>
      <c r="AE30748">
        <v>32</v>
      </c>
      <c r="AF30748">
        <v>23</v>
      </c>
      <c r="AG30748">
        <v>61</v>
      </c>
      <c r="AH30748">
        <v>36</v>
      </c>
      <c r="AI30748">
        <v>621</v>
      </c>
    </row>
    <row r="30749" spans="28:35" x14ac:dyDescent="0.3">
      <c r="AB30749" t="s">
        <v>2</v>
      </c>
      <c r="AC30749">
        <v>30743</v>
      </c>
      <c r="AD30749">
        <v>10</v>
      </c>
      <c r="AE30749">
        <v>428</v>
      </c>
      <c r="AF30749">
        <v>68</v>
      </c>
      <c r="AG30749">
        <v>200</v>
      </c>
      <c r="AH30749">
        <v>139</v>
      </c>
      <c r="AI30749">
        <v>774</v>
      </c>
    </row>
    <row r="30750" spans="28:35" x14ac:dyDescent="0.3">
      <c r="AB30750" t="s">
        <v>2</v>
      </c>
      <c r="AC30750">
        <v>30744</v>
      </c>
      <c r="AD30750">
        <v>9</v>
      </c>
      <c r="AE30750">
        <v>522</v>
      </c>
      <c r="AF30750">
        <v>42</v>
      </c>
      <c r="AG30750">
        <v>126</v>
      </c>
      <c r="AH30750">
        <v>94</v>
      </c>
      <c r="AI30750">
        <v>785</v>
      </c>
    </row>
    <row r="30751" spans="28:35" x14ac:dyDescent="0.3">
      <c r="AB30751" t="s">
        <v>2</v>
      </c>
      <c r="AC30751">
        <v>30745</v>
      </c>
      <c r="AD30751">
        <v>8</v>
      </c>
      <c r="AE30751">
        <v>46</v>
      </c>
      <c r="AF30751">
        <v>26</v>
      </c>
      <c r="AG30751">
        <v>94</v>
      </c>
      <c r="AH30751">
        <v>78</v>
      </c>
      <c r="AI30751">
        <v>559</v>
      </c>
    </row>
    <row r="30752" spans="28:35" x14ac:dyDescent="0.3">
      <c r="AB30752" t="s">
        <v>2</v>
      </c>
      <c r="AC30752">
        <v>30746</v>
      </c>
      <c r="AD30752">
        <v>3</v>
      </c>
      <c r="AE30752">
        <v>-241</v>
      </c>
      <c r="AF30752">
        <v>11</v>
      </c>
      <c r="AG30752">
        <v>32</v>
      </c>
      <c r="AH30752">
        <v>56</v>
      </c>
      <c r="AI30752">
        <v>356</v>
      </c>
    </row>
    <row r="30753" spans="28:35" x14ac:dyDescent="0.3">
      <c r="AB30753" t="s">
        <v>2</v>
      </c>
      <c r="AC30753">
        <v>30747</v>
      </c>
      <c r="AD30753">
        <v>5</v>
      </c>
      <c r="AE30753">
        <v>-118</v>
      </c>
      <c r="AF30753">
        <v>3</v>
      </c>
      <c r="AG30753">
        <v>32</v>
      </c>
      <c r="AH30753">
        <v>47</v>
      </c>
      <c r="AI30753">
        <v>499</v>
      </c>
    </row>
    <row r="30754" spans="28:35" x14ac:dyDescent="0.3">
      <c r="AB30754" t="s">
        <v>2</v>
      </c>
      <c r="AC30754">
        <v>30748</v>
      </c>
      <c r="AD30754">
        <v>7</v>
      </c>
      <c r="AE30754">
        <v>154</v>
      </c>
      <c r="AF30754">
        <v>76</v>
      </c>
      <c r="AG30754">
        <v>167</v>
      </c>
      <c r="AH30754">
        <v>83</v>
      </c>
      <c r="AI30754">
        <v>744</v>
      </c>
    </row>
    <row r="30755" spans="28:35" x14ac:dyDescent="0.3">
      <c r="AB30755" t="s">
        <v>2</v>
      </c>
      <c r="AC30755">
        <v>30749</v>
      </c>
      <c r="AD30755">
        <v>9</v>
      </c>
      <c r="AE30755">
        <v>383</v>
      </c>
      <c r="AF30755">
        <v>75</v>
      </c>
      <c r="AG30755">
        <v>199</v>
      </c>
      <c r="AH30755">
        <v>113</v>
      </c>
      <c r="AI30755">
        <v>739</v>
      </c>
    </row>
    <row r="30756" spans="28:35" x14ac:dyDescent="0.3">
      <c r="AB30756" t="s">
        <v>2</v>
      </c>
      <c r="AC30756">
        <v>30750</v>
      </c>
      <c r="AD30756">
        <v>6</v>
      </c>
      <c r="AE30756">
        <v>176</v>
      </c>
      <c r="AF30756">
        <v>55</v>
      </c>
      <c r="AG30756">
        <v>116</v>
      </c>
      <c r="AH30756">
        <v>79</v>
      </c>
      <c r="AI30756">
        <v>647</v>
      </c>
    </row>
    <row r="30757" spans="28:35" x14ac:dyDescent="0.3">
      <c r="AB30757" t="s">
        <v>2</v>
      </c>
      <c r="AC30757">
        <v>30751</v>
      </c>
      <c r="AD30757">
        <v>5</v>
      </c>
      <c r="AE30757">
        <v>95</v>
      </c>
      <c r="AF30757">
        <v>24</v>
      </c>
      <c r="AG30757">
        <v>63</v>
      </c>
      <c r="AH30757">
        <v>59</v>
      </c>
      <c r="AI30757">
        <v>648</v>
      </c>
    </row>
    <row r="30758" spans="28:35" x14ac:dyDescent="0.3">
      <c r="AB30758" t="s">
        <v>2</v>
      </c>
      <c r="AC30758">
        <v>30752</v>
      </c>
      <c r="AD30758">
        <v>1</v>
      </c>
      <c r="AE30758">
        <v>-112</v>
      </c>
      <c r="AF30758">
        <v>11</v>
      </c>
      <c r="AG30758">
        <v>15</v>
      </c>
      <c r="AH30758">
        <v>44</v>
      </c>
      <c r="AI30758">
        <v>523</v>
      </c>
    </row>
    <row r="30759" spans="28:35" x14ac:dyDescent="0.3">
      <c r="AB30759" t="s">
        <v>2</v>
      </c>
      <c r="AC30759">
        <v>30753</v>
      </c>
      <c r="AD30759">
        <v>5</v>
      </c>
      <c r="AE30759">
        <v>191</v>
      </c>
      <c r="AF30759">
        <v>42</v>
      </c>
      <c r="AG30759">
        <v>85</v>
      </c>
      <c r="AH30759">
        <v>45</v>
      </c>
      <c r="AI30759">
        <v>675</v>
      </c>
    </row>
    <row r="30760" spans="28:35" x14ac:dyDescent="0.3">
      <c r="AB30760" t="s">
        <v>2</v>
      </c>
      <c r="AC30760">
        <v>30754</v>
      </c>
      <c r="AD30760">
        <v>10</v>
      </c>
      <c r="AE30760">
        <v>272</v>
      </c>
      <c r="AF30760">
        <v>56</v>
      </c>
      <c r="AG30760">
        <v>167</v>
      </c>
      <c r="AH30760">
        <v>99</v>
      </c>
      <c r="AI30760">
        <v>793</v>
      </c>
    </row>
    <row r="30761" spans="28:35" x14ac:dyDescent="0.3">
      <c r="AB30761" t="s">
        <v>2</v>
      </c>
      <c r="AC30761">
        <v>30755</v>
      </c>
      <c r="AD30761">
        <v>5</v>
      </c>
      <c r="AE30761">
        <v>-179</v>
      </c>
      <c r="AF30761">
        <v>34</v>
      </c>
      <c r="AG30761">
        <v>68</v>
      </c>
      <c r="AH30761">
        <v>48</v>
      </c>
      <c r="AI30761">
        <v>573</v>
      </c>
    </row>
    <row r="30762" spans="28:35" x14ac:dyDescent="0.3">
      <c r="AB30762" t="s">
        <v>2</v>
      </c>
      <c r="AC30762">
        <v>30756</v>
      </c>
      <c r="AD30762">
        <v>5</v>
      </c>
      <c r="AE30762">
        <v>208</v>
      </c>
      <c r="AF30762">
        <v>45</v>
      </c>
      <c r="AG30762">
        <v>88</v>
      </c>
      <c r="AH30762">
        <v>57</v>
      </c>
      <c r="AI30762">
        <v>711</v>
      </c>
    </row>
    <row r="30763" spans="28:35" x14ac:dyDescent="0.3">
      <c r="AB30763" t="s">
        <v>2</v>
      </c>
      <c r="AC30763">
        <v>30757</v>
      </c>
      <c r="AD30763">
        <v>7</v>
      </c>
      <c r="AE30763">
        <v>121</v>
      </c>
      <c r="AF30763">
        <v>72</v>
      </c>
      <c r="AG30763">
        <v>153</v>
      </c>
      <c r="AH30763">
        <v>87</v>
      </c>
      <c r="AI30763">
        <v>716</v>
      </c>
    </row>
    <row r="30764" spans="28:35" x14ac:dyDescent="0.3">
      <c r="AB30764" t="s">
        <v>2</v>
      </c>
      <c r="AC30764">
        <v>30758</v>
      </c>
      <c r="AD30764">
        <v>3</v>
      </c>
      <c r="AE30764">
        <v>40</v>
      </c>
      <c r="AF30764">
        <v>33</v>
      </c>
      <c r="AG30764">
        <v>50</v>
      </c>
      <c r="AH30764">
        <v>37</v>
      </c>
      <c r="AI30764">
        <v>527</v>
      </c>
    </row>
    <row r="30765" spans="28:35" x14ac:dyDescent="0.3">
      <c r="AB30765" t="s">
        <v>2</v>
      </c>
      <c r="AC30765">
        <v>30759</v>
      </c>
      <c r="AD30765">
        <v>5</v>
      </c>
      <c r="AE30765">
        <v>253</v>
      </c>
      <c r="AF30765">
        <v>4</v>
      </c>
      <c r="AG30765">
        <v>35</v>
      </c>
      <c r="AH30765">
        <v>20</v>
      </c>
      <c r="AI30765">
        <v>655</v>
      </c>
    </row>
    <row r="30766" spans="28:35" x14ac:dyDescent="0.3">
      <c r="AB30766" t="s">
        <v>2</v>
      </c>
      <c r="AC30766">
        <v>30760</v>
      </c>
      <c r="AD30766">
        <v>7</v>
      </c>
      <c r="AE30766">
        <v>15</v>
      </c>
      <c r="AF30766">
        <v>73</v>
      </c>
      <c r="AG30766">
        <v>153</v>
      </c>
      <c r="AH30766">
        <v>87</v>
      </c>
      <c r="AI30766">
        <v>650</v>
      </c>
    </row>
    <row r="30767" spans="28:35" x14ac:dyDescent="0.3">
      <c r="AB30767" t="s">
        <v>2</v>
      </c>
      <c r="AC30767">
        <v>30761</v>
      </c>
      <c r="AD30767">
        <v>6</v>
      </c>
      <c r="AE30767">
        <v>-112</v>
      </c>
      <c r="AF30767">
        <v>99</v>
      </c>
      <c r="AG30767">
        <v>174</v>
      </c>
      <c r="AH30767">
        <v>135</v>
      </c>
      <c r="AI30767">
        <v>631</v>
      </c>
    </row>
    <row r="30768" spans="28:35" x14ac:dyDescent="0.3">
      <c r="AB30768" t="s">
        <v>2</v>
      </c>
      <c r="AC30768">
        <v>30762</v>
      </c>
      <c r="AD30768">
        <v>1</v>
      </c>
      <c r="AE30768">
        <v>-168</v>
      </c>
      <c r="AF30768">
        <v>26</v>
      </c>
      <c r="AG30768">
        <v>27</v>
      </c>
      <c r="AH30768">
        <v>36</v>
      </c>
      <c r="AI30768">
        <v>398</v>
      </c>
    </row>
    <row r="30769" spans="28:35" x14ac:dyDescent="0.3">
      <c r="AB30769" t="s">
        <v>2</v>
      </c>
      <c r="AC30769">
        <v>30763</v>
      </c>
      <c r="AD30769">
        <v>1</v>
      </c>
      <c r="AE30769">
        <v>-293</v>
      </c>
      <c r="AF30769">
        <v>6</v>
      </c>
      <c r="AG30769">
        <v>15</v>
      </c>
      <c r="AH30769">
        <v>39</v>
      </c>
      <c r="AI30769">
        <v>335</v>
      </c>
    </row>
    <row r="30770" spans="28:35" x14ac:dyDescent="0.3">
      <c r="AB30770" t="s">
        <v>2</v>
      </c>
      <c r="AC30770">
        <v>30764</v>
      </c>
      <c r="AD30770">
        <v>3</v>
      </c>
      <c r="AE30770">
        <v>-5</v>
      </c>
      <c r="AF30770">
        <v>22</v>
      </c>
      <c r="AG30770">
        <v>40</v>
      </c>
      <c r="AH30770">
        <v>43</v>
      </c>
      <c r="AI30770">
        <v>622</v>
      </c>
    </row>
    <row r="30771" spans="28:35" x14ac:dyDescent="0.3">
      <c r="AB30771" t="s">
        <v>2</v>
      </c>
      <c r="AC30771">
        <v>30765</v>
      </c>
      <c r="AD30771">
        <v>10</v>
      </c>
      <c r="AE30771">
        <v>197</v>
      </c>
      <c r="AF30771">
        <v>7</v>
      </c>
      <c r="AG30771">
        <v>68</v>
      </c>
      <c r="AH30771">
        <v>72</v>
      </c>
      <c r="AI30771">
        <v>651</v>
      </c>
    </row>
    <row r="30772" spans="28:35" x14ac:dyDescent="0.3">
      <c r="AB30772" t="s">
        <v>2</v>
      </c>
      <c r="AC30772">
        <v>30766</v>
      </c>
      <c r="AD30772">
        <v>7</v>
      </c>
      <c r="AE30772">
        <v>84</v>
      </c>
      <c r="AF30772">
        <v>15</v>
      </c>
      <c r="AG30772">
        <v>66</v>
      </c>
      <c r="AH30772">
        <v>64</v>
      </c>
      <c r="AI30772">
        <v>577</v>
      </c>
    </row>
    <row r="30773" spans="28:35" x14ac:dyDescent="0.3">
      <c r="AB30773" t="s">
        <v>2</v>
      </c>
      <c r="AC30773">
        <v>30767</v>
      </c>
      <c r="AD30773">
        <v>7</v>
      </c>
      <c r="AE30773">
        <v>127</v>
      </c>
      <c r="AF30773">
        <v>51</v>
      </c>
      <c r="AG30773">
        <v>127</v>
      </c>
      <c r="AH30773">
        <v>81</v>
      </c>
      <c r="AI30773">
        <v>617</v>
      </c>
    </row>
    <row r="30774" spans="28:35" x14ac:dyDescent="0.3">
      <c r="AB30774" t="s">
        <v>2</v>
      </c>
      <c r="AC30774">
        <v>30768</v>
      </c>
      <c r="AD30774">
        <v>3</v>
      </c>
      <c r="AE30774">
        <v>108</v>
      </c>
      <c r="AF30774">
        <v>5</v>
      </c>
      <c r="AG30774">
        <v>26</v>
      </c>
      <c r="AH30774">
        <v>24</v>
      </c>
      <c r="AI30774">
        <v>505</v>
      </c>
    </row>
    <row r="30775" spans="28:35" x14ac:dyDescent="0.3">
      <c r="AB30775" t="s">
        <v>2</v>
      </c>
      <c r="AC30775">
        <v>30769</v>
      </c>
      <c r="AD30775">
        <v>1</v>
      </c>
      <c r="AE30775">
        <v>93</v>
      </c>
      <c r="AF30775">
        <v>49</v>
      </c>
      <c r="AG30775">
        <v>43</v>
      </c>
      <c r="AH30775">
        <v>37</v>
      </c>
      <c r="AI30775">
        <v>599</v>
      </c>
    </row>
    <row r="30776" spans="28:35" x14ac:dyDescent="0.3">
      <c r="AB30776" t="s">
        <v>2</v>
      </c>
      <c r="AC30776">
        <v>30770</v>
      </c>
      <c r="AD30776">
        <v>8</v>
      </c>
      <c r="AE30776">
        <v>-19</v>
      </c>
      <c r="AF30776">
        <v>0</v>
      </c>
      <c r="AG30776">
        <v>44</v>
      </c>
      <c r="AH30776">
        <v>64</v>
      </c>
      <c r="AI30776">
        <v>534</v>
      </c>
    </row>
    <row r="30777" spans="28:35" x14ac:dyDescent="0.3">
      <c r="AB30777" t="s">
        <v>2</v>
      </c>
      <c r="AC30777">
        <v>30771</v>
      </c>
      <c r="AD30777">
        <v>3</v>
      </c>
      <c r="AE30777">
        <v>-83</v>
      </c>
      <c r="AF30777">
        <v>46</v>
      </c>
      <c r="AG30777">
        <v>68</v>
      </c>
      <c r="AH30777">
        <v>59</v>
      </c>
      <c r="AI30777">
        <v>449</v>
      </c>
    </row>
    <row r="30778" spans="28:35" x14ac:dyDescent="0.3">
      <c r="AB30778" t="s">
        <v>2</v>
      </c>
      <c r="AC30778">
        <v>30772</v>
      </c>
      <c r="AD30778">
        <v>7</v>
      </c>
      <c r="AE30778">
        <v>307</v>
      </c>
      <c r="AF30778">
        <v>36</v>
      </c>
      <c r="AG30778">
        <v>99</v>
      </c>
      <c r="AH30778">
        <v>75</v>
      </c>
      <c r="AI30778">
        <v>682</v>
      </c>
    </row>
    <row r="30779" spans="28:35" x14ac:dyDescent="0.3">
      <c r="AB30779" t="s">
        <v>2</v>
      </c>
      <c r="AC30779">
        <v>30773</v>
      </c>
      <c r="AD30779">
        <v>6</v>
      </c>
      <c r="AE30779">
        <v>-91</v>
      </c>
      <c r="AF30779">
        <v>55</v>
      </c>
      <c r="AG30779">
        <v>106</v>
      </c>
      <c r="AH30779">
        <v>105</v>
      </c>
      <c r="AI30779">
        <v>490</v>
      </c>
    </row>
    <row r="30780" spans="28:35" x14ac:dyDescent="0.3">
      <c r="AB30780" t="s">
        <v>2</v>
      </c>
      <c r="AC30780">
        <v>30774</v>
      </c>
      <c r="AD30780">
        <v>6</v>
      </c>
      <c r="AE30780">
        <v>-84</v>
      </c>
      <c r="AF30780">
        <v>80</v>
      </c>
      <c r="AG30780">
        <v>153</v>
      </c>
      <c r="AH30780">
        <v>114</v>
      </c>
      <c r="AI30780">
        <v>646</v>
      </c>
    </row>
    <row r="30781" spans="28:35" x14ac:dyDescent="0.3">
      <c r="AB30781" t="s">
        <v>2</v>
      </c>
      <c r="AC30781">
        <v>30775</v>
      </c>
      <c r="AD30781">
        <v>2</v>
      </c>
      <c r="AE30781">
        <v>-197</v>
      </c>
      <c r="AF30781">
        <v>41</v>
      </c>
      <c r="AG30781">
        <v>46</v>
      </c>
      <c r="AH30781">
        <v>41</v>
      </c>
      <c r="AI30781">
        <v>403</v>
      </c>
    </row>
    <row r="30782" spans="28:35" x14ac:dyDescent="0.3">
      <c r="AB30782" t="s">
        <v>2</v>
      </c>
      <c r="AC30782">
        <v>30776</v>
      </c>
      <c r="AD30782">
        <v>8</v>
      </c>
      <c r="AE30782">
        <v>357</v>
      </c>
      <c r="AF30782">
        <v>93</v>
      </c>
      <c r="AG30782">
        <v>203</v>
      </c>
      <c r="AH30782">
        <v>121</v>
      </c>
      <c r="AI30782">
        <v>679</v>
      </c>
    </row>
    <row r="30783" spans="28:35" x14ac:dyDescent="0.3">
      <c r="AB30783" t="s">
        <v>2</v>
      </c>
      <c r="AC30783">
        <v>30777</v>
      </c>
      <c r="AD30783">
        <v>8</v>
      </c>
      <c r="AE30783">
        <v>429</v>
      </c>
      <c r="AF30783">
        <v>86</v>
      </c>
      <c r="AG30783">
        <v>203</v>
      </c>
      <c r="AH30783">
        <v>108</v>
      </c>
      <c r="AI30783">
        <v>850</v>
      </c>
    </row>
    <row r="30784" spans="28:35" x14ac:dyDescent="0.3">
      <c r="AB30784" t="s">
        <v>2</v>
      </c>
      <c r="AC30784">
        <v>30778</v>
      </c>
      <c r="AD30784">
        <v>4</v>
      </c>
      <c r="AE30784">
        <v>-150</v>
      </c>
      <c r="AF30784">
        <v>18</v>
      </c>
      <c r="AG30784">
        <v>42</v>
      </c>
      <c r="AH30784">
        <v>47</v>
      </c>
      <c r="AI30784">
        <v>481</v>
      </c>
    </row>
    <row r="30785" spans="28:35" x14ac:dyDescent="0.3">
      <c r="AB30785" t="s">
        <v>2</v>
      </c>
      <c r="AC30785">
        <v>30779</v>
      </c>
      <c r="AD30785">
        <v>6</v>
      </c>
      <c r="AE30785">
        <v>-160</v>
      </c>
      <c r="AF30785">
        <v>86</v>
      </c>
      <c r="AG30785">
        <v>151</v>
      </c>
      <c r="AH30785">
        <v>130</v>
      </c>
      <c r="AI30785">
        <v>589</v>
      </c>
    </row>
    <row r="30786" spans="28:35" x14ac:dyDescent="0.3">
      <c r="AB30786" t="s">
        <v>2</v>
      </c>
      <c r="AC30786">
        <v>30780</v>
      </c>
      <c r="AD30786">
        <v>9</v>
      </c>
      <c r="AE30786">
        <v>524</v>
      </c>
      <c r="AF30786">
        <v>4</v>
      </c>
      <c r="AG30786">
        <v>57</v>
      </c>
      <c r="AH30786">
        <v>62</v>
      </c>
      <c r="AI30786">
        <v>619</v>
      </c>
    </row>
    <row r="30787" spans="28:35" x14ac:dyDescent="0.3">
      <c r="AB30787" t="s">
        <v>2</v>
      </c>
      <c r="AC30787">
        <v>30781</v>
      </c>
      <c r="AD30787">
        <v>2</v>
      </c>
      <c r="AE30787">
        <v>75</v>
      </c>
      <c r="AF30787">
        <v>15</v>
      </c>
      <c r="AG30787">
        <v>27</v>
      </c>
      <c r="AH30787">
        <v>25</v>
      </c>
      <c r="AI30787">
        <v>499</v>
      </c>
    </row>
    <row r="30788" spans="28:35" x14ac:dyDescent="0.3">
      <c r="AB30788" t="s">
        <v>2</v>
      </c>
      <c r="AC30788">
        <v>30782</v>
      </c>
      <c r="AD30788">
        <v>5</v>
      </c>
      <c r="AE30788">
        <v>-69</v>
      </c>
      <c r="AF30788">
        <v>7</v>
      </c>
      <c r="AG30788">
        <v>40</v>
      </c>
      <c r="AH30788">
        <v>40</v>
      </c>
      <c r="AI30788">
        <v>537</v>
      </c>
    </row>
    <row r="30789" spans="28:35" x14ac:dyDescent="0.3">
      <c r="AB30789" t="s">
        <v>2</v>
      </c>
      <c r="AC30789">
        <v>30783</v>
      </c>
      <c r="AD30789">
        <v>6</v>
      </c>
      <c r="AE30789">
        <v>23</v>
      </c>
      <c r="AF30789">
        <v>9</v>
      </c>
      <c r="AG30789">
        <v>45</v>
      </c>
      <c r="AH30789">
        <v>27</v>
      </c>
      <c r="AI30789">
        <v>519</v>
      </c>
    </row>
    <row r="30790" spans="28:35" x14ac:dyDescent="0.3">
      <c r="AB30790" t="s">
        <v>2</v>
      </c>
      <c r="AC30790">
        <v>30784</v>
      </c>
      <c r="AD30790">
        <v>2</v>
      </c>
      <c r="AE30790">
        <v>-90</v>
      </c>
      <c r="AF30790">
        <v>2</v>
      </c>
      <c r="AG30790">
        <v>19</v>
      </c>
      <c r="AH30790">
        <v>47</v>
      </c>
      <c r="AI30790">
        <v>513</v>
      </c>
    </row>
    <row r="30791" spans="28:35" x14ac:dyDescent="0.3">
      <c r="AB30791" t="s">
        <v>2</v>
      </c>
      <c r="AC30791">
        <v>30785</v>
      </c>
      <c r="AD30791">
        <v>1</v>
      </c>
      <c r="AE30791">
        <v>-261</v>
      </c>
      <c r="AF30791">
        <v>91</v>
      </c>
      <c r="AG30791">
        <v>53</v>
      </c>
      <c r="AH30791">
        <v>53</v>
      </c>
      <c r="AI30791">
        <v>462</v>
      </c>
    </row>
    <row r="30792" spans="28:35" x14ac:dyDescent="0.3">
      <c r="AB30792" t="s">
        <v>2</v>
      </c>
      <c r="AC30792">
        <v>30786</v>
      </c>
      <c r="AD30792">
        <v>2</v>
      </c>
      <c r="AE30792">
        <v>-27</v>
      </c>
      <c r="AF30792">
        <v>23</v>
      </c>
      <c r="AG30792">
        <v>30</v>
      </c>
      <c r="AH30792">
        <v>27</v>
      </c>
      <c r="AI30792">
        <v>621</v>
      </c>
    </row>
    <row r="30793" spans="28:35" x14ac:dyDescent="0.3">
      <c r="AB30793" t="s">
        <v>2</v>
      </c>
      <c r="AC30793">
        <v>30787</v>
      </c>
      <c r="AD30793">
        <v>6</v>
      </c>
      <c r="AE30793">
        <v>333</v>
      </c>
      <c r="AF30793">
        <v>99</v>
      </c>
      <c r="AG30793">
        <v>171</v>
      </c>
      <c r="AH30793">
        <v>96</v>
      </c>
      <c r="AI30793">
        <v>760</v>
      </c>
    </row>
    <row r="30794" spans="28:35" x14ac:dyDescent="0.3">
      <c r="AB30794" t="s">
        <v>2</v>
      </c>
      <c r="AC30794">
        <v>30788</v>
      </c>
      <c r="AD30794">
        <v>2</v>
      </c>
      <c r="AE30794">
        <v>-193</v>
      </c>
      <c r="AF30794">
        <v>79</v>
      </c>
      <c r="AG30794">
        <v>73</v>
      </c>
      <c r="AH30794">
        <v>60</v>
      </c>
      <c r="AI30794">
        <v>490</v>
      </c>
    </row>
    <row r="30795" spans="28:35" x14ac:dyDescent="0.3">
      <c r="AB30795" t="s">
        <v>2</v>
      </c>
      <c r="AC30795">
        <v>30789</v>
      </c>
      <c r="AD30795">
        <v>10</v>
      </c>
      <c r="AE30795">
        <v>613</v>
      </c>
      <c r="AF30795">
        <v>43</v>
      </c>
      <c r="AG30795">
        <v>143</v>
      </c>
      <c r="AH30795">
        <v>74</v>
      </c>
      <c r="AI30795">
        <v>702</v>
      </c>
    </row>
    <row r="30796" spans="28:35" x14ac:dyDescent="0.3">
      <c r="AB30796" t="s">
        <v>2</v>
      </c>
      <c r="AC30796">
        <v>30790</v>
      </c>
      <c r="AD30796">
        <v>3</v>
      </c>
      <c r="AE30796">
        <v>203</v>
      </c>
      <c r="AF30796">
        <v>9</v>
      </c>
      <c r="AG30796">
        <v>32</v>
      </c>
      <c r="AH30796">
        <v>41</v>
      </c>
      <c r="AI30796">
        <v>562</v>
      </c>
    </row>
    <row r="30797" spans="28:35" x14ac:dyDescent="0.3">
      <c r="AB30797" t="s">
        <v>2</v>
      </c>
      <c r="AC30797">
        <v>30791</v>
      </c>
      <c r="AD30797">
        <v>2</v>
      </c>
      <c r="AE30797">
        <v>165</v>
      </c>
      <c r="AF30797">
        <v>40</v>
      </c>
      <c r="AG30797">
        <v>49</v>
      </c>
      <c r="AH30797">
        <v>52</v>
      </c>
      <c r="AI30797">
        <v>490</v>
      </c>
    </row>
    <row r="30798" spans="28:35" x14ac:dyDescent="0.3">
      <c r="AB30798" t="s">
        <v>2</v>
      </c>
      <c r="AC30798">
        <v>30792</v>
      </c>
      <c r="AD30798">
        <v>2</v>
      </c>
      <c r="AE30798">
        <v>-165</v>
      </c>
      <c r="AF30798">
        <v>20</v>
      </c>
      <c r="AG30798">
        <v>30</v>
      </c>
      <c r="AH30798">
        <v>42</v>
      </c>
      <c r="AI30798">
        <v>449</v>
      </c>
    </row>
    <row r="30799" spans="28:35" x14ac:dyDescent="0.3">
      <c r="AB30799" t="s">
        <v>2</v>
      </c>
      <c r="AC30799">
        <v>30793</v>
      </c>
      <c r="AD30799">
        <v>10</v>
      </c>
      <c r="AE30799">
        <v>259</v>
      </c>
      <c r="AF30799">
        <v>52</v>
      </c>
      <c r="AG30799">
        <v>164</v>
      </c>
      <c r="AH30799">
        <v>90</v>
      </c>
      <c r="AI30799">
        <v>795</v>
      </c>
    </row>
    <row r="30800" spans="28:35" x14ac:dyDescent="0.3">
      <c r="AB30800" t="s">
        <v>2</v>
      </c>
      <c r="AC30800">
        <v>30794</v>
      </c>
      <c r="AD30800">
        <v>8</v>
      </c>
      <c r="AE30800">
        <v>110</v>
      </c>
      <c r="AF30800">
        <v>31</v>
      </c>
      <c r="AG30800">
        <v>98</v>
      </c>
      <c r="AH30800">
        <v>88</v>
      </c>
      <c r="AI30800">
        <v>609</v>
      </c>
    </row>
    <row r="30801" spans="28:35" x14ac:dyDescent="0.3">
      <c r="AB30801" t="s">
        <v>2</v>
      </c>
      <c r="AC30801">
        <v>30795</v>
      </c>
      <c r="AD30801">
        <v>1</v>
      </c>
      <c r="AE30801">
        <v>-4</v>
      </c>
      <c r="AF30801">
        <v>47</v>
      </c>
      <c r="AG30801">
        <v>34</v>
      </c>
      <c r="AH30801">
        <v>32</v>
      </c>
      <c r="AI30801">
        <v>599</v>
      </c>
    </row>
    <row r="30802" spans="28:35" x14ac:dyDescent="0.3">
      <c r="AB30802" t="s">
        <v>2</v>
      </c>
      <c r="AC30802">
        <v>30796</v>
      </c>
      <c r="AD30802">
        <v>9</v>
      </c>
      <c r="AE30802">
        <v>195</v>
      </c>
      <c r="AF30802">
        <v>89</v>
      </c>
      <c r="AG30802">
        <v>227</v>
      </c>
      <c r="AH30802">
        <v>133</v>
      </c>
      <c r="AI30802">
        <v>815</v>
      </c>
    </row>
    <row r="30803" spans="28:35" x14ac:dyDescent="0.3">
      <c r="AB30803" t="s">
        <v>2</v>
      </c>
      <c r="AC30803">
        <v>30797</v>
      </c>
      <c r="AD30803">
        <v>10</v>
      </c>
      <c r="AE30803">
        <v>276</v>
      </c>
      <c r="AF30803">
        <v>80</v>
      </c>
      <c r="AG30803">
        <v>216</v>
      </c>
      <c r="AH30803">
        <v>121</v>
      </c>
      <c r="AI30803">
        <v>716</v>
      </c>
    </row>
    <row r="30804" spans="28:35" x14ac:dyDescent="0.3">
      <c r="AB30804" t="s">
        <v>2</v>
      </c>
      <c r="AC30804">
        <v>30798</v>
      </c>
      <c r="AD30804">
        <v>4</v>
      </c>
      <c r="AE30804">
        <v>153</v>
      </c>
      <c r="AF30804">
        <v>18</v>
      </c>
      <c r="AG30804">
        <v>48</v>
      </c>
      <c r="AH30804">
        <v>62</v>
      </c>
      <c r="AI30804">
        <v>457</v>
      </c>
    </row>
    <row r="30805" spans="28:35" x14ac:dyDescent="0.3">
      <c r="AB30805" t="s">
        <v>2</v>
      </c>
      <c r="AC30805">
        <v>30799</v>
      </c>
      <c r="AD30805">
        <v>4</v>
      </c>
      <c r="AE30805">
        <v>191</v>
      </c>
      <c r="AF30805">
        <v>85</v>
      </c>
      <c r="AG30805">
        <v>109</v>
      </c>
      <c r="AH30805">
        <v>55</v>
      </c>
      <c r="AI30805">
        <v>763</v>
      </c>
    </row>
    <row r="30806" spans="28:35" x14ac:dyDescent="0.3">
      <c r="AB30806" t="s">
        <v>2</v>
      </c>
      <c r="AC30806">
        <v>30800</v>
      </c>
      <c r="AD30806">
        <v>10</v>
      </c>
      <c r="AE30806">
        <v>260</v>
      </c>
      <c r="AF30806">
        <v>0</v>
      </c>
      <c r="AG30806">
        <v>55</v>
      </c>
      <c r="AH30806">
        <v>45</v>
      </c>
      <c r="AI30806">
        <v>686</v>
      </c>
    </row>
    <row r="30807" spans="28:35" x14ac:dyDescent="0.3">
      <c r="AB30807" t="s">
        <v>2</v>
      </c>
      <c r="AC30807">
        <v>30801</v>
      </c>
      <c r="AD30807">
        <v>7</v>
      </c>
      <c r="AE30807">
        <v>155</v>
      </c>
      <c r="AF30807">
        <v>17</v>
      </c>
      <c r="AG30807">
        <v>65</v>
      </c>
      <c r="AH30807">
        <v>56</v>
      </c>
      <c r="AI30807">
        <v>603</v>
      </c>
    </row>
    <row r="30808" spans="28:35" x14ac:dyDescent="0.3">
      <c r="AB30808" t="s">
        <v>2</v>
      </c>
      <c r="AC30808">
        <v>30802</v>
      </c>
      <c r="AD30808">
        <v>2</v>
      </c>
      <c r="AE30808">
        <v>64</v>
      </c>
      <c r="AF30808">
        <v>8</v>
      </c>
      <c r="AG30808">
        <v>25</v>
      </c>
      <c r="AH30808">
        <v>31</v>
      </c>
      <c r="AI30808">
        <v>519</v>
      </c>
    </row>
    <row r="30809" spans="28:35" x14ac:dyDescent="0.3">
      <c r="AB30809" t="s">
        <v>2</v>
      </c>
      <c r="AC30809">
        <v>30803</v>
      </c>
      <c r="AD30809">
        <v>4</v>
      </c>
      <c r="AE30809">
        <v>6</v>
      </c>
      <c r="AF30809">
        <v>48</v>
      </c>
      <c r="AG30809">
        <v>81</v>
      </c>
      <c r="AH30809">
        <v>58</v>
      </c>
      <c r="AI30809">
        <v>539</v>
      </c>
    </row>
    <row r="30810" spans="28:35" x14ac:dyDescent="0.3">
      <c r="AB30810" t="s">
        <v>2</v>
      </c>
      <c r="AC30810">
        <v>30804</v>
      </c>
      <c r="AD30810">
        <v>6</v>
      </c>
      <c r="AE30810">
        <v>-78</v>
      </c>
      <c r="AF30810">
        <v>35</v>
      </c>
      <c r="AG30810">
        <v>79</v>
      </c>
      <c r="AH30810">
        <v>88</v>
      </c>
      <c r="AI30810">
        <v>423</v>
      </c>
    </row>
    <row r="30811" spans="28:35" x14ac:dyDescent="0.3">
      <c r="AB30811" t="s">
        <v>2</v>
      </c>
      <c r="AC30811">
        <v>30805</v>
      </c>
      <c r="AD30811">
        <v>4</v>
      </c>
      <c r="AE30811">
        <v>197</v>
      </c>
      <c r="AF30811">
        <v>34</v>
      </c>
      <c r="AG30811">
        <v>58</v>
      </c>
      <c r="AH30811">
        <v>65</v>
      </c>
      <c r="AI30811">
        <v>654</v>
      </c>
    </row>
    <row r="30812" spans="28:35" x14ac:dyDescent="0.3">
      <c r="AB30812" t="s">
        <v>2</v>
      </c>
      <c r="AC30812">
        <v>30806</v>
      </c>
      <c r="AD30812">
        <v>2</v>
      </c>
      <c r="AE30812">
        <v>-279</v>
      </c>
      <c r="AF30812">
        <v>10</v>
      </c>
      <c r="AG30812">
        <v>21</v>
      </c>
      <c r="AH30812">
        <v>47</v>
      </c>
      <c r="AI30812">
        <v>435</v>
      </c>
    </row>
    <row r="30813" spans="28:35" x14ac:dyDescent="0.3">
      <c r="AB30813" t="s">
        <v>2</v>
      </c>
      <c r="AC30813">
        <v>30807</v>
      </c>
      <c r="AD30813">
        <v>5</v>
      </c>
      <c r="AE30813">
        <v>122</v>
      </c>
      <c r="AF30813">
        <v>70</v>
      </c>
      <c r="AG30813">
        <v>114</v>
      </c>
      <c r="AH30813">
        <v>60</v>
      </c>
      <c r="AI30813">
        <v>591</v>
      </c>
    </row>
    <row r="30814" spans="28:35" x14ac:dyDescent="0.3">
      <c r="AB30814" t="s">
        <v>2</v>
      </c>
      <c r="AC30814">
        <v>30808</v>
      </c>
      <c r="AD30814">
        <v>6</v>
      </c>
      <c r="AE30814">
        <v>-69</v>
      </c>
      <c r="AF30814">
        <v>65</v>
      </c>
      <c r="AG30814">
        <v>124</v>
      </c>
      <c r="AH30814">
        <v>90</v>
      </c>
      <c r="AI30814">
        <v>588</v>
      </c>
    </row>
    <row r="30815" spans="28:35" x14ac:dyDescent="0.3">
      <c r="AB30815" t="s">
        <v>2</v>
      </c>
      <c r="AC30815">
        <v>30809</v>
      </c>
      <c r="AD30815">
        <v>6</v>
      </c>
      <c r="AE30815">
        <v>121</v>
      </c>
      <c r="AF30815">
        <v>92</v>
      </c>
      <c r="AG30815">
        <v>166</v>
      </c>
      <c r="AH30815">
        <v>100</v>
      </c>
      <c r="AI30815">
        <v>656</v>
      </c>
    </row>
    <row r="30816" spans="28:35" x14ac:dyDescent="0.3">
      <c r="AB30816" t="s">
        <v>2</v>
      </c>
      <c r="AC30816">
        <v>30810</v>
      </c>
      <c r="AD30816">
        <v>3</v>
      </c>
      <c r="AE30816">
        <v>-167</v>
      </c>
      <c r="AF30816">
        <v>34</v>
      </c>
      <c r="AG30816">
        <v>56</v>
      </c>
      <c r="AH30816">
        <v>40</v>
      </c>
      <c r="AI30816">
        <v>559</v>
      </c>
    </row>
    <row r="30817" spans="28:35" x14ac:dyDescent="0.3">
      <c r="AB30817" t="s">
        <v>2</v>
      </c>
      <c r="AC30817">
        <v>30811</v>
      </c>
      <c r="AD30817">
        <v>10</v>
      </c>
      <c r="AE30817">
        <v>528</v>
      </c>
      <c r="AF30817">
        <v>93</v>
      </c>
      <c r="AG30817">
        <v>249</v>
      </c>
      <c r="AH30817">
        <v>138</v>
      </c>
      <c r="AI30817">
        <v>850</v>
      </c>
    </row>
    <row r="30818" spans="28:35" x14ac:dyDescent="0.3">
      <c r="AB30818" t="s">
        <v>2</v>
      </c>
      <c r="AC30818">
        <v>30812</v>
      </c>
      <c r="AD30818">
        <v>10</v>
      </c>
      <c r="AE30818">
        <v>356</v>
      </c>
      <c r="AF30818">
        <v>88</v>
      </c>
      <c r="AG30818">
        <v>235</v>
      </c>
      <c r="AH30818">
        <v>146</v>
      </c>
      <c r="AI30818">
        <v>673</v>
      </c>
    </row>
    <row r="30819" spans="28:35" x14ac:dyDescent="0.3">
      <c r="AB30819" t="s">
        <v>2</v>
      </c>
      <c r="AC30819">
        <v>30813</v>
      </c>
      <c r="AD30819">
        <v>8</v>
      </c>
      <c r="AE30819">
        <v>268</v>
      </c>
      <c r="AF30819">
        <v>84</v>
      </c>
      <c r="AG30819">
        <v>191</v>
      </c>
      <c r="AH30819">
        <v>127</v>
      </c>
      <c r="AI30819">
        <v>795</v>
      </c>
    </row>
    <row r="30820" spans="28:35" x14ac:dyDescent="0.3">
      <c r="AB30820" t="s">
        <v>2</v>
      </c>
      <c r="AC30820">
        <v>30814</v>
      </c>
      <c r="AD30820">
        <v>7</v>
      </c>
      <c r="AE30820">
        <v>298</v>
      </c>
      <c r="AF30820">
        <v>58</v>
      </c>
      <c r="AG30820">
        <v>137</v>
      </c>
      <c r="AH30820">
        <v>78</v>
      </c>
      <c r="AI30820">
        <v>744</v>
      </c>
    </row>
    <row r="30821" spans="28:35" x14ac:dyDescent="0.3">
      <c r="AB30821" t="s">
        <v>2</v>
      </c>
      <c r="AC30821">
        <v>30815</v>
      </c>
      <c r="AD30821">
        <v>6</v>
      </c>
      <c r="AE30821">
        <v>-4</v>
      </c>
      <c r="AF30821">
        <v>80</v>
      </c>
      <c r="AG30821">
        <v>140</v>
      </c>
      <c r="AH30821">
        <v>133</v>
      </c>
      <c r="AI30821">
        <v>607</v>
      </c>
    </row>
    <row r="30822" spans="28:35" x14ac:dyDescent="0.3">
      <c r="AB30822" t="s">
        <v>2</v>
      </c>
      <c r="AC30822">
        <v>30816</v>
      </c>
      <c r="AD30822">
        <v>4</v>
      </c>
      <c r="AE30822">
        <v>-64</v>
      </c>
      <c r="AF30822">
        <v>12</v>
      </c>
      <c r="AG30822">
        <v>36</v>
      </c>
      <c r="AH30822">
        <v>26</v>
      </c>
      <c r="AI30822">
        <v>511</v>
      </c>
    </row>
    <row r="30823" spans="28:35" x14ac:dyDescent="0.3">
      <c r="AB30823" t="s">
        <v>2</v>
      </c>
      <c r="AC30823">
        <v>30817</v>
      </c>
      <c r="AD30823">
        <v>10</v>
      </c>
      <c r="AE30823">
        <v>210</v>
      </c>
      <c r="AF30823">
        <v>16</v>
      </c>
      <c r="AG30823">
        <v>85</v>
      </c>
      <c r="AH30823">
        <v>59</v>
      </c>
      <c r="AI30823">
        <v>554</v>
      </c>
    </row>
    <row r="30824" spans="28:35" x14ac:dyDescent="0.3">
      <c r="AB30824" t="s">
        <v>2</v>
      </c>
      <c r="AC30824">
        <v>30818</v>
      </c>
      <c r="AD30824">
        <v>5</v>
      </c>
      <c r="AE30824">
        <v>95</v>
      </c>
      <c r="AF30824">
        <v>31</v>
      </c>
      <c r="AG30824">
        <v>70</v>
      </c>
      <c r="AH30824">
        <v>69</v>
      </c>
      <c r="AI30824">
        <v>616</v>
      </c>
    </row>
    <row r="30825" spans="28:35" x14ac:dyDescent="0.3">
      <c r="AB30825" t="s">
        <v>2</v>
      </c>
      <c r="AC30825">
        <v>30819</v>
      </c>
      <c r="AD30825">
        <v>3</v>
      </c>
      <c r="AE30825">
        <v>99</v>
      </c>
      <c r="AF30825">
        <v>31</v>
      </c>
      <c r="AG30825">
        <v>50</v>
      </c>
      <c r="AH30825">
        <v>50</v>
      </c>
      <c r="AI30825">
        <v>522</v>
      </c>
    </row>
    <row r="30826" spans="28:35" x14ac:dyDescent="0.3">
      <c r="AB30826" t="s">
        <v>2</v>
      </c>
      <c r="AC30826">
        <v>30820</v>
      </c>
      <c r="AD30826">
        <v>10</v>
      </c>
      <c r="AE30826">
        <v>558</v>
      </c>
      <c r="AF30826">
        <v>15</v>
      </c>
      <c r="AG30826">
        <v>83</v>
      </c>
      <c r="AH30826">
        <v>41</v>
      </c>
      <c r="AI30826">
        <v>696</v>
      </c>
    </row>
    <row r="30827" spans="28:35" x14ac:dyDescent="0.3">
      <c r="AB30827" t="s">
        <v>2</v>
      </c>
      <c r="AC30827">
        <v>30821</v>
      </c>
      <c r="AD30827">
        <v>6</v>
      </c>
      <c r="AE30827">
        <v>-113</v>
      </c>
      <c r="AF30827">
        <v>69</v>
      </c>
      <c r="AG30827">
        <v>137</v>
      </c>
      <c r="AH30827">
        <v>127</v>
      </c>
      <c r="AI30827">
        <v>492</v>
      </c>
    </row>
    <row r="30828" spans="28:35" x14ac:dyDescent="0.3">
      <c r="AB30828" t="s">
        <v>2</v>
      </c>
      <c r="AC30828">
        <v>30822</v>
      </c>
      <c r="AD30828">
        <v>9</v>
      </c>
      <c r="AE30828">
        <v>455</v>
      </c>
      <c r="AF30828">
        <v>61</v>
      </c>
      <c r="AG30828">
        <v>168</v>
      </c>
      <c r="AH30828">
        <v>104</v>
      </c>
      <c r="AI30828">
        <v>684</v>
      </c>
    </row>
    <row r="30829" spans="28:35" x14ac:dyDescent="0.3">
      <c r="AB30829" t="s">
        <v>2</v>
      </c>
      <c r="AC30829">
        <v>30823</v>
      </c>
      <c r="AD30829">
        <v>2</v>
      </c>
      <c r="AE30829">
        <v>-57</v>
      </c>
      <c r="AF30829">
        <v>21</v>
      </c>
      <c r="AG30829">
        <v>34</v>
      </c>
      <c r="AH30829">
        <v>39</v>
      </c>
      <c r="AI30829">
        <v>547</v>
      </c>
    </row>
    <row r="30830" spans="28:35" x14ac:dyDescent="0.3">
      <c r="AB30830" t="s">
        <v>2</v>
      </c>
      <c r="AC30830">
        <v>30824</v>
      </c>
      <c r="AD30830">
        <v>9</v>
      </c>
      <c r="AE30830">
        <v>307</v>
      </c>
      <c r="AF30830">
        <v>8</v>
      </c>
      <c r="AG30830">
        <v>66</v>
      </c>
      <c r="AH30830">
        <v>64</v>
      </c>
      <c r="AI30830">
        <v>666</v>
      </c>
    </row>
    <row r="30831" spans="28:35" x14ac:dyDescent="0.3">
      <c r="AB30831" t="s">
        <v>2</v>
      </c>
      <c r="AC30831">
        <v>30825</v>
      </c>
      <c r="AD30831">
        <v>10</v>
      </c>
      <c r="AE30831">
        <v>599</v>
      </c>
      <c r="AF30831">
        <v>78</v>
      </c>
      <c r="AG30831">
        <v>223</v>
      </c>
      <c r="AH30831">
        <v>121</v>
      </c>
      <c r="AI30831">
        <v>846</v>
      </c>
    </row>
    <row r="30832" spans="28:35" x14ac:dyDescent="0.3">
      <c r="AB30832" t="s">
        <v>2</v>
      </c>
      <c r="AC30832">
        <v>30826</v>
      </c>
      <c r="AD30832">
        <v>9</v>
      </c>
      <c r="AE30832">
        <v>409</v>
      </c>
      <c r="AF30832">
        <v>80</v>
      </c>
      <c r="AG30832">
        <v>210</v>
      </c>
      <c r="AH30832">
        <v>121</v>
      </c>
      <c r="AI30832">
        <v>749</v>
      </c>
    </row>
    <row r="30833" spans="28:35" x14ac:dyDescent="0.3">
      <c r="AB30833" t="s">
        <v>2</v>
      </c>
      <c r="AC30833">
        <v>30827</v>
      </c>
      <c r="AD30833">
        <v>2</v>
      </c>
      <c r="AE30833">
        <v>45</v>
      </c>
      <c r="AF30833">
        <v>64</v>
      </c>
      <c r="AG30833">
        <v>56</v>
      </c>
      <c r="AH30833">
        <v>41</v>
      </c>
      <c r="AI30833">
        <v>631</v>
      </c>
    </row>
    <row r="30834" spans="28:35" x14ac:dyDescent="0.3">
      <c r="AB30834" t="s">
        <v>2</v>
      </c>
      <c r="AC30834">
        <v>30828</v>
      </c>
      <c r="AD30834">
        <v>9</v>
      </c>
      <c r="AE30834">
        <v>145</v>
      </c>
      <c r="AF30834">
        <v>62</v>
      </c>
      <c r="AG30834">
        <v>170</v>
      </c>
      <c r="AH30834">
        <v>113</v>
      </c>
      <c r="AI30834">
        <v>689</v>
      </c>
    </row>
    <row r="30835" spans="28:35" x14ac:dyDescent="0.3">
      <c r="AB30835" t="s">
        <v>2</v>
      </c>
      <c r="AC30835">
        <v>30829</v>
      </c>
      <c r="AD30835">
        <v>9</v>
      </c>
      <c r="AE30835">
        <v>441</v>
      </c>
      <c r="AF30835">
        <v>25</v>
      </c>
      <c r="AG30835">
        <v>100</v>
      </c>
      <c r="AH30835">
        <v>84</v>
      </c>
      <c r="AI30835">
        <v>663</v>
      </c>
    </row>
    <row r="30836" spans="28:35" x14ac:dyDescent="0.3">
      <c r="AB30836" t="s">
        <v>2</v>
      </c>
      <c r="AC30836">
        <v>30830</v>
      </c>
      <c r="AD30836">
        <v>1</v>
      </c>
      <c r="AE30836">
        <v>114</v>
      </c>
      <c r="AF30836">
        <v>20</v>
      </c>
      <c r="AG30836">
        <v>19</v>
      </c>
      <c r="AH30836">
        <v>21</v>
      </c>
      <c r="AI30836">
        <v>619</v>
      </c>
    </row>
    <row r="30837" spans="28:35" x14ac:dyDescent="0.3">
      <c r="AB30837" t="s">
        <v>2</v>
      </c>
      <c r="AC30837">
        <v>30831</v>
      </c>
      <c r="AD30837">
        <v>1</v>
      </c>
      <c r="AE30837">
        <v>11</v>
      </c>
      <c r="AF30837">
        <v>1</v>
      </c>
      <c r="AG30837">
        <v>15</v>
      </c>
      <c r="AH30837">
        <v>31</v>
      </c>
      <c r="AI30837">
        <v>585</v>
      </c>
    </row>
    <row r="30838" spans="28:35" x14ac:dyDescent="0.3">
      <c r="AB30838" t="s">
        <v>2</v>
      </c>
      <c r="AC30838">
        <v>30832</v>
      </c>
      <c r="AD30838">
        <v>10</v>
      </c>
      <c r="AE30838">
        <v>574</v>
      </c>
      <c r="AF30838">
        <v>19</v>
      </c>
      <c r="AG30838">
        <v>93</v>
      </c>
      <c r="AH30838">
        <v>48</v>
      </c>
      <c r="AI30838">
        <v>711</v>
      </c>
    </row>
    <row r="30839" spans="28:35" x14ac:dyDescent="0.3">
      <c r="AB30839" t="s">
        <v>2</v>
      </c>
      <c r="AC30839">
        <v>30833</v>
      </c>
      <c r="AD30839">
        <v>9</v>
      </c>
      <c r="AE30839">
        <v>451</v>
      </c>
      <c r="AF30839">
        <v>50</v>
      </c>
      <c r="AG30839">
        <v>152</v>
      </c>
      <c r="AH30839">
        <v>111</v>
      </c>
      <c r="AI30839">
        <v>664</v>
      </c>
    </row>
    <row r="30840" spans="28:35" x14ac:dyDescent="0.3">
      <c r="AB30840" t="s">
        <v>2</v>
      </c>
      <c r="AC30840">
        <v>30834</v>
      </c>
      <c r="AD30840">
        <v>10</v>
      </c>
      <c r="AE30840">
        <v>320</v>
      </c>
      <c r="AF30840">
        <v>95</v>
      </c>
      <c r="AG30840">
        <v>253</v>
      </c>
      <c r="AH30840">
        <v>135</v>
      </c>
      <c r="AI30840">
        <v>786</v>
      </c>
    </row>
    <row r="30841" spans="28:35" x14ac:dyDescent="0.3">
      <c r="AB30841" t="s">
        <v>2</v>
      </c>
      <c r="AC30841">
        <v>30835</v>
      </c>
      <c r="AD30841">
        <v>10</v>
      </c>
      <c r="AE30841">
        <v>199</v>
      </c>
      <c r="AF30841">
        <v>97</v>
      </c>
      <c r="AG30841">
        <v>251</v>
      </c>
      <c r="AH30841">
        <v>137</v>
      </c>
      <c r="AI30841">
        <v>700</v>
      </c>
    </row>
    <row r="30842" spans="28:35" x14ac:dyDescent="0.3">
      <c r="AB30842" t="s">
        <v>2</v>
      </c>
      <c r="AC30842">
        <v>30836</v>
      </c>
      <c r="AD30842">
        <v>7</v>
      </c>
      <c r="AE30842">
        <v>274</v>
      </c>
      <c r="AF30842">
        <v>33</v>
      </c>
      <c r="AG30842">
        <v>87</v>
      </c>
      <c r="AH30842">
        <v>49</v>
      </c>
      <c r="AI30842">
        <v>722</v>
      </c>
    </row>
    <row r="30843" spans="28:35" x14ac:dyDescent="0.3">
      <c r="AB30843" t="s">
        <v>2</v>
      </c>
      <c r="AC30843">
        <v>30837</v>
      </c>
      <c r="AD30843">
        <v>5</v>
      </c>
      <c r="AE30843">
        <v>155</v>
      </c>
      <c r="AF30843">
        <v>45</v>
      </c>
      <c r="AG30843">
        <v>89</v>
      </c>
      <c r="AH30843">
        <v>70</v>
      </c>
      <c r="AI30843">
        <v>597</v>
      </c>
    </row>
    <row r="30844" spans="28:35" x14ac:dyDescent="0.3">
      <c r="AB30844" t="s">
        <v>2</v>
      </c>
      <c r="AC30844">
        <v>30838</v>
      </c>
      <c r="AD30844">
        <v>5</v>
      </c>
      <c r="AE30844">
        <v>67</v>
      </c>
      <c r="AF30844">
        <v>95</v>
      </c>
      <c r="AG30844">
        <v>147</v>
      </c>
      <c r="AH30844">
        <v>103</v>
      </c>
      <c r="AI30844">
        <v>623</v>
      </c>
    </row>
    <row r="30845" spans="28:35" x14ac:dyDescent="0.3">
      <c r="AB30845" t="s">
        <v>2</v>
      </c>
      <c r="AC30845">
        <v>30839</v>
      </c>
      <c r="AD30845">
        <v>8</v>
      </c>
      <c r="AE30845">
        <v>430</v>
      </c>
      <c r="AF30845">
        <v>15</v>
      </c>
      <c r="AG30845">
        <v>73</v>
      </c>
      <c r="AH30845">
        <v>46</v>
      </c>
      <c r="AI30845">
        <v>677</v>
      </c>
    </row>
    <row r="30846" spans="28:35" x14ac:dyDescent="0.3">
      <c r="AB30846" t="s">
        <v>2</v>
      </c>
      <c r="AC30846">
        <v>30840</v>
      </c>
      <c r="AD30846">
        <v>8</v>
      </c>
      <c r="AE30846">
        <v>324</v>
      </c>
      <c r="AF30846">
        <v>69</v>
      </c>
      <c r="AG30846">
        <v>170</v>
      </c>
      <c r="AH30846">
        <v>110</v>
      </c>
      <c r="AI30846">
        <v>714</v>
      </c>
    </row>
    <row r="30847" spans="28:35" x14ac:dyDescent="0.3">
      <c r="AB30847" t="s">
        <v>2</v>
      </c>
      <c r="AC30847">
        <v>30841</v>
      </c>
      <c r="AD30847">
        <v>1</v>
      </c>
      <c r="AE30847">
        <v>-55</v>
      </c>
      <c r="AF30847">
        <v>31</v>
      </c>
      <c r="AG30847">
        <v>29</v>
      </c>
      <c r="AH30847">
        <v>33</v>
      </c>
      <c r="AI30847">
        <v>527</v>
      </c>
    </row>
    <row r="30848" spans="28:35" x14ac:dyDescent="0.3">
      <c r="AB30848" t="s">
        <v>2</v>
      </c>
      <c r="AC30848">
        <v>30842</v>
      </c>
      <c r="AD30848">
        <v>1</v>
      </c>
      <c r="AE30848">
        <v>-234</v>
      </c>
      <c r="AF30848">
        <v>29</v>
      </c>
      <c r="AG30848">
        <v>25</v>
      </c>
      <c r="AH30848">
        <v>41</v>
      </c>
      <c r="AI30848">
        <v>528</v>
      </c>
    </row>
    <row r="30849" spans="28:35" x14ac:dyDescent="0.3">
      <c r="AB30849" t="s">
        <v>2</v>
      </c>
      <c r="AC30849">
        <v>30843</v>
      </c>
      <c r="AD30849">
        <v>5</v>
      </c>
      <c r="AE30849">
        <v>-35</v>
      </c>
      <c r="AF30849">
        <v>36</v>
      </c>
      <c r="AG30849">
        <v>72</v>
      </c>
      <c r="AH30849">
        <v>66</v>
      </c>
      <c r="AI30849">
        <v>604</v>
      </c>
    </row>
    <row r="30850" spans="28:35" x14ac:dyDescent="0.3">
      <c r="AB30850" t="s">
        <v>2</v>
      </c>
      <c r="AC30850">
        <v>30844</v>
      </c>
      <c r="AD30850">
        <v>6</v>
      </c>
      <c r="AE30850">
        <v>343</v>
      </c>
      <c r="AF30850">
        <v>82</v>
      </c>
      <c r="AG30850">
        <v>156</v>
      </c>
      <c r="AH30850">
        <v>91</v>
      </c>
      <c r="AI30850">
        <v>810</v>
      </c>
    </row>
    <row r="30851" spans="28:35" x14ac:dyDescent="0.3">
      <c r="AB30851" t="s">
        <v>2</v>
      </c>
      <c r="AC30851">
        <v>30845</v>
      </c>
      <c r="AD30851">
        <v>5</v>
      </c>
      <c r="AE30851">
        <v>-16</v>
      </c>
      <c r="AF30851">
        <v>22</v>
      </c>
      <c r="AG30851">
        <v>60</v>
      </c>
      <c r="AH30851">
        <v>73</v>
      </c>
      <c r="AI30851">
        <v>465</v>
      </c>
    </row>
    <row r="30852" spans="28:35" x14ac:dyDescent="0.3">
      <c r="AB30852" t="s">
        <v>2</v>
      </c>
      <c r="AC30852">
        <v>30846</v>
      </c>
      <c r="AD30852">
        <v>7</v>
      </c>
      <c r="AE30852">
        <v>93</v>
      </c>
      <c r="AF30852">
        <v>70</v>
      </c>
      <c r="AG30852">
        <v>157</v>
      </c>
      <c r="AH30852">
        <v>98</v>
      </c>
      <c r="AI30852">
        <v>695</v>
      </c>
    </row>
    <row r="30853" spans="28:35" x14ac:dyDescent="0.3">
      <c r="AB30853" t="s">
        <v>2</v>
      </c>
      <c r="AC30853">
        <v>30847</v>
      </c>
      <c r="AD30853">
        <v>8</v>
      </c>
      <c r="AE30853">
        <v>371</v>
      </c>
      <c r="AF30853">
        <v>67</v>
      </c>
      <c r="AG30853">
        <v>163</v>
      </c>
      <c r="AH30853">
        <v>98</v>
      </c>
      <c r="AI30853">
        <v>630</v>
      </c>
    </row>
    <row r="30854" spans="28:35" x14ac:dyDescent="0.3">
      <c r="AB30854" t="s">
        <v>2</v>
      </c>
      <c r="AC30854">
        <v>30848</v>
      </c>
      <c r="AD30854">
        <v>9</v>
      </c>
      <c r="AE30854">
        <v>138</v>
      </c>
      <c r="AF30854">
        <v>5</v>
      </c>
      <c r="AG30854">
        <v>58</v>
      </c>
      <c r="AH30854">
        <v>66</v>
      </c>
      <c r="AI30854">
        <v>562</v>
      </c>
    </row>
    <row r="30855" spans="28:35" x14ac:dyDescent="0.3">
      <c r="AB30855" t="s">
        <v>2</v>
      </c>
      <c r="AC30855">
        <v>30849</v>
      </c>
      <c r="AD30855">
        <v>9</v>
      </c>
      <c r="AE30855">
        <v>395</v>
      </c>
      <c r="AF30855">
        <v>92</v>
      </c>
      <c r="AG30855">
        <v>235</v>
      </c>
      <c r="AH30855">
        <v>150</v>
      </c>
      <c r="AI30855">
        <v>830</v>
      </c>
    </row>
    <row r="30856" spans="28:35" x14ac:dyDescent="0.3">
      <c r="AB30856" t="s">
        <v>2</v>
      </c>
      <c r="AC30856">
        <v>30850</v>
      </c>
      <c r="AD30856">
        <v>2</v>
      </c>
      <c r="AE30856">
        <v>104</v>
      </c>
      <c r="AF30856">
        <v>25</v>
      </c>
      <c r="AG30856">
        <v>32</v>
      </c>
      <c r="AH30856">
        <v>45</v>
      </c>
      <c r="AI30856">
        <v>594</v>
      </c>
    </row>
    <row r="30857" spans="28:35" x14ac:dyDescent="0.3">
      <c r="AB30857" t="s">
        <v>2</v>
      </c>
      <c r="AC30857">
        <v>30851</v>
      </c>
      <c r="AD30857">
        <v>10</v>
      </c>
      <c r="AE30857">
        <v>257</v>
      </c>
      <c r="AF30857">
        <v>90</v>
      </c>
      <c r="AG30857">
        <v>253</v>
      </c>
      <c r="AH30857">
        <v>134</v>
      </c>
      <c r="AI30857">
        <v>772</v>
      </c>
    </row>
    <row r="30858" spans="28:35" x14ac:dyDescent="0.3">
      <c r="AB30858" t="s">
        <v>2</v>
      </c>
      <c r="AC30858">
        <v>30852</v>
      </c>
      <c r="AD30858">
        <v>3</v>
      </c>
      <c r="AE30858">
        <v>-63</v>
      </c>
      <c r="AF30858">
        <v>38</v>
      </c>
      <c r="AG30858">
        <v>54</v>
      </c>
      <c r="AH30858">
        <v>64</v>
      </c>
      <c r="AI30858">
        <v>426</v>
      </c>
    </row>
    <row r="30859" spans="28:35" x14ac:dyDescent="0.3">
      <c r="AB30859" t="s">
        <v>2</v>
      </c>
      <c r="AC30859">
        <v>30853</v>
      </c>
      <c r="AD30859">
        <v>4</v>
      </c>
      <c r="AE30859">
        <v>9</v>
      </c>
      <c r="AF30859">
        <v>73</v>
      </c>
      <c r="AG30859">
        <v>102</v>
      </c>
      <c r="AH30859">
        <v>57</v>
      </c>
      <c r="AI30859">
        <v>551</v>
      </c>
    </row>
    <row r="30860" spans="28:35" x14ac:dyDescent="0.3">
      <c r="AB30860" t="s">
        <v>2</v>
      </c>
      <c r="AC30860">
        <v>30854</v>
      </c>
      <c r="AD30860">
        <v>4</v>
      </c>
      <c r="AE30860">
        <v>171</v>
      </c>
      <c r="AF30860">
        <v>56</v>
      </c>
      <c r="AG30860">
        <v>84</v>
      </c>
      <c r="AH30860">
        <v>75</v>
      </c>
      <c r="AI30860">
        <v>533</v>
      </c>
    </row>
    <row r="30861" spans="28:35" x14ac:dyDescent="0.3">
      <c r="AB30861" t="s">
        <v>2</v>
      </c>
      <c r="AC30861">
        <v>30855</v>
      </c>
      <c r="AD30861">
        <v>2</v>
      </c>
      <c r="AE30861">
        <v>199</v>
      </c>
      <c r="AF30861">
        <v>32</v>
      </c>
      <c r="AG30861">
        <v>37</v>
      </c>
      <c r="AH30861">
        <v>53</v>
      </c>
      <c r="AI30861">
        <v>609</v>
      </c>
    </row>
    <row r="30862" spans="28:35" x14ac:dyDescent="0.3">
      <c r="AB30862" t="s">
        <v>2</v>
      </c>
      <c r="AC30862">
        <v>30856</v>
      </c>
      <c r="AD30862">
        <v>2</v>
      </c>
      <c r="AE30862">
        <v>168</v>
      </c>
      <c r="AF30862">
        <v>18</v>
      </c>
      <c r="AG30862">
        <v>28</v>
      </c>
      <c r="AH30862">
        <v>18</v>
      </c>
      <c r="AI30862">
        <v>615</v>
      </c>
    </row>
    <row r="30863" spans="28:35" x14ac:dyDescent="0.3">
      <c r="AB30863" t="s">
        <v>2</v>
      </c>
      <c r="AC30863">
        <v>30857</v>
      </c>
      <c r="AD30863">
        <v>7</v>
      </c>
      <c r="AE30863">
        <v>374</v>
      </c>
      <c r="AF30863">
        <v>5</v>
      </c>
      <c r="AG30863">
        <v>46</v>
      </c>
      <c r="AH30863">
        <v>61</v>
      </c>
      <c r="AI30863">
        <v>538</v>
      </c>
    </row>
    <row r="30864" spans="28:35" x14ac:dyDescent="0.3">
      <c r="AB30864" t="s">
        <v>2</v>
      </c>
      <c r="AC30864">
        <v>30858</v>
      </c>
      <c r="AD30864">
        <v>10</v>
      </c>
      <c r="AE30864">
        <v>636</v>
      </c>
      <c r="AF30864">
        <v>95</v>
      </c>
      <c r="AG30864">
        <v>256</v>
      </c>
      <c r="AH30864">
        <v>139</v>
      </c>
      <c r="AI30864">
        <v>822</v>
      </c>
    </row>
    <row r="30865" spans="28:35" x14ac:dyDescent="0.3">
      <c r="AB30865" t="s">
        <v>2</v>
      </c>
      <c r="AC30865">
        <v>30859</v>
      </c>
      <c r="AD30865">
        <v>10</v>
      </c>
      <c r="AE30865">
        <v>226</v>
      </c>
      <c r="AF30865">
        <v>34</v>
      </c>
      <c r="AG30865">
        <v>127</v>
      </c>
      <c r="AH30865">
        <v>73</v>
      </c>
      <c r="AI30865">
        <v>706</v>
      </c>
    </row>
    <row r="30866" spans="28:35" x14ac:dyDescent="0.3">
      <c r="AB30866" t="s">
        <v>2</v>
      </c>
      <c r="AC30866">
        <v>30860</v>
      </c>
      <c r="AD30866">
        <v>3</v>
      </c>
      <c r="AE30866">
        <v>222</v>
      </c>
      <c r="AF30866">
        <v>7</v>
      </c>
      <c r="AG30866">
        <v>27</v>
      </c>
      <c r="AH30866">
        <v>28</v>
      </c>
      <c r="AI30866">
        <v>644</v>
      </c>
    </row>
    <row r="30867" spans="28:35" x14ac:dyDescent="0.3">
      <c r="AB30867" t="s">
        <v>2</v>
      </c>
      <c r="AC30867">
        <v>30861</v>
      </c>
      <c r="AD30867">
        <v>6</v>
      </c>
      <c r="AE30867">
        <v>297</v>
      </c>
      <c r="AF30867">
        <v>6</v>
      </c>
      <c r="AG30867">
        <v>42</v>
      </c>
      <c r="AH30867">
        <v>28</v>
      </c>
      <c r="AI30867">
        <v>721</v>
      </c>
    </row>
    <row r="30868" spans="28:35" x14ac:dyDescent="0.3">
      <c r="AB30868" t="s">
        <v>2</v>
      </c>
      <c r="AC30868">
        <v>30862</v>
      </c>
      <c r="AD30868">
        <v>9</v>
      </c>
      <c r="AE30868">
        <v>508</v>
      </c>
      <c r="AF30868">
        <v>14</v>
      </c>
      <c r="AG30868">
        <v>79</v>
      </c>
      <c r="AH30868">
        <v>55</v>
      </c>
      <c r="AI30868">
        <v>770</v>
      </c>
    </row>
    <row r="30869" spans="28:35" x14ac:dyDescent="0.3">
      <c r="AB30869" t="s">
        <v>2</v>
      </c>
      <c r="AC30869">
        <v>30863</v>
      </c>
      <c r="AD30869">
        <v>5</v>
      </c>
      <c r="AE30869">
        <v>-76</v>
      </c>
      <c r="AF30869">
        <v>28</v>
      </c>
      <c r="AG30869">
        <v>69</v>
      </c>
      <c r="AH30869">
        <v>58</v>
      </c>
      <c r="AI30869">
        <v>509</v>
      </c>
    </row>
    <row r="30870" spans="28:35" x14ac:dyDescent="0.3">
      <c r="AB30870" t="s">
        <v>2</v>
      </c>
      <c r="AC30870">
        <v>30864</v>
      </c>
      <c r="AD30870">
        <v>10</v>
      </c>
      <c r="AE30870">
        <v>142</v>
      </c>
      <c r="AF30870">
        <v>28</v>
      </c>
      <c r="AG30870">
        <v>111</v>
      </c>
      <c r="AH30870">
        <v>55</v>
      </c>
      <c r="AI30870">
        <v>704</v>
      </c>
    </row>
    <row r="30871" spans="28:35" x14ac:dyDescent="0.3">
      <c r="AB30871" t="s">
        <v>2</v>
      </c>
      <c r="AC30871">
        <v>30865</v>
      </c>
      <c r="AD30871">
        <v>8</v>
      </c>
      <c r="AE30871">
        <v>197</v>
      </c>
      <c r="AF30871">
        <v>17</v>
      </c>
      <c r="AG30871">
        <v>71</v>
      </c>
      <c r="AH30871">
        <v>55</v>
      </c>
      <c r="AI30871">
        <v>533</v>
      </c>
    </row>
    <row r="30872" spans="28:35" x14ac:dyDescent="0.3">
      <c r="AB30872" t="s">
        <v>2</v>
      </c>
      <c r="AC30872">
        <v>30866</v>
      </c>
      <c r="AD30872">
        <v>4</v>
      </c>
      <c r="AE30872">
        <v>27</v>
      </c>
      <c r="AF30872">
        <v>7</v>
      </c>
      <c r="AG30872">
        <v>31</v>
      </c>
      <c r="AH30872">
        <v>23</v>
      </c>
      <c r="AI30872">
        <v>495</v>
      </c>
    </row>
    <row r="30873" spans="28:35" x14ac:dyDescent="0.3">
      <c r="AB30873" t="s">
        <v>2</v>
      </c>
      <c r="AC30873">
        <v>30867</v>
      </c>
      <c r="AD30873">
        <v>4</v>
      </c>
      <c r="AE30873">
        <v>79</v>
      </c>
      <c r="AF30873">
        <v>24</v>
      </c>
      <c r="AG30873">
        <v>47</v>
      </c>
      <c r="AH30873">
        <v>41</v>
      </c>
      <c r="AI30873">
        <v>523</v>
      </c>
    </row>
    <row r="30874" spans="28:35" x14ac:dyDescent="0.3">
      <c r="AB30874" t="s">
        <v>2</v>
      </c>
      <c r="AC30874">
        <v>30868</v>
      </c>
      <c r="AD30874">
        <v>5</v>
      </c>
      <c r="AE30874">
        <v>-164</v>
      </c>
      <c r="AF30874">
        <v>72</v>
      </c>
      <c r="AG30874">
        <v>122</v>
      </c>
      <c r="AH30874">
        <v>120</v>
      </c>
      <c r="AI30874">
        <v>552</v>
      </c>
    </row>
    <row r="30875" spans="28:35" x14ac:dyDescent="0.3">
      <c r="AB30875" t="s">
        <v>2</v>
      </c>
      <c r="AC30875">
        <v>30869</v>
      </c>
      <c r="AD30875">
        <v>1</v>
      </c>
      <c r="AE30875">
        <v>-114</v>
      </c>
      <c r="AF30875">
        <v>11</v>
      </c>
      <c r="AG30875">
        <v>21</v>
      </c>
      <c r="AH30875">
        <v>37</v>
      </c>
      <c r="AI30875">
        <v>504</v>
      </c>
    </row>
    <row r="30876" spans="28:35" x14ac:dyDescent="0.3">
      <c r="AB30876" t="s">
        <v>2</v>
      </c>
      <c r="AC30876">
        <v>30870</v>
      </c>
      <c r="AD30876">
        <v>6</v>
      </c>
      <c r="AE30876">
        <v>49</v>
      </c>
      <c r="AF30876">
        <v>19</v>
      </c>
      <c r="AG30876">
        <v>62</v>
      </c>
      <c r="AH30876">
        <v>40</v>
      </c>
      <c r="AI30876">
        <v>522</v>
      </c>
    </row>
    <row r="30877" spans="28:35" x14ac:dyDescent="0.3">
      <c r="AB30877" t="s">
        <v>2</v>
      </c>
      <c r="AC30877">
        <v>30871</v>
      </c>
      <c r="AD30877">
        <v>4</v>
      </c>
      <c r="AE30877">
        <v>227</v>
      </c>
      <c r="AF30877">
        <v>5</v>
      </c>
      <c r="AG30877">
        <v>29</v>
      </c>
      <c r="AH30877">
        <v>49</v>
      </c>
      <c r="AI30877">
        <v>588</v>
      </c>
    </row>
    <row r="30878" spans="28:35" x14ac:dyDescent="0.3">
      <c r="AB30878" t="s">
        <v>2</v>
      </c>
      <c r="AC30878">
        <v>30872</v>
      </c>
      <c r="AD30878">
        <v>6</v>
      </c>
      <c r="AE30878">
        <v>41</v>
      </c>
      <c r="AF30878">
        <v>19</v>
      </c>
      <c r="AG30878">
        <v>64</v>
      </c>
      <c r="AH30878">
        <v>43</v>
      </c>
      <c r="AI30878">
        <v>680</v>
      </c>
    </row>
    <row r="30879" spans="28:35" x14ac:dyDescent="0.3">
      <c r="AB30879" t="s">
        <v>2</v>
      </c>
      <c r="AC30879">
        <v>30873</v>
      </c>
      <c r="AD30879">
        <v>9</v>
      </c>
      <c r="AE30879">
        <v>468</v>
      </c>
      <c r="AF30879">
        <v>65</v>
      </c>
      <c r="AG30879">
        <v>172</v>
      </c>
      <c r="AH30879">
        <v>105</v>
      </c>
      <c r="AI30879">
        <v>656</v>
      </c>
    </row>
    <row r="30880" spans="28:35" x14ac:dyDescent="0.3">
      <c r="AB30880" t="s">
        <v>2</v>
      </c>
      <c r="AC30880">
        <v>30874</v>
      </c>
      <c r="AD30880">
        <v>1</v>
      </c>
      <c r="AE30880">
        <v>-84</v>
      </c>
      <c r="AF30880">
        <v>7</v>
      </c>
      <c r="AG30880">
        <v>18</v>
      </c>
      <c r="AH30880">
        <v>29</v>
      </c>
      <c r="AI30880">
        <v>404</v>
      </c>
    </row>
    <row r="30881" spans="28:35" x14ac:dyDescent="0.3">
      <c r="AB30881" t="s">
        <v>2</v>
      </c>
      <c r="AC30881">
        <v>30875</v>
      </c>
      <c r="AD30881">
        <v>6</v>
      </c>
      <c r="AE30881">
        <v>-138</v>
      </c>
      <c r="AF30881">
        <v>74</v>
      </c>
      <c r="AG30881">
        <v>140</v>
      </c>
      <c r="AH30881">
        <v>100</v>
      </c>
      <c r="AI30881">
        <v>649</v>
      </c>
    </row>
    <row r="30882" spans="28:35" x14ac:dyDescent="0.3">
      <c r="AB30882" t="s">
        <v>2</v>
      </c>
      <c r="AC30882">
        <v>30876</v>
      </c>
      <c r="AD30882">
        <v>7</v>
      </c>
      <c r="AE30882">
        <v>311</v>
      </c>
      <c r="AF30882">
        <v>88</v>
      </c>
      <c r="AG30882">
        <v>180</v>
      </c>
      <c r="AH30882">
        <v>114</v>
      </c>
      <c r="AI30882">
        <v>749</v>
      </c>
    </row>
    <row r="30883" spans="28:35" x14ac:dyDescent="0.3">
      <c r="AB30883" t="s">
        <v>2</v>
      </c>
      <c r="AC30883">
        <v>30877</v>
      </c>
      <c r="AD30883">
        <v>7</v>
      </c>
      <c r="AE30883">
        <v>38</v>
      </c>
      <c r="AF30883">
        <v>81</v>
      </c>
      <c r="AG30883">
        <v>169</v>
      </c>
      <c r="AH30883">
        <v>108</v>
      </c>
      <c r="AI30883">
        <v>727</v>
      </c>
    </row>
    <row r="30884" spans="28:35" x14ac:dyDescent="0.3">
      <c r="AB30884" t="s">
        <v>2</v>
      </c>
      <c r="AC30884">
        <v>30878</v>
      </c>
      <c r="AD30884">
        <v>1</v>
      </c>
      <c r="AE30884">
        <v>127</v>
      </c>
      <c r="AF30884">
        <v>85</v>
      </c>
      <c r="AG30884">
        <v>56</v>
      </c>
      <c r="AH30884">
        <v>29</v>
      </c>
      <c r="AI30884">
        <v>664</v>
      </c>
    </row>
    <row r="30885" spans="28:35" x14ac:dyDescent="0.3">
      <c r="AB30885" t="s">
        <v>2</v>
      </c>
      <c r="AC30885">
        <v>30879</v>
      </c>
      <c r="AD30885">
        <v>10</v>
      </c>
      <c r="AE30885">
        <v>547</v>
      </c>
      <c r="AF30885">
        <v>95</v>
      </c>
      <c r="AG30885">
        <v>247</v>
      </c>
      <c r="AH30885">
        <v>146</v>
      </c>
      <c r="AI30885">
        <v>850</v>
      </c>
    </row>
    <row r="30886" spans="28:35" x14ac:dyDescent="0.3">
      <c r="AB30886" t="s">
        <v>2</v>
      </c>
      <c r="AC30886">
        <v>30880</v>
      </c>
      <c r="AD30886">
        <v>4</v>
      </c>
      <c r="AE30886">
        <v>-186</v>
      </c>
      <c r="AF30886">
        <v>10</v>
      </c>
      <c r="AG30886">
        <v>35</v>
      </c>
      <c r="AH30886">
        <v>56</v>
      </c>
      <c r="AI30886">
        <v>490</v>
      </c>
    </row>
    <row r="30887" spans="28:35" x14ac:dyDescent="0.3">
      <c r="AB30887" t="s">
        <v>2</v>
      </c>
      <c r="AC30887">
        <v>30881</v>
      </c>
      <c r="AD30887">
        <v>8</v>
      </c>
      <c r="AE30887">
        <v>305</v>
      </c>
      <c r="AF30887">
        <v>68</v>
      </c>
      <c r="AG30887">
        <v>165</v>
      </c>
      <c r="AH30887">
        <v>118</v>
      </c>
      <c r="AI30887">
        <v>616</v>
      </c>
    </row>
    <row r="30888" spans="28:35" x14ac:dyDescent="0.3">
      <c r="AB30888" t="s">
        <v>2</v>
      </c>
      <c r="AC30888">
        <v>30882</v>
      </c>
      <c r="AD30888">
        <v>9</v>
      </c>
      <c r="AE30888">
        <v>260</v>
      </c>
      <c r="AF30888">
        <v>87</v>
      </c>
      <c r="AG30888">
        <v>217</v>
      </c>
      <c r="AH30888">
        <v>138</v>
      </c>
      <c r="AI30888">
        <v>649</v>
      </c>
    </row>
    <row r="30889" spans="28:35" x14ac:dyDescent="0.3">
      <c r="AB30889" t="s">
        <v>2</v>
      </c>
      <c r="AC30889">
        <v>30883</v>
      </c>
      <c r="AD30889">
        <v>7</v>
      </c>
      <c r="AE30889">
        <v>109</v>
      </c>
      <c r="AF30889">
        <v>65</v>
      </c>
      <c r="AG30889">
        <v>147</v>
      </c>
      <c r="AH30889">
        <v>99</v>
      </c>
      <c r="AI30889">
        <v>584</v>
      </c>
    </row>
    <row r="30890" spans="28:35" x14ac:dyDescent="0.3">
      <c r="AB30890" t="s">
        <v>2</v>
      </c>
      <c r="AC30890">
        <v>30884</v>
      </c>
      <c r="AD30890">
        <v>7</v>
      </c>
      <c r="AE30890">
        <v>-60</v>
      </c>
      <c r="AF30890">
        <v>48</v>
      </c>
      <c r="AG30890">
        <v>111</v>
      </c>
      <c r="AH30890">
        <v>104</v>
      </c>
      <c r="AI30890">
        <v>559</v>
      </c>
    </row>
    <row r="30891" spans="28:35" x14ac:dyDescent="0.3">
      <c r="AB30891" t="s">
        <v>2</v>
      </c>
      <c r="AC30891">
        <v>30885</v>
      </c>
      <c r="AD30891">
        <v>8</v>
      </c>
      <c r="AE30891">
        <v>259</v>
      </c>
      <c r="AF30891">
        <v>46</v>
      </c>
      <c r="AG30891">
        <v>121</v>
      </c>
      <c r="AH30891">
        <v>73</v>
      </c>
      <c r="AI30891">
        <v>666</v>
      </c>
    </row>
    <row r="30892" spans="28:35" x14ac:dyDescent="0.3">
      <c r="AB30892" t="s">
        <v>2</v>
      </c>
      <c r="AC30892">
        <v>30886</v>
      </c>
      <c r="AD30892">
        <v>6</v>
      </c>
      <c r="AE30892">
        <v>-14</v>
      </c>
      <c r="AF30892">
        <v>42</v>
      </c>
      <c r="AG30892">
        <v>97</v>
      </c>
      <c r="AH30892">
        <v>86</v>
      </c>
      <c r="AI30892">
        <v>494</v>
      </c>
    </row>
    <row r="30893" spans="28:35" x14ac:dyDescent="0.3">
      <c r="AB30893" t="s">
        <v>2</v>
      </c>
      <c r="AC30893">
        <v>30887</v>
      </c>
      <c r="AD30893">
        <v>4</v>
      </c>
      <c r="AE30893">
        <v>-181</v>
      </c>
      <c r="AF30893">
        <v>21</v>
      </c>
      <c r="AG30893">
        <v>44</v>
      </c>
      <c r="AH30893">
        <v>48</v>
      </c>
      <c r="AI30893">
        <v>558</v>
      </c>
    </row>
    <row r="30894" spans="28:35" x14ac:dyDescent="0.3">
      <c r="AB30894" t="s">
        <v>2</v>
      </c>
      <c r="AC30894">
        <v>30888</v>
      </c>
      <c r="AD30894">
        <v>6</v>
      </c>
      <c r="AE30894">
        <v>159</v>
      </c>
      <c r="AF30894">
        <v>88</v>
      </c>
      <c r="AG30894">
        <v>164</v>
      </c>
      <c r="AH30894">
        <v>114</v>
      </c>
      <c r="AI30894">
        <v>697</v>
      </c>
    </row>
    <row r="30895" spans="28:35" x14ac:dyDescent="0.3">
      <c r="AB30895" t="s">
        <v>2</v>
      </c>
      <c r="AC30895">
        <v>30889</v>
      </c>
      <c r="AD30895">
        <v>2</v>
      </c>
      <c r="AE30895">
        <v>-193</v>
      </c>
      <c r="AF30895">
        <v>27</v>
      </c>
      <c r="AG30895">
        <v>37</v>
      </c>
      <c r="AH30895">
        <v>30</v>
      </c>
      <c r="AI30895">
        <v>557</v>
      </c>
    </row>
    <row r="30896" spans="28:35" x14ac:dyDescent="0.3">
      <c r="AB30896" t="s">
        <v>2</v>
      </c>
      <c r="AC30896">
        <v>30890</v>
      </c>
      <c r="AD30896">
        <v>3</v>
      </c>
      <c r="AE30896">
        <v>200</v>
      </c>
      <c r="AF30896">
        <v>31</v>
      </c>
      <c r="AG30896">
        <v>48</v>
      </c>
      <c r="AH30896">
        <v>61</v>
      </c>
      <c r="AI30896">
        <v>551</v>
      </c>
    </row>
    <row r="30897" spans="28:35" x14ac:dyDescent="0.3">
      <c r="AB30897" t="s">
        <v>2</v>
      </c>
      <c r="AC30897">
        <v>30891</v>
      </c>
      <c r="AD30897">
        <v>6</v>
      </c>
      <c r="AE30897">
        <v>238</v>
      </c>
      <c r="AF30897">
        <v>64</v>
      </c>
      <c r="AG30897">
        <v>123</v>
      </c>
      <c r="AH30897">
        <v>62</v>
      </c>
      <c r="AI30897">
        <v>691</v>
      </c>
    </row>
    <row r="30898" spans="28:35" x14ac:dyDescent="0.3">
      <c r="AB30898" t="s">
        <v>2</v>
      </c>
      <c r="AC30898">
        <v>30892</v>
      </c>
      <c r="AD30898">
        <v>6</v>
      </c>
      <c r="AE30898">
        <v>128</v>
      </c>
      <c r="AF30898">
        <v>35</v>
      </c>
      <c r="AG30898">
        <v>89</v>
      </c>
      <c r="AH30898">
        <v>68</v>
      </c>
      <c r="AI30898">
        <v>696</v>
      </c>
    </row>
    <row r="30899" spans="28:35" x14ac:dyDescent="0.3">
      <c r="AB30899" t="s">
        <v>2</v>
      </c>
      <c r="AC30899">
        <v>30893</v>
      </c>
      <c r="AD30899">
        <v>7</v>
      </c>
      <c r="AE30899">
        <v>336</v>
      </c>
      <c r="AF30899">
        <v>41</v>
      </c>
      <c r="AG30899">
        <v>109</v>
      </c>
      <c r="AH30899">
        <v>91</v>
      </c>
      <c r="AI30899">
        <v>740</v>
      </c>
    </row>
    <row r="30900" spans="28:35" x14ac:dyDescent="0.3">
      <c r="AB30900" t="s">
        <v>2</v>
      </c>
      <c r="AC30900">
        <v>30894</v>
      </c>
      <c r="AD30900">
        <v>7</v>
      </c>
      <c r="AE30900">
        <v>22</v>
      </c>
      <c r="AF30900">
        <v>11</v>
      </c>
      <c r="AG30900">
        <v>60</v>
      </c>
      <c r="AH30900">
        <v>44</v>
      </c>
      <c r="AI30900">
        <v>579</v>
      </c>
    </row>
    <row r="30901" spans="28:35" x14ac:dyDescent="0.3">
      <c r="AB30901" t="s">
        <v>2</v>
      </c>
      <c r="AC30901">
        <v>30895</v>
      </c>
      <c r="AD30901">
        <v>3</v>
      </c>
      <c r="AE30901">
        <v>81</v>
      </c>
      <c r="AF30901">
        <v>99</v>
      </c>
      <c r="AG30901">
        <v>101</v>
      </c>
      <c r="AH30901">
        <v>89</v>
      </c>
      <c r="AI30901">
        <v>538</v>
      </c>
    </row>
    <row r="30902" spans="28:35" x14ac:dyDescent="0.3">
      <c r="AB30902" t="s">
        <v>2</v>
      </c>
      <c r="AC30902">
        <v>30896</v>
      </c>
      <c r="AD30902">
        <v>3</v>
      </c>
      <c r="AE30902">
        <v>-16</v>
      </c>
      <c r="AF30902">
        <v>23</v>
      </c>
      <c r="AG30902">
        <v>44</v>
      </c>
      <c r="AH30902">
        <v>66</v>
      </c>
      <c r="AI30902">
        <v>596</v>
      </c>
    </row>
    <row r="30903" spans="28:35" x14ac:dyDescent="0.3">
      <c r="AB30903" t="s">
        <v>2</v>
      </c>
      <c r="AC30903">
        <v>30897</v>
      </c>
      <c r="AD30903">
        <v>5</v>
      </c>
      <c r="AE30903">
        <v>224</v>
      </c>
      <c r="AF30903">
        <v>46</v>
      </c>
      <c r="AG30903">
        <v>92</v>
      </c>
      <c r="AH30903">
        <v>75</v>
      </c>
      <c r="AI30903">
        <v>712</v>
      </c>
    </row>
    <row r="30904" spans="28:35" x14ac:dyDescent="0.3">
      <c r="AB30904" t="s">
        <v>2</v>
      </c>
      <c r="AC30904">
        <v>30898</v>
      </c>
      <c r="AD30904">
        <v>5</v>
      </c>
      <c r="AE30904">
        <v>-141</v>
      </c>
      <c r="AF30904">
        <v>34</v>
      </c>
      <c r="AG30904">
        <v>68</v>
      </c>
      <c r="AH30904">
        <v>57</v>
      </c>
      <c r="AI30904">
        <v>493</v>
      </c>
    </row>
    <row r="30905" spans="28:35" x14ac:dyDescent="0.3">
      <c r="AB30905" t="s">
        <v>2</v>
      </c>
      <c r="AC30905">
        <v>30899</v>
      </c>
      <c r="AD30905">
        <v>6</v>
      </c>
      <c r="AE30905">
        <v>-49</v>
      </c>
      <c r="AF30905">
        <v>67</v>
      </c>
      <c r="AG30905">
        <v>122</v>
      </c>
      <c r="AH30905">
        <v>103</v>
      </c>
      <c r="AI30905">
        <v>613</v>
      </c>
    </row>
    <row r="30906" spans="28:35" x14ac:dyDescent="0.3">
      <c r="AB30906" t="s">
        <v>2</v>
      </c>
      <c r="AC30906">
        <v>30900</v>
      </c>
      <c r="AD30906">
        <v>5</v>
      </c>
      <c r="AE30906">
        <v>-59</v>
      </c>
      <c r="AF30906">
        <v>11</v>
      </c>
      <c r="AG30906">
        <v>42</v>
      </c>
      <c r="AH30906">
        <v>37</v>
      </c>
      <c r="AI30906">
        <v>559</v>
      </c>
    </row>
    <row r="30907" spans="28:35" x14ac:dyDescent="0.3">
      <c r="AB30907" t="s">
        <v>2</v>
      </c>
      <c r="AC30907">
        <v>30901</v>
      </c>
      <c r="AD30907">
        <v>4</v>
      </c>
      <c r="AE30907">
        <v>-245</v>
      </c>
      <c r="AF30907">
        <v>4</v>
      </c>
      <c r="AG30907">
        <v>28</v>
      </c>
      <c r="AH30907">
        <v>38</v>
      </c>
      <c r="AI30907">
        <v>556</v>
      </c>
    </row>
    <row r="30908" spans="28:35" x14ac:dyDescent="0.3">
      <c r="AB30908" t="s">
        <v>2</v>
      </c>
      <c r="AC30908">
        <v>30902</v>
      </c>
      <c r="AD30908">
        <v>6</v>
      </c>
      <c r="AE30908">
        <v>-64</v>
      </c>
      <c r="AF30908">
        <v>87</v>
      </c>
      <c r="AG30908">
        <v>163</v>
      </c>
      <c r="AH30908">
        <v>135</v>
      </c>
      <c r="AI30908">
        <v>507</v>
      </c>
    </row>
    <row r="30909" spans="28:35" x14ac:dyDescent="0.3">
      <c r="AB30909" t="s">
        <v>2</v>
      </c>
      <c r="AC30909">
        <v>30903</v>
      </c>
      <c r="AD30909">
        <v>6</v>
      </c>
      <c r="AE30909">
        <v>-89</v>
      </c>
      <c r="AF30909">
        <v>27</v>
      </c>
      <c r="AG30909">
        <v>76</v>
      </c>
      <c r="AH30909">
        <v>80</v>
      </c>
      <c r="AI30909">
        <v>441</v>
      </c>
    </row>
    <row r="30910" spans="28:35" x14ac:dyDescent="0.3">
      <c r="AB30910" t="s">
        <v>2</v>
      </c>
      <c r="AC30910">
        <v>30904</v>
      </c>
      <c r="AD30910">
        <v>2</v>
      </c>
      <c r="AE30910">
        <v>-263</v>
      </c>
      <c r="AF30910">
        <v>71</v>
      </c>
      <c r="AG30910">
        <v>68</v>
      </c>
      <c r="AH30910">
        <v>53</v>
      </c>
      <c r="AI30910">
        <v>472</v>
      </c>
    </row>
    <row r="30911" spans="28:35" x14ac:dyDescent="0.3">
      <c r="AB30911" t="s">
        <v>2</v>
      </c>
      <c r="AC30911">
        <v>30905</v>
      </c>
      <c r="AD30911">
        <v>4</v>
      </c>
      <c r="AE30911">
        <v>-21</v>
      </c>
      <c r="AF30911">
        <v>28</v>
      </c>
      <c r="AG30911">
        <v>56</v>
      </c>
      <c r="AH30911">
        <v>45</v>
      </c>
      <c r="AI30911">
        <v>579</v>
      </c>
    </row>
    <row r="30912" spans="28:35" x14ac:dyDescent="0.3">
      <c r="AB30912" t="s">
        <v>2</v>
      </c>
      <c r="AC30912">
        <v>30906</v>
      </c>
      <c r="AD30912">
        <v>6</v>
      </c>
      <c r="AE30912">
        <v>-98</v>
      </c>
      <c r="AF30912">
        <v>32</v>
      </c>
      <c r="AG30912">
        <v>80</v>
      </c>
      <c r="AH30912">
        <v>94</v>
      </c>
      <c r="AI30912">
        <v>572</v>
      </c>
    </row>
    <row r="30913" spans="28:35" x14ac:dyDescent="0.3">
      <c r="AB30913" t="s">
        <v>2</v>
      </c>
      <c r="AC30913">
        <v>30907</v>
      </c>
      <c r="AD30913">
        <v>2</v>
      </c>
      <c r="AE30913">
        <v>29</v>
      </c>
      <c r="AF30913">
        <v>47</v>
      </c>
      <c r="AG30913">
        <v>46</v>
      </c>
      <c r="AH30913">
        <v>39</v>
      </c>
      <c r="AI30913">
        <v>618</v>
      </c>
    </row>
    <row r="30914" spans="28:35" x14ac:dyDescent="0.3">
      <c r="AB30914" t="s">
        <v>2</v>
      </c>
      <c r="AC30914">
        <v>30908</v>
      </c>
      <c r="AD30914">
        <v>1</v>
      </c>
      <c r="AE30914">
        <v>-5</v>
      </c>
      <c r="AF30914">
        <v>3</v>
      </c>
      <c r="AG30914">
        <v>16</v>
      </c>
      <c r="AH30914">
        <v>24</v>
      </c>
      <c r="AI30914">
        <v>612</v>
      </c>
    </row>
    <row r="30915" spans="28:35" x14ac:dyDescent="0.3">
      <c r="AB30915" t="s">
        <v>2</v>
      </c>
      <c r="AC30915">
        <v>30909</v>
      </c>
      <c r="AD30915">
        <v>3</v>
      </c>
      <c r="AE30915">
        <v>-84</v>
      </c>
      <c r="AF30915">
        <v>14</v>
      </c>
      <c r="AG30915">
        <v>33</v>
      </c>
      <c r="AH30915">
        <v>35</v>
      </c>
      <c r="AI30915">
        <v>553</v>
      </c>
    </row>
    <row r="30916" spans="28:35" x14ac:dyDescent="0.3">
      <c r="AB30916" t="s">
        <v>2</v>
      </c>
      <c r="AC30916">
        <v>30910</v>
      </c>
      <c r="AD30916">
        <v>9</v>
      </c>
      <c r="AE30916">
        <v>510</v>
      </c>
      <c r="AF30916">
        <v>66</v>
      </c>
      <c r="AG30916">
        <v>181</v>
      </c>
      <c r="AH30916">
        <v>100</v>
      </c>
      <c r="AI30916">
        <v>769</v>
      </c>
    </row>
    <row r="30917" spans="28:35" x14ac:dyDescent="0.3">
      <c r="AB30917" t="s">
        <v>2</v>
      </c>
      <c r="AC30917">
        <v>30911</v>
      </c>
      <c r="AD30917">
        <v>2</v>
      </c>
      <c r="AE30917">
        <v>83</v>
      </c>
      <c r="AF30917">
        <v>18</v>
      </c>
      <c r="AG30917">
        <v>32</v>
      </c>
      <c r="AH30917">
        <v>47</v>
      </c>
      <c r="AI30917">
        <v>579</v>
      </c>
    </row>
    <row r="30918" spans="28:35" x14ac:dyDescent="0.3">
      <c r="AB30918" t="s">
        <v>2</v>
      </c>
      <c r="AC30918">
        <v>30912</v>
      </c>
      <c r="AD30918">
        <v>10</v>
      </c>
      <c r="AE30918">
        <v>585</v>
      </c>
      <c r="AF30918">
        <v>33</v>
      </c>
      <c r="AG30918">
        <v>119</v>
      </c>
      <c r="AH30918">
        <v>79</v>
      </c>
      <c r="AI30918">
        <v>694</v>
      </c>
    </row>
    <row r="30919" spans="28:35" x14ac:dyDescent="0.3">
      <c r="AB30919" t="s">
        <v>2</v>
      </c>
      <c r="AC30919">
        <v>30913</v>
      </c>
      <c r="AD30919">
        <v>7</v>
      </c>
      <c r="AE30919">
        <v>-70</v>
      </c>
      <c r="AF30919">
        <v>96</v>
      </c>
      <c r="AG30919">
        <v>197</v>
      </c>
      <c r="AH30919">
        <v>148</v>
      </c>
      <c r="AI30919">
        <v>532</v>
      </c>
    </row>
    <row r="30920" spans="28:35" x14ac:dyDescent="0.3">
      <c r="AB30920" t="s">
        <v>2</v>
      </c>
      <c r="AC30920">
        <v>30914</v>
      </c>
      <c r="AD30920">
        <v>9</v>
      </c>
      <c r="AE30920">
        <v>98</v>
      </c>
      <c r="AF30920">
        <v>10</v>
      </c>
      <c r="AG30920">
        <v>68</v>
      </c>
      <c r="AH30920">
        <v>49</v>
      </c>
      <c r="AI30920">
        <v>675</v>
      </c>
    </row>
    <row r="30921" spans="28:35" x14ac:dyDescent="0.3">
      <c r="AB30921" t="s">
        <v>2</v>
      </c>
      <c r="AC30921">
        <v>30915</v>
      </c>
      <c r="AD30921">
        <v>2</v>
      </c>
      <c r="AE30921">
        <v>197</v>
      </c>
      <c r="AF30921">
        <v>36</v>
      </c>
      <c r="AG30921">
        <v>42</v>
      </c>
      <c r="AH30921">
        <v>22</v>
      </c>
      <c r="AI30921">
        <v>591</v>
      </c>
    </row>
    <row r="30922" spans="28:35" x14ac:dyDescent="0.3">
      <c r="AB30922" t="s">
        <v>2</v>
      </c>
      <c r="AC30922">
        <v>30916</v>
      </c>
      <c r="AD30922">
        <v>9</v>
      </c>
      <c r="AE30922">
        <v>135</v>
      </c>
      <c r="AF30922">
        <v>15</v>
      </c>
      <c r="AG30922">
        <v>75</v>
      </c>
      <c r="AH30922">
        <v>45</v>
      </c>
      <c r="AI30922">
        <v>711</v>
      </c>
    </row>
    <row r="30923" spans="28:35" x14ac:dyDescent="0.3">
      <c r="AB30923" t="s">
        <v>2</v>
      </c>
      <c r="AC30923">
        <v>30917</v>
      </c>
      <c r="AD30923">
        <v>3</v>
      </c>
      <c r="AE30923">
        <v>23</v>
      </c>
      <c r="AF30923">
        <v>12</v>
      </c>
      <c r="AG30923">
        <v>33</v>
      </c>
      <c r="AH30923">
        <v>48</v>
      </c>
      <c r="AI30923">
        <v>480</v>
      </c>
    </row>
    <row r="30924" spans="28:35" x14ac:dyDescent="0.3">
      <c r="AB30924" t="s">
        <v>2</v>
      </c>
      <c r="AC30924">
        <v>30918</v>
      </c>
      <c r="AD30924">
        <v>2</v>
      </c>
      <c r="AE30924">
        <v>-255</v>
      </c>
      <c r="AF30924">
        <v>4</v>
      </c>
      <c r="AG30924">
        <v>18</v>
      </c>
      <c r="AH30924">
        <v>20</v>
      </c>
      <c r="AI30924">
        <v>572</v>
      </c>
    </row>
    <row r="30925" spans="28:35" x14ac:dyDescent="0.3">
      <c r="AB30925" t="s">
        <v>2</v>
      </c>
      <c r="AC30925">
        <v>30919</v>
      </c>
      <c r="AD30925">
        <v>3</v>
      </c>
      <c r="AE30925">
        <v>-230</v>
      </c>
      <c r="AF30925">
        <v>9</v>
      </c>
      <c r="AG30925">
        <v>31</v>
      </c>
      <c r="AH30925">
        <v>44</v>
      </c>
      <c r="AI30925">
        <v>498</v>
      </c>
    </row>
    <row r="30926" spans="28:35" x14ac:dyDescent="0.3">
      <c r="AB30926" t="s">
        <v>2</v>
      </c>
      <c r="AC30926">
        <v>30920</v>
      </c>
      <c r="AD30926">
        <v>8</v>
      </c>
      <c r="AE30926">
        <v>106</v>
      </c>
      <c r="AF30926">
        <v>95</v>
      </c>
      <c r="AG30926">
        <v>221</v>
      </c>
      <c r="AH30926">
        <v>148</v>
      </c>
      <c r="AI30926">
        <v>741</v>
      </c>
    </row>
    <row r="30927" spans="28:35" x14ac:dyDescent="0.3">
      <c r="AB30927" t="s">
        <v>2</v>
      </c>
      <c r="AC30927">
        <v>30921</v>
      </c>
      <c r="AD30927">
        <v>10</v>
      </c>
      <c r="AE30927">
        <v>414</v>
      </c>
      <c r="AF30927">
        <v>70</v>
      </c>
      <c r="AG30927">
        <v>206</v>
      </c>
      <c r="AH30927">
        <v>121</v>
      </c>
      <c r="AI30927">
        <v>850</v>
      </c>
    </row>
    <row r="30928" spans="28:35" x14ac:dyDescent="0.3">
      <c r="AB30928" t="s">
        <v>2</v>
      </c>
      <c r="AC30928">
        <v>30922</v>
      </c>
      <c r="AD30928">
        <v>3</v>
      </c>
      <c r="AE30928">
        <v>202</v>
      </c>
      <c r="AF30928">
        <v>12</v>
      </c>
      <c r="AG30928">
        <v>33</v>
      </c>
      <c r="AH30928">
        <v>19</v>
      </c>
      <c r="AI30928">
        <v>589</v>
      </c>
    </row>
    <row r="30929" spans="28:35" x14ac:dyDescent="0.3">
      <c r="AB30929" t="s">
        <v>2</v>
      </c>
      <c r="AC30929">
        <v>30923</v>
      </c>
      <c r="AD30929">
        <v>7</v>
      </c>
      <c r="AE30929">
        <v>190</v>
      </c>
      <c r="AF30929">
        <v>50</v>
      </c>
      <c r="AG30929">
        <v>118</v>
      </c>
      <c r="AH30929">
        <v>59</v>
      </c>
      <c r="AI30929">
        <v>740</v>
      </c>
    </row>
    <row r="30930" spans="28:35" x14ac:dyDescent="0.3">
      <c r="AB30930" t="s">
        <v>2</v>
      </c>
      <c r="AC30930">
        <v>30924</v>
      </c>
      <c r="AD30930">
        <v>4</v>
      </c>
      <c r="AE30930">
        <v>-48</v>
      </c>
      <c r="AF30930">
        <v>19</v>
      </c>
      <c r="AG30930">
        <v>43</v>
      </c>
      <c r="AH30930">
        <v>43</v>
      </c>
      <c r="AI30930">
        <v>497</v>
      </c>
    </row>
    <row r="30931" spans="28:35" x14ac:dyDescent="0.3">
      <c r="AB30931" t="s">
        <v>2</v>
      </c>
      <c r="AC30931">
        <v>30925</v>
      </c>
      <c r="AD30931">
        <v>1</v>
      </c>
      <c r="AE30931">
        <v>-136</v>
      </c>
      <c r="AF30931">
        <v>6</v>
      </c>
      <c r="AG30931">
        <v>17</v>
      </c>
      <c r="AH30931">
        <v>24</v>
      </c>
      <c r="AI30931">
        <v>429</v>
      </c>
    </row>
    <row r="30932" spans="28:35" x14ac:dyDescent="0.3">
      <c r="AB30932" t="s">
        <v>2</v>
      </c>
      <c r="AC30932">
        <v>30926</v>
      </c>
      <c r="AD30932">
        <v>1</v>
      </c>
      <c r="AE30932">
        <v>61</v>
      </c>
      <c r="AF30932">
        <v>41</v>
      </c>
      <c r="AG30932">
        <v>37</v>
      </c>
      <c r="AH30932">
        <v>21</v>
      </c>
      <c r="AI30932">
        <v>506</v>
      </c>
    </row>
    <row r="30933" spans="28:35" x14ac:dyDescent="0.3">
      <c r="AB30933" t="s">
        <v>2</v>
      </c>
      <c r="AC30933">
        <v>30927</v>
      </c>
      <c r="AD30933">
        <v>7</v>
      </c>
      <c r="AE30933">
        <v>299</v>
      </c>
      <c r="AF30933">
        <v>37</v>
      </c>
      <c r="AG30933">
        <v>94</v>
      </c>
      <c r="AH30933">
        <v>63</v>
      </c>
      <c r="AI30933">
        <v>683</v>
      </c>
    </row>
    <row r="30934" spans="28:35" x14ac:dyDescent="0.3">
      <c r="AB30934" t="s">
        <v>2</v>
      </c>
      <c r="AC30934">
        <v>30928</v>
      </c>
      <c r="AD30934">
        <v>7</v>
      </c>
      <c r="AE30934">
        <v>51</v>
      </c>
      <c r="AF30934">
        <v>62</v>
      </c>
      <c r="AG30934">
        <v>137</v>
      </c>
      <c r="AH30934">
        <v>76</v>
      </c>
      <c r="AI30934">
        <v>658</v>
      </c>
    </row>
    <row r="30935" spans="28:35" x14ac:dyDescent="0.3">
      <c r="AB30935" t="s">
        <v>2</v>
      </c>
      <c r="AC30935">
        <v>30929</v>
      </c>
      <c r="AD30935">
        <v>4</v>
      </c>
      <c r="AE30935">
        <v>100</v>
      </c>
      <c r="AF30935">
        <v>12</v>
      </c>
      <c r="AG30935">
        <v>38</v>
      </c>
      <c r="AH30935">
        <v>39</v>
      </c>
      <c r="AI30935">
        <v>536</v>
      </c>
    </row>
    <row r="30936" spans="28:35" x14ac:dyDescent="0.3">
      <c r="AB30936" t="s">
        <v>2</v>
      </c>
      <c r="AC30936">
        <v>30930</v>
      </c>
      <c r="AD30936">
        <v>1</v>
      </c>
      <c r="AE30936">
        <v>183</v>
      </c>
      <c r="AF30936">
        <v>1</v>
      </c>
      <c r="AG30936">
        <v>15</v>
      </c>
      <c r="AH30936">
        <v>35</v>
      </c>
      <c r="AI30936">
        <v>545</v>
      </c>
    </row>
    <row r="30937" spans="28:35" x14ac:dyDescent="0.3">
      <c r="AB30937" t="s">
        <v>2</v>
      </c>
      <c r="AC30937">
        <v>30931</v>
      </c>
      <c r="AD30937">
        <v>5</v>
      </c>
      <c r="AE30937">
        <v>-95</v>
      </c>
      <c r="AF30937">
        <v>12</v>
      </c>
      <c r="AG30937">
        <v>45</v>
      </c>
      <c r="AH30937">
        <v>63</v>
      </c>
      <c r="AI30937">
        <v>468</v>
      </c>
    </row>
    <row r="30938" spans="28:35" x14ac:dyDescent="0.3">
      <c r="AB30938" t="s">
        <v>2</v>
      </c>
      <c r="AC30938">
        <v>30932</v>
      </c>
      <c r="AD30938">
        <v>4</v>
      </c>
      <c r="AE30938">
        <v>225</v>
      </c>
      <c r="AF30938">
        <v>21</v>
      </c>
      <c r="AG30938">
        <v>45</v>
      </c>
      <c r="AH30938">
        <v>23</v>
      </c>
      <c r="AI30938">
        <v>711</v>
      </c>
    </row>
    <row r="30939" spans="28:35" x14ac:dyDescent="0.3">
      <c r="AB30939" t="s">
        <v>2</v>
      </c>
      <c r="AC30939">
        <v>30933</v>
      </c>
      <c r="AD30939">
        <v>4</v>
      </c>
      <c r="AE30939">
        <v>150</v>
      </c>
      <c r="AF30939">
        <v>27</v>
      </c>
      <c r="AG30939">
        <v>51</v>
      </c>
      <c r="AH30939">
        <v>35</v>
      </c>
      <c r="AI30939">
        <v>543</v>
      </c>
    </row>
    <row r="30940" spans="28:35" x14ac:dyDescent="0.3">
      <c r="AB30940" t="s">
        <v>2</v>
      </c>
      <c r="AC30940">
        <v>30934</v>
      </c>
      <c r="AD30940">
        <v>1</v>
      </c>
      <c r="AE30940">
        <v>-34</v>
      </c>
      <c r="AF30940">
        <v>19</v>
      </c>
      <c r="AG30940">
        <v>21</v>
      </c>
      <c r="AH30940">
        <v>29</v>
      </c>
      <c r="AI30940">
        <v>431</v>
      </c>
    </row>
    <row r="30941" spans="28:35" x14ac:dyDescent="0.3">
      <c r="AB30941" t="s">
        <v>2</v>
      </c>
      <c r="AC30941">
        <v>30935</v>
      </c>
      <c r="AD30941">
        <v>1</v>
      </c>
      <c r="AE30941">
        <v>-105</v>
      </c>
      <c r="AF30941">
        <v>0</v>
      </c>
      <c r="AG30941">
        <v>13</v>
      </c>
      <c r="AH30941">
        <v>42</v>
      </c>
      <c r="AI30941">
        <v>565</v>
      </c>
    </row>
    <row r="30942" spans="28:35" x14ac:dyDescent="0.3">
      <c r="AB30942" t="s">
        <v>2</v>
      </c>
      <c r="AC30942">
        <v>30936</v>
      </c>
      <c r="AD30942">
        <v>4</v>
      </c>
      <c r="AE30942">
        <v>62</v>
      </c>
      <c r="AF30942">
        <v>32</v>
      </c>
      <c r="AG30942">
        <v>57</v>
      </c>
      <c r="AH30942">
        <v>42</v>
      </c>
      <c r="AI30942">
        <v>489</v>
      </c>
    </row>
    <row r="30943" spans="28:35" x14ac:dyDescent="0.3">
      <c r="AB30943" t="s">
        <v>2</v>
      </c>
      <c r="AC30943">
        <v>30937</v>
      </c>
      <c r="AD30943">
        <v>5</v>
      </c>
      <c r="AE30943">
        <v>146</v>
      </c>
      <c r="AF30943">
        <v>10</v>
      </c>
      <c r="AG30943">
        <v>42</v>
      </c>
      <c r="AH30943">
        <v>30</v>
      </c>
      <c r="AI30943">
        <v>602</v>
      </c>
    </row>
    <row r="30944" spans="28:35" x14ac:dyDescent="0.3">
      <c r="AB30944" t="s">
        <v>2</v>
      </c>
      <c r="AC30944">
        <v>30938</v>
      </c>
      <c r="AD30944">
        <v>7</v>
      </c>
      <c r="AE30944">
        <v>32</v>
      </c>
      <c r="AF30944">
        <v>97</v>
      </c>
      <c r="AG30944">
        <v>203</v>
      </c>
      <c r="AH30944">
        <v>136</v>
      </c>
      <c r="AI30944">
        <v>741</v>
      </c>
    </row>
    <row r="30945" spans="28:35" x14ac:dyDescent="0.3">
      <c r="AB30945" t="s">
        <v>2</v>
      </c>
      <c r="AC30945">
        <v>30939</v>
      </c>
      <c r="AD30945">
        <v>3</v>
      </c>
      <c r="AE30945">
        <v>-218</v>
      </c>
      <c r="AF30945">
        <v>3</v>
      </c>
      <c r="AG30945">
        <v>25</v>
      </c>
      <c r="AH30945">
        <v>37</v>
      </c>
      <c r="AI30945">
        <v>508</v>
      </c>
    </row>
    <row r="30946" spans="28:35" x14ac:dyDescent="0.3">
      <c r="AB30946" t="s">
        <v>2</v>
      </c>
      <c r="AC30946">
        <v>30940</v>
      </c>
      <c r="AD30946">
        <v>4</v>
      </c>
      <c r="AE30946">
        <v>209</v>
      </c>
      <c r="AF30946">
        <v>33</v>
      </c>
      <c r="AG30946">
        <v>63</v>
      </c>
      <c r="AH30946">
        <v>44</v>
      </c>
      <c r="AI30946">
        <v>693</v>
      </c>
    </row>
    <row r="30947" spans="28:35" x14ac:dyDescent="0.3">
      <c r="AB30947" t="s">
        <v>2</v>
      </c>
      <c r="AC30947">
        <v>30941</v>
      </c>
      <c r="AD30947">
        <v>8</v>
      </c>
      <c r="AE30947">
        <v>131</v>
      </c>
      <c r="AF30947">
        <v>63</v>
      </c>
      <c r="AG30947">
        <v>159</v>
      </c>
      <c r="AH30947">
        <v>116</v>
      </c>
      <c r="AI30947">
        <v>660</v>
      </c>
    </row>
    <row r="30948" spans="28:35" x14ac:dyDescent="0.3">
      <c r="AB30948" t="s">
        <v>2</v>
      </c>
      <c r="AC30948">
        <v>30942</v>
      </c>
      <c r="AD30948">
        <v>10</v>
      </c>
      <c r="AE30948">
        <v>203</v>
      </c>
      <c r="AF30948">
        <v>80</v>
      </c>
      <c r="AG30948">
        <v>231</v>
      </c>
      <c r="AH30948">
        <v>147</v>
      </c>
      <c r="AI30948">
        <v>793</v>
      </c>
    </row>
    <row r="30949" spans="28:35" x14ac:dyDescent="0.3">
      <c r="AB30949" t="s">
        <v>2</v>
      </c>
      <c r="AC30949">
        <v>30943</v>
      </c>
      <c r="AD30949">
        <v>10</v>
      </c>
      <c r="AE30949">
        <v>318</v>
      </c>
      <c r="AF30949">
        <v>10</v>
      </c>
      <c r="AG30949">
        <v>72</v>
      </c>
      <c r="AH30949">
        <v>44</v>
      </c>
      <c r="AI30949">
        <v>648</v>
      </c>
    </row>
    <row r="30950" spans="28:35" x14ac:dyDescent="0.3">
      <c r="AB30950" t="s">
        <v>2</v>
      </c>
      <c r="AC30950">
        <v>30944</v>
      </c>
      <c r="AD30950">
        <v>8</v>
      </c>
      <c r="AE30950">
        <v>-39</v>
      </c>
      <c r="AF30950">
        <v>87</v>
      </c>
      <c r="AG30950">
        <v>193</v>
      </c>
      <c r="AH30950">
        <v>137</v>
      </c>
      <c r="AI30950">
        <v>594</v>
      </c>
    </row>
    <row r="30951" spans="28:35" x14ac:dyDescent="0.3">
      <c r="AB30951" t="s">
        <v>2</v>
      </c>
      <c r="AC30951">
        <v>30945</v>
      </c>
      <c r="AD30951">
        <v>8</v>
      </c>
      <c r="AE30951">
        <v>69</v>
      </c>
      <c r="AF30951">
        <v>22</v>
      </c>
      <c r="AG30951">
        <v>79</v>
      </c>
      <c r="AH30951">
        <v>56</v>
      </c>
      <c r="AI30951">
        <v>522</v>
      </c>
    </row>
    <row r="30952" spans="28:35" x14ac:dyDescent="0.3">
      <c r="AB30952" t="s">
        <v>2</v>
      </c>
      <c r="AC30952">
        <v>30946</v>
      </c>
      <c r="AD30952">
        <v>3</v>
      </c>
      <c r="AE30952">
        <v>-1</v>
      </c>
      <c r="AF30952">
        <v>23</v>
      </c>
      <c r="AG30952">
        <v>45</v>
      </c>
      <c r="AH30952">
        <v>35</v>
      </c>
      <c r="AI30952">
        <v>624</v>
      </c>
    </row>
    <row r="30953" spans="28:35" x14ac:dyDescent="0.3">
      <c r="AB30953" t="s">
        <v>2</v>
      </c>
      <c r="AC30953">
        <v>30947</v>
      </c>
      <c r="AD30953">
        <v>3</v>
      </c>
      <c r="AE30953">
        <v>-74</v>
      </c>
      <c r="AF30953">
        <v>44</v>
      </c>
      <c r="AG30953">
        <v>63</v>
      </c>
      <c r="AH30953">
        <v>51</v>
      </c>
      <c r="AI30953">
        <v>510</v>
      </c>
    </row>
    <row r="30954" spans="28:35" x14ac:dyDescent="0.3">
      <c r="AB30954" t="s">
        <v>2</v>
      </c>
      <c r="AC30954">
        <v>30948</v>
      </c>
      <c r="AD30954">
        <v>4</v>
      </c>
      <c r="AE30954">
        <v>-31</v>
      </c>
      <c r="AF30954">
        <v>2</v>
      </c>
      <c r="AG30954">
        <v>27</v>
      </c>
      <c r="AH30954">
        <v>27</v>
      </c>
      <c r="AI30954">
        <v>532</v>
      </c>
    </row>
    <row r="30955" spans="28:35" x14ac:dyDescent="0.3">
      <c r="AB30955" t="s">
        <v>2</v>
      </c>
      <c r="AC30955">
        <v>30949</v>
      </c>
      <c r="AD30955">
        <v>4</v>
      </c>
      <c r="AE30955">
        <v>-1</v>
      </c>
      <c r="AF30955">
        <v>40</v>
      </c>
      <c r="AG30955">
        <v>64</v>
      </c>
      <c r="AH30955">
        <v>47</v>
      </c>
      <c r="AI30955">
        <v>544</v>
      </c>
    </row>
    <row r="30956" spans="28:35" x14ac:dyDescent="0.3">
      <c r="AB30956" t="s">
        <v>2</v>
      </c>
      <c r="AC30956">
        <v>30950</v>
      </c>
      <c r="AD30956">
        <v>7</v>
      </c>
      <c r="AE30956">
        <v>206</v>
      </c>
      <c r="AF30956">
        <v>30</v>
      </c>
      <c r="AG30956">
        <v>83</v>
      </c>
      <c r="AH30956">
        <v>69</v>
      </c>
      <c r="AI30956">
        <v>676</v>
      </c>
    </row>
    <row r="30957" spans="28:35" x14ac:dyDescent="0.3">
      <c r="AB30957" t="s">
        <v>2</v>
      </c>
      <c r="AC30957">
        <v>30951</v>
      </c>
      <c r="AD30957">
        <v>5</v>
      </c>
      <c r="AE30957">
        <v>275</v>
      </c>
      <c r="AF30957">
        <v>13</v>
      </c>
      <c r="AG30957">
        <v>46</v>
      </c>
      <c r="AH30957">
        <v>49</v>
      </c>
      <c r="AI30957">
        <v>555</v>
      </c>
    </row>
    <row r="30958" spans="28:35" x14ac:dyDescent="0.3">
      <c r="AB30958" t="s">
        <v>2</v>
      </c>
      <c r="AC30958">
        <v>30952</v>
      </c>
      <c r="AD30958">
        <v>10</v>
      </c>
      <c r="AE30958">
        <v>599</v>
      </c>
      <c r="AF30958">
        <v>51</v>
      </c>
      <c r="AG30958">
        <v>162</v>
      </c>
      <c r="AH30958">
        <v>102</v>
      </c>
      <c r="AI30958">
        <v>722</v>
      </c>
    </row>
    <row r="30959" spans="28:35" x14ac:dyDescent="0.3">
      <c r="AB30959" t="s">
        <v>2</v>
      </c>
      <c r="AC30959">
        <v>30953</v>
      </c>
      <c r="AD30959">
        <v>10</v>
      </c>
      <c r="AE30959">
        <v>475</v>
      </c>
      <c r="AF30959">
        <v>95</v>
      </c>
      <c r="AG30959">
        <v>251</v>
      </c>
      <c r="AH30959">
        <v>139</v>
      </c>
      <c r="AI30959">
        <v>745</v>
      </c>
    </row>
    <row r="30960" spans="28:35" x14ac:dyDescent="0.3">
      <c r="AB30960" t="s">
        <v>2</v>
      </c>
      <c r="AC30960">
        <v>30954</v>
      </c>
      <c r="AD30960">
        <v>2</v>
      </c>
      <c r="AE30960">
        <v>-192</v>
      </c>
      <c r="AF30960">
        <v>38</v>
      </c>
      <c r="AG30960">
        <v>42</v>
      </c>
      <c r="AH30960">
        <v>33</v>
      </c>
      <c r="AI30960">
        <v>511</v>
      </c>
    </row>
    <row r="30961" spans="28:35" x14ac:dyDescent="0.3">
      <c r="AB30961" t="s">
        <v>2</v>
      </c>
      <c r="AC30961">
        <v>30955</v>
      </c>
      <c r="AD30961">
        <v>9</v>
      </c>
      <c r="AE30961">
        <v>468</v>
      </c>
      <c r="AF30961">
        <v>28</v>
      </c>
      <c r="AG30961">
        <v>99</v>
      </c>
      <c r="AH30961">
        <v>82</v>
      </c>
      <c r="AI30961">
        <v>656</v>
      </c>
    </row>
    <row r="30962" spans="28:35" x14ac:dyDescent="0.3">
      <c r="AB30962" t="s">
        <v>2</v>
      </c>
      <c r="AC30962">
        <v>30956</v>
      </c>
      <c r="AD30962">
        <v>1</v>
      </c>
      <c r="AE30962">
        <v>180</v>
      </c>
      <c r="AF30962">
        <v>32</v>
      </c>
      <c r="AG30962">
        <v>32</v>
      </c>
      <c r="AH30962">
        <v>18</v>
      </c>
      <c r="AI30962">
        <v>643</v>
      </c>
    </row>
    <row r="30963" spans="28:35" x14ac:dyDescent="0.3">
      <c r="AB30963" t="s">
        <v>2</v>
      </c>
      <c r="AC30963">
        <v>30957</v>
      </c>
      <c r="AD30963">
        <v>5</v>
      </c>
      <c r="AE30963">
        <v>177</v>
      </c>
      <c r="AF30963">
        <v>47</v>
      </c>
      <c r="AG30963">
        <v>83</v>
      </c>
      <c r="AH30963">
        <v>65</v>
      </c>
      <c r="AI30963">
        <v>561</v>
      </c>
    </row>
    <row r="30964" spans="28:35" x14ac:dyDescent="0.3">
      <c r="AB30964" t="s">
        <v>2</v>
      </c>
      <c r="AC30964">
        <v>30958</v>
      </c>
      <c r="AD30964">
        <v>4</v>
      </c>
      <c r="AE30964">
        <v>199</v>
      </c>
      <c r="AF30964">
        <v>42</v>
      </c>
      <c r="AG30964">
        <v>73</v>
      </c>
      <c r="AH30964">
        <v>41</v>
      </c>
      <c r="AI30964">
        <v>549</v>
      </c>
    </row>
    <row r="30965" spans="28:35" x14ac:dyDescent="0.3">
      <c r="AB30965" t="s">
        <v>2</v>
      </c>
      <c r="AC30965">
        <v>30959</v>
      </c>
      <c r="AD30965">
        <v>10</v>
      </c>
      <c r="AE30965">
        <v>583</v>
      </c>
      <c r="AF30965">
        <v>5</v>
      </c>
      <c r="AG30965">
        <v>62</v>
      </c>
      <c r="AH30965">
        <v>33</v>
      </c>
      <c r="AI30965">
        <v>634</v>
      </c>
    </row>
    <row r="30966" spans="28:35" x14ac:dyDescent="0.3">
      <c r="AB30966" t="s">
        <v>2</v>
      </c>
      <c r="AC30966">
        <v>30960</v>
      </c>
      <c r="AD30966">
        <v>4</v>
      </c>
      <c r="AE30966">
        <v>-201</v>
      </c>
      <c r="AF30966">
        <v>3</v>
      </c>
      <c r="AG30966">
        <v>27</v>
      </c>
      <c r="AH30966">
        <v>50</v>
      </c>
      <c r="AI30966">
        <v>405</v>
      </c>
    </row>
    <row r="30967" spans="28:35" x14ac:dyDescent="0.3">
      <c r="AB30967" t="s">
        <v>2</v>
      </c>
      <c r="AC30967">
        <v>30961</v>
      </c>
      <c r="AD30967">
        <v>3</v>
      </c>
      <c r="AE30967">
        <v>-174</v>
      </c>
      <c r="AF30967">
        <v>89</v>
      </c>
      <c r="AG30967">
        <v>103</v>
      </c>
      <c r="AH30967">
        <v>99</v>
      </c>
      <c r="AI30967">
        <v>433</v>
      </c>
    </row>
    <row r="30968" spans="28:35" x14ac:dyDescent="0.3">
      <c r="AB30968" t="s">
        <v>2</v>
      </c>
      <c r="AC30968">
        <v>30962</v>
      </c>
      <c r="AD30968">
        <v>6</v>
      </c>
      <c r="AE30968">
        <v>187</v>
      </c>
      <c r="AF30968">
        <v>53</v>
      </c>
      <c r="AG30968">
        <v>108</v>
      </c>
      <c r="AH30968">
        <v>67</v>
      </c>
      <c r="AI30968">
        <v>614</v>
      </c>
    </row>
    <row r="30969" spans="28:35" x14ac:dyDescent="0.3">
      <c r="AB30969" t="s">
        <v>2</v>
      </c>
      <c r="AC30969">
        <v>30963</v>
      </c>
      <c r="AD30969">
        <v>3</v>
      </c>
      <c r="AE30969">
        <v>-263</v>
      </c>
      <c r="AF30969">
        <v>15</v>
      </c>
      <c r="AG30969">
        <v>32</v>
      </c>
      <c r="AH30969">
        <v>57</v>
      </c>
      <c r="AI30969">
        <v>504</v>
      </c>
    </row>
    <row r="30970" spans="28:35" x14ac:dyDescent="0.3">
      <c r="AB30970" t="s">
        <v>2</v>
      </c>
      <c r="AC30970">
        <v>30964</v>
      </c>
      <c r="AD30970">
        <v>10</v>
      </c>
      <c r="AE30970">
        <v>627</v>
      </c>
      <c r="AF30970">
        <v>12</v>
      </c>
      <c r="AG30970">
        <v>80</v>
      </c>
      <c r="AH30970">
        <v>70</v>
      </c>
      <c r="AI30970">
        <v>765</v>
      </c>
    </row>
    <row r="30971" spans="28:35" x14ac:dyDescent="0.3">
      <c r="AB30971" t="s">
        <v>2</v>
      </c>
      <c r="AC30971">
        <v>30965</v>
      </c>
      <c r="AD30971">
        <v>8</v>
      </c>
      <c r="AE30971">
        <v>208</v>
      </c>
      <c r="AF30971">
        <v>81</v>
      </c>
      <c r="AG30971">
        <v>188</v>
      </c>
      <c r="AH30971">
        <v>104</v>
      </c>
      <c r="AI30971">
        <v>623</v>
      </c>
    </row>
    <row r="30972" spans="28:35" x14ac:dyDescent="0.3">
      <c r="AB30972" t="s">
        <v>2</v>
      </c>
      <c r="AC30972">
        <v>30966</v>
      </c>
      <c r="AD30972">
        <v>9</v>
      </c>
      <c r="AE30972">
        <v>427</v>
      </c>
      <c r="AF30972">
        <v>8</v>
      </c>
      <c r="AG30972">
        <v>65</v>
      </c>
      <c r="AH30972">
        <v>54</v>
      </c>
      <c r="AI30972">
        <v>691</v>
      </c>
    </row>
    <row r="30973" spans="28:35" x14ac:dyDescent="0.3">
      <c r="AB30973" t="s">
        <v>2</v>
      </c>
      <c r="AC30973">
        <v>30967</v>
      </c>
      <c r="AD30973">
        <v>7</v>
      </c>
      <c r="AE30973">
        <v>74</v>
      </c>
      <c r="AF30973">
        <v>10</v>
      </c>
      <c r="AG30973">
        <v>54</v>
      </c>
      <c r="AH30973">
        <v>42</v>
      </c>
      <c r="AI30973">
        <v>581</v>
      </c>
    </row>
    <row r="30974" spans="28:35" x14ac:dyDescent="0.3">
      <c r="AB30974" t="s">
        <v>2</v>
      </c>
      <c r="AC30974">
        <v>30968</v>
      </c>
      <c r="AD30974">
        <v>5</v>
      </c>
      <c r="AE30974">
        <v>-24</v>
      </c>
      <c r="AF30974">
        <v>20</v>
      </c>
      <c r="AG30974">
        <v>55</v>
      </c>
      <c r="AH30974">
        <v>60</v>
      </c>
      <c r="AI30974">
        <v>579</v>
      </c>
    </row>
    <row r="30975" spans="28:35" x14ac:dyDescent="0.3">
      <c r="AB30975" t="s">
        <v>2</v>
      </c>
      <c r="AC30975">
        <v>30969</v>
      </c>
      <c r="AD30975">
        <v>6</v>
      </c>
      <c r="AE30975">
        <v>60</v>
      </c>
      <c r="AF30975">
        <v>10</v>
      </c>
      <c r="AG30975">
        <v>46</v>
      </c>
      <c r="AH30975">
        <v>35</v>
      </c>
      <c r="AI30975">
        <v>542</v>
      </c>
    </row>
    <row r="30976" spans="28:35" x14ac:dyDescent="0.3">
      <c r="AB30976" t="s">
        <v>2</v>
      </c>
      <c r="AC30976">
        <v>30970</v>
      </c>
      <c r="AD30976">
        <v>8</v>
      </c>
      <c r="AE30976">
        <v>170</v>
      </c>
      <c r="AF30976">
        <v>31</v>
      </c>
      <c r="AG30976">
        <v>96</v>
      </c>
      <c r="AH30976">
        <v>75</v>
      </c>
      <c r="AI30976">
        <v>542</v>
      </c>
    </row>
    <row r="30977" spans="28:35" x14ac:dyDescent="0.3">
      <c r="AB30977" t="s">
        <v>2</v>
      </c>
      <c r="AC30977">
        <v>30971</v>
      </c>
      <c r="AD30977">
        <v>6</v>
      </c>
      <c r="AE30977">
        <v>315</v>
      </c>
      <c r="AF30977">
        <v>19</v>
      </c>
      <c r="AG30977">
        <v>60</v>
      </c>
      <c r="AH30977">
        <v>60</v>
      </c>
      <c r="AI30977">
        <v>636</v>
      </c>
    </row>
    <row r="30978" spans="28:35" x14ac:dyDescent="0.3">
      <c r="AB30978" t="s">
        <v>2</v>
      </c>
      <c r="AC30978">
        <v>30972</v>
      </c>
      <c r="AD30978">
        <v>2</v>
      </c>
      <c r="AE30978">
        <v>-125</v>
      </c>
      <c r="AF30978">
        <v>18</v>
      </c>
      <c r="AG30978">
        <v>32</v>
      </c>
      <c r="AH30978">
        <v>52</v>
      </c>
      <c r="AI30978">
        <v>528</v>
      </c>
    </row>
    <row r="30979" spans="28:35" x14ac:dyDescent="0.3">
      <c r="AB30979" t="s">
        <v>2</v>
      </c>
      <c r="AC30979">
        <v>30973</v>
      </c>
      <c r="AD30979">
        <v>7</v>
      </c>
      <c r="AE30979">
        <v>-80</v>
      </c>
      <c r="AF30979">
        <v>58</v>
      </c>
      <c r="AG30979">
        <v>129</v>
      </c>
      <c r="AH30979">
        <v>123</v>
      </c>
      <c r="AI30979">
        <v>620</v>
      </c>
    </row>
    <row r="30980" spans="28:35" x14ac:dyDescent="0.3">
      <c r="AB30980" t="s">
        <v>2</v>
      </c>
      <c r="AC30980">
        <v>30974</v>
      </c>
      <c r="AD30980">
        <v>1</v>
      </c>
      <c r="AE30980">
        <v>135</v>
      </c>
      <c r="AF30980">
        <v>0</v>
      </c>
      <c r="AG30980">
        <v>11</v>
      </c>
      <c r="AH30980">
        <v>42</v>
      </c>
      <c r="AI30980">
        <v>481</v>
      </c>
    </row>
    <row r="30981" spans="28:35" x14ac:dyDescent="0.3">
      <c r="AB30981" t="s">
        <v>2</v>
      </c>
      <c r="AC30981">
        <v>30975</v>
      </c>
      <c r="AD30981">
        <v>5</v>
      </c>
      <c r="AE30981">
        <v>7</v>
      </c>
      <c r="AF30981">
        <v>38</v>
      </c>
      <c r="AG30981">
        <v>77</v>
      </c>
      <c r="AH30981">
        <v>50</v>
      </c>
      <c r="AI30981">
        <v>657</v>
      </c>
    </row>
    <row r="30982" spans="28:35" x14ac:dyDescent="0.3">
      <c r="AB30982" t="s">
        <v>2</v>
      </c>
      <c r="AC30982">
        <v>30976</v>
      </c>
      <c r="AD30982">
        <v>9</v>
      </c>
      <c r="AE30982">
        <v>434</v>
      </c>
      <c r="AF30982">
        <v>0</v>
      </c>
      <c r="AG30982">
        <v>50</v>
      </c>
      <c r="AH30982">
        <v>60</v>
      </c>
      <c r="AI30982">
        <v>653</v>
      </c>
    </row>
    <row r="30983" spans="28:35" x14ac:dyDescent="0.3">
      <c r="AB30983" t="s">
        <v>2</v>
      </c>
      <c r="AC30983">
        <v>30977</v>
      </c>
      <c r="AD30983">
        <v>7</v>
      </c>
      <c r="AE30983">
        <v>252</v>
      </c>
      <c r="AF30983">
        <v>20</v>
      </c>
      <c r="AG30983">
        <v>67</v>
      </c>
      <c r="AH30983">
        <v>38</v>
      </c>
      <c r="AI30983">
        <v>668</v>
      </c>
    </row>
    <row r="30984" spans="28:35" x14ac:dyDescent="0.3">
      <c r="AB30984" t="s">
        <v>2</v>
      </c>
      <c r="AC30984">
        <v>30978</v>
      </c>
      <c r="AD30984">
        <v>2</v>
      </c>
      <c r="AE30984">
        <v>29</v>
      </c>
      <c r="AF30984">
        <v>73</v>
      </c>
      <c r="AG30984">
        <v>73</v>
      </c>
      <c r="AH30984">
        <v>71</v>
      </c>
      <c r="AI30984">
        <v>647</v>
      </c>
    </row>
    <row r="30985" spans="28:35" x14ac:dyDescent="0.3">
      <c r="AB30985" t="s">
        <v>2</v>
      </c>
      <c r="AC30985">
        <v>30979</v>
      </c>
      <c r="AD30985">
        <v>2</v>
      </c>
      <c r="AE30985">
        <v>67</v>
      </c>
      <c r="AF30985">
        <v>64</v>
      </c>
      <c r="AG30985">
        <v>60</v>
      </c>
      <c r="AH30985">
        <v>66</v>
      </c>
      <c r="AI30985">
        <v>590</v>
      </c>
    </row>
    <row r="30986" spans="28:35" x14ac:dyDescent="0.3">
      <c r="AB30986" t="s">
        <v>2</v>
      </c>
      <c r="AC30986">
        <v>30980</v>
      </c>
      <c r="AD30986">
        <v>4</v>
      </c>
      <c r="AE30986">
        <v>-99</v>
      </c>
      <c r="AF30986">
        <v>84</v>
      </c>
      <c r="AG30986">
        <v>114</v>
      </c>
      <c r="AH30986">
        <v>100</v>
      </c>
      <c r="AI30986">
        <v>508</v>
      </c>
    </row>
    <row r="30987" spans="28:35" x14ac:dyDescent="0.3">
      <c r="AB30987" t="s">
        <v>2</v>
      </c>
      <c r="AC30987">
        <v>30981</v>
      </c>
      <c r="AD30987">
        <v>5</v>
      </c>
      <c r="AE30987">
        <v>48</v>
      </c>
      <c r="AF30987">
        <v>27</v>
      </c>
      <c r="AG30987">
        <v>62</v>
      </c>
      <c r="AH30987">
        <v>39</v>
      </c>
      <c r="AI30987">
        <v>612</v>
      </c>
    </row>
    <row r="30988" spans="28:35" x14ac:dyDescent="0.3">
      <c r="AB30988" t="s">
        <v>2</v>
      </c>
      <c r="AC30988">
        <v>30982</v>
      </c>
      <c r="AD30988">
        <v>6</v>
      </c>
      <c r="AE30988">
        <v>83</v>
      </c>
      <c r="AF30988">
        <v>79</v>
      </c>
      <c r="AG30988">
        <v>153</v>
      </c>
      <c r="AH30988">
        <v>115</v>
      </c>
      <c r="AI30988">
        <v>615</v>
      </c>
    </row>
    <row r="30989" spans="28:35" x14ac:dyDescent="0.3">
      <c r="AB30989" t="s">
        <v>2</v>
      </c>
      <c r="AC30989">
        <v>30983</v>
      </c>
      <c r="AD30989">
        <v>1</v>
      </c>
      <c r="AE30989">
        <v>-9</v>
      </c>
      <c r="AF30989">
        <v>34</v>
      </c>
      <c r="AG30989">
        <v>28</v>
      </c>
      <c r="AH30989">
        <v>38</v>
      </c>
      <c r="AI30989">
        <v>519</v>
      </c>
    </row>
    <row r="30990" spans="28:35" x14ac:dyDescent="0.3">
      <c r="AB30990" t="s">
        <v>2</v>
      </c>
      <c r="AC30990">
        <v>30984</v>
      </c>
      <c r="AD30990">
        <v>1</v>
      </c>
      <c r="AE30990">
        <v>-175</v>
      </c>
      <c r="AF30990">
        <v>38</v>
      </c>
      <c r="AG30990">
        <v>29</v>
      </c>
      <c r="AH30990">
        <v>56</v>
      </c>
      <c r="AI30990">
        <v>406</v>
      </c>
    </row>
    <row r="30991" spans="28:35" x14ac:dyDescent="0.3">
      <c r="AB30991" t="s">
        <v>2</v>
      </c>
      <c r="AC30991">
        <v>30985</v>
      </c>
      <c r="AD30991">
        <v>6</v>
      </c>
      <c r="AE30991">
        <v>-91</v>
      </c>
      <c r="AF30991">
        <v>55</v>
      </c>
      <c r="AG30991">
        <v>115</v>
      </c>
      <c r="AH30991">
        <v>94</v>
      </c>
      <c r="AI30991">
        <v>567</v>
      </c>
    </row>
    <row r="30992" spans="28:35" x14ac:dyDescent="0.3">
      <c r="AB30992" t="s">
        <v>2</v>
      </c>
      <c r="AC30992">
        <v>30986</v>
      </c>
      <c r="AD30992">
        <v>8</v>
      </c>
      <c r="AE30992">
        <v>65</v>
      </c>
      <c r="AF30992">
        <v>95</v>
      </c>
      <c r="AG30992">
        <v>204</v>
      </c>
      <c r="AH30992">
        <v>130</v>
      </c>
      <c r="AI30992">
        <v>568</v>
      </c>
    </row>
    <row r="30993" spans="28:35" x14ac:dyDescent="0.3">
      <c r="AB30993" t="s">
        <v>2</v>
      </c>
      <c r="AC30993">
        <v>30987</v>
      </c>
      <c r="AD30993">
        <v>5</v>
      </c>
      <c r="AE30993">
        <v>-40</v>
      </c>
      <c r="AF30993">
        <v>36</v>
      </c>
      <c r="AG30993">
        <v>79</v>
      </c>
      <c r="AH30993">
        <v>83</v>
      </c>
      <c r="AI30993">
        <v>560</v>
      </c>
    </row>
    <row r="30994" spans="28:35" x14ac:dyDescent="0.3">
      <c r="AB30994" t="s">
        <v>2</v>
      </c>
      <c r="AC30994">
        <v>30988</v>
      </c>
      <c r="AD30994">
        <v>6</v>
      </c>
      <c r="AE30994">
        <v>-11</v>
      </c>
      <c r="AF30994">
        <v>22</v>
      </c>
      <c r="AG30994">
        <v>69</v>
      </c>
      <c r="AH30994">
        <v>82</v>
      </c>
      <c r="AI30994">
        <v>606</v>
      </c>
    </row>
    <row r="30995" spans="28:35" x14ac:dyDescent="0.3">
      <c r="AB30995" t="s">
        <v>2</v>
      </c>
      <c r="AC30995">
        <v>30989</v>
      </c>
      <c r="AD30995">
        <v>9</v>
      </c>
      <c r="AE30995">
        <v>296</v>
      </c>
      <c r="AF30995">
        <v>74</v>
      </c>
      <c r="AG30995">
        <v>198</v>
      </c>
      <c r="AH30995">
        <v>114</v>
      </c>
      <c r="AI30995">
        <v>810</v>
      </c>
    </row>
    <row r="30996" spans="28:35" x14ac:dyDescent="0.3">
      <c r="AB30996" t="s">
        <v>2</v>
      </c>
      <c r="AC30996">
        <v>30990</v>
      </c>
      <c r="AD30996">
        <v>5</v>
      </c>
      <c r="AE30996">
        <v>-80</v>
      </c>
      <c r="AF30996">
        <v>14</v>
      </c>
      <c r="AG30996">
        <v>45</v>
      </c>
      <c r="AH30996">
        <v>71</v>
      </c>
      <c r="AI30996">
        <v>480</v>
      </c>
    </row>
    <row r="30997" spans="28:35" x14ac:dyDescent="0.3">
      <c r="AB30997" t="s">
        <v>2</v>
      </c>
      <c r="AC30997">
        <v>30991</v>
      </c>
      <c r="AD30997">
        <v>5</v>
      </c>
      <c r="AE30997">
        <v>-155</v>
      </c>
      <c r="AF30997">
        <v>40</v>
      </c>
      <c r="AG30997">
        <v>79</v>
      </c>
      <c r="AH30997">
        <v>69</v>
      </c>
      <c r="AI30997">
        <v>477</v>
      </c>
    </row>
    <row r="30998" spans="28:35" x14ac:dyDescent="0.3">
      <c r="AB30998" t="s">
        <v>2</v>
      </c>
      <c r="AC30998">
        <v>30992</v>
      </c>
      <c r="AD30998">
        <v>7</v>
      </c>
      <c r="AE30998">
        <v>4</v>
      </c>
      <c r="AF30998">
        <v>48</v>
      </c>
      <c r="AG30998">
        <v>118</v>
      </c>
      <c r="AH30998">
        <v>81</v>
      </c>
      <c r="AI30998">
        <v>659</v>
      </c>
    </row>
    <row r="30999" spans="28:35" x14ac:dyDescent="0.3">
      <c r="AB30999" t="s">
        <v>2</v>
      </c>
      <c r="AC30999">
        <v>30993</v>
      </c>
      <c r="AD30999">
        <v>2</v>
      </c>
      <c r="AE30999">
        <v>-136</v>
      </c>
      <c r="AF30999">
        <v>15</v>
      </c>
      <c r="AG30999">
        <v>25</v>
      </c>
      <c r="AH30999">
        <v>39</v>
      </c>
      <c r="AI30999">
        <v>489</v>
      </c>
    </row>
    <row r="31000" spans="28:35" x14ac:dyDescent="0.3">
      <c r="AB31000" t="s">
        <v>2</v>
      </c>
      <c r="AC31000">
        <v>30994</v>
      </c>
      <c r="AD31000">
        <v>3</v>
      </c>
      <c r="AE31000">
        <v>41</v>
      </c>
      <c r="AF31000">
        <v>27</v>
      </c>
      <c r="AG31000">
        <v>48</v>
      </c>
      <c r="AH31000">
        <v>30</v>
      </c>
      <c r="AI31000">
        <v>503</v>
      </c>
    </row>
    <row r="31001" spans="28:35" x14ac:dyDescent="0.3">
      <c r="AB31001" t="s">
        <v>2</v>
      </c>
      <c r="AC31001">
        <v>30995</v>
      </c>
      <c r="AD31001">
        <v>9</v>
      </c>
      <c r="AE31001">
        <v>33</v>
      </c>
      <c r="AF31001">
        <v>51</v>
      </c>
      <c r="AG31001">
        <v>141</v>
      </c>
      <c r="AH31001">
        <v>99</v>
      </c>
      <c r="AI31001">
        <v>613</v>
      </c>
    </row>
    <row r="31002" spans="28:35" x14ac:dyDescent="0.3">
      <c r="AB31002" t="s">
        <v>2</v>
      </c>
      <c r="AC31002">
        <v>30996</v>
      </c>
      <c r="AD31002">
        <v>8</v>
      </c>
      <c r="AE31002">
        <v>362</v>
      </c>
      <c r="AF31002">
        <v>78</v>
      </c>
      <c r="AG31002">
        <v>173</v>
      </c>
      <c r="AH31002">
        <v>92</v>
      </c>
      <c r="AI31002">
        <v>693</v>
      </c>
    </row>
    <row r="31003" spans="28:35" x14ac:dyDescent="0.3">
      <c r="AB31003" t="s">
        <v>2</v>
      </c>
      <c r="AC31003">
        <v>30997</v>
      </c>
      <c r="AD31003">
        <v>1</v>
      </c>
      <c r="AE31003">
        <v>23</v>
      </c>
      <c r="AF31003">
        <v>16</v>
      </c>
      <c r="AG31003">
        <v>22</v>
      </c>
      <c r="AH31003">
        <v>41</v>
      </c>
      <c r="AI31003">
        <v>550</v>
      </c>
    </row>
    <row r="31004" spans="28:35" x14ac:dyDescent="0.3">
      <c r="AB31004" t="s">
        <v>2</v>
      </c>
      <c r="AC31004">
        <v>30998</v>
      </c>
      <c r="AD31004">
        <v>1</v>
      </c>
      <c r="AE31004">
        <v>157</v>
      </c>
      <c r="AF31004">
        <v>17</v>
      </c>
      <c r="AG31004">
        <v>23</v>
      </c>
      <c r="AH31004">
        <v>29</v>
      </c>
      <c r="AI31004">
        <v>608</v>
      </c>
    </row>
    <row r="31005" spans="28:35" x14ac:dyDescent="0.3">
      <c r="AB31005" t="s">
        <v>2</v>
      </c>
      <c r="AC31005">
        <v>30999</v>
      </c>
      <c r="AD31005">
        <v>2</v>
      </c>
      <c r="AE31005">
        <v>-10</v>
      </c>
      <c r="AF31005">
        <v>37</v>
      </c>
      <c r="AG31005">
        <v>46</v>
      </c>
      <c r="AH31005">
        <v>66</v>
      </c>
      <c r="AI31005">
        <v>582</v>
      </c>
    </row>
    <row r="31006" spans="28:35" x14ac:dyDescent="0.3">
      <c r="AB31006" t="s">
        <v>2</v>
      </c>
      <c r="AC31006">
        <v>31000</v>
      </c>
      <c r="AD31006">
        <v>3</v>
      </c>
      <c r="AE31006">
        <v>-188</v>
      </c>
      <c r="AF31006">
        <v>36</v>
      </c>
      <c r="AG31006">
        <v>52</v>
      </c>
      <c r="AH31006">
        <v>48</v>
      </c>
      <c r="AI31006">
        <v>534</v>
      </c>
    </row>
    <row r="31007" spans="28:35" x14ac:dyDescent="0.3">
      <c r="AB31007" t="s">
        <v>2</v>
      </c>
      <c r="AC31007">
        <v>31001</v>
      </c>
      <c r="AD31007">
        <v>9</v>
      </c>
      <c r="AE31007">
        <v>195</v>
      </c>
      <c r="AF31007">
        <v>4</v>
      </c>
      <c r="AG31007">
        <v>55</v>
      </c>
      <c r="AH31007">
        <v>35</v>
      </c>
      <c r="AI31007">
        <v>623</v>
      </c>
    </row>
    <row r="31008" spans="28:35" x14ac:dyDescent="0.3">
      <c r="AB31008" t="s">
        <v>2</v>
      </c>
      <c r="AC31008">
        <v>31002</v>
      </c>
      <c r="AD31008">
        <v>10</v>
      </c>
      <c r="AE31008">
        <v>199</v>
      </c>
      <c r="AF31008">
        <v>77</v>
      </c>
      <c r="AG31008">
        <v>223</v>
      </c>
      <c r="AH31008">
        <v>133</v>
      </c>
      <c r="AI31008">
        <v>806</v>
      </c>
    </row>
    <row r="31009" spans="28:35" x14ac:dyDescent="0.3">
      <c r="AB31009" t="s">
        <v>2</v>
      </c>
      <c r="AC31009">
        <v>31003</v>
      </c>
      <c r="AD31009">
        <v>8</v>
      </c>
      <c r="AE31009">
        <v>422</v>
      </c>
      <c r="AF31009">
        <v>58</v>
      </c>
      <c r="AG31009">
        <v>149</v>
      </c>
      <c r="AH31009">
        <v>90</v>
      </c>
      <c r="AI31009">
        <v>772</v>
      </c>
    </row>
    <row r="31010" spans="28:35" x14ac:dyDescent="0.3">
      <c r="AB31010" t="s">
        <v>2</v>
      </c>
      <c r="AC31010">
        <v>31004</v>
      </c>
      <c r="AD31010">
        <v>6</v>
      </c>
      <c r="AE31010">
        <v>134</v>
      </c>
      <c r="AF31010">
        <v>48</v>
      </c>
      <c r="AG31010">
        <v>107</v>
      </c>
      <c r="AH31010">
        <v>91</v>
      </c>
      <c r="AI31010">
        <v>678</v>
      </c>
    </row>
    <row r="31011" spans="28:35" x14ac:dyDescent="0.3">
      <c r="AB31011" t="s">
        <v>2</v>
      </c>
      <c r="AC31011">
        <v>31005</v>
      </c>
      <c r="AD31011">
        <v>10</v>
      </c>
      <c r="AE31011">
        <v>487</v>
      </c>
      <c r="AF31011">
        <v>49</v>
      </c>
      <c r="AG31011">
        <v>157</v>
      </c>
      <c r="AH31011">
        <v>102</v>
      </c>
      <c r="AI31011">
        <v>680</v>
      </c>
    </row>
    <row r="31012" spans="28:35" x14ac:dyDescent="0.3">
      <c r="AB31012" t="s">
        <v>2</v>
      </c>
      <c r="AC31012">
        <v>31006</v>
      </c>
      <c r="AD31012">
        <v>4</v>
      </c>
      <c r="AE31012">
        <v>225</v>
      </c>
      <c r="AF31012">
        <v>12</v>
      </c>
      <c r="AG31012">
        <v>38</v>
      </c>
      <c r="AH31012">
        <v>52</v>
      </c>
      <c r="AI31012">
        <v>563</v>
      </c>
    </row>
    <row r="31013" spans="28:35" x14ac:dyDescent="0.3">
      <c r="AB31013" t="s">
        <v>2</v>
      </c>
      <c r="AC31013">
        <v>31007</v>
      </c>
      <c r="AD31013">
        <v>1</v>
      </c>
      <c r="AE31013">
        <v>-94</v>
      </c>
      <c r="AF31013">
        <v>42</v>
      </c>
      <c r="AG31013">
        <v>36</v>
      </c>
      <c r="AH31013">
        <v>54</v>
      </c>
      <c r="AI31013">
        <v>457</v>
      </c>
    </row>
    <row r="31014" spans="28:35" x14ac:dyDescent="0.3">
      <c r="AB31014" t="s">
        <v>2</v>
      </c>
      <c r="AC31014">
        <v>31008</v>
      </c>
      <c r="AD31014">
        <v>2</v>
      </c>
      <c r="AE31014">
        <v>-101</v>
      </c>
      <c r="AF31014">
        <v>62</v>
      </c>
      <c r="AG31014">
        <v>68</v>
      </c>
      <c r="AH31014">
        <v>55</v>
      </c>
      <c r="AI31014">
        <v>610</v>
      </c>
    </row>
    <row r="31015" spans="28:35" x14ac:dyDescent="0.3">
      <c r="AB31015" t="s">
        <v>2</v>
      </c>
      <c r="AC31015">
        <v>31009</v>
      </c>
      <c r="AD31015">
        <v>6</v>
      </c>
      <c r="AE31015">
        <v>9</v>
      </c>
      <c r="AF31015">
        <v>78</v>
      </c>
      <c r="AG31015">
        <v>142</v>
      </c>
      <c r="AH31015">
        <v>71</v>
      </c>
      <c r="AI31015">
        <v>659</v>
      </c>
    </row>
    <row r="31016" spans="28:35" x14ac:dyDescent="0.3">
      <c r="AB31016" t="s">
        <v>2</v>
      </c>
      <c r="AC31016">
        <v>31010</v>
      </c>
      <c r="AD31016">
        <v>2</v>
      </c>
      <c r="AE31016">
        <v>42</v>
      </c>
      <c r="AF31016">
        <v>47</v>
      </c>
      <c r="AG31016">
        <v>52</v>
      </c>
      <c r="AH31016">
        <v>46</v>
      </c>
      <c r="AI31016">
        <v>523</v>
      </c>
    </row>
    <row r="31017" spans="28:35" x14ac:dyDescent="0.3">
      <c r="AB31017" t="s">
        <v>2</v>
      </c>
      <c r="AC31017">
        <v>31011</v>
      </c>
      <c r="AD31017">
        <v>5</v>
      </c>
      <c r="AE31017">
        <v>-91</v>
      </c>
      <c r="AF31017">
        <v>45</v>
      </c>
      <c r="AG31017">
        <v>89</v>
      </c>
      <c r="AH31017">
        <v>88</v>
      </c>
      <c r="AI31017">
        <v>460</v>
      </c>
    </row>
    <row r="31018" spans="28:35" x14ac:dyDescent="0.3">
      <c r="AB31018" t="s">
        <v>2</v>
      </c>
      <c r="AC31018">
        <v>31012</v>
      </c>
      <c r="AD31018">
        <v>9</v>
      </c>
      <c r="AE31018">
        <v>312</v>
      </c>
      <c r="AF31018">
        <v>95</v>
      </c>
      <c r="AG31018">
        <v>224</v>
      </c>
      <c r="AH31018">
        <v>115</v>
      </c>
      <c r="AI31018">
        <v>792</v>
      </c>
    </row>
    <row r="31019" spans="28:35" x14ac:dyDescent="0.3">
      <c r="AB31019" t="s">
        <v>2</v>
      </c>
      <c r="AC31019">
        <v>31013</v>
      </c>
      <c r="AD31019">
        <v>1</v>
      </c>
      <c r="AE31019">
        <v>-265</v>
      </c>
      <c r="AF31019">
        <v>43</v>
      </c>
      <c r="AG31019">
        <v>30</v>
      </c>
      <c r="AH31019">
        <v>56</v>
      </c>
      <c r="AI31019">
        <v>479</v>
      </c>
    </row>
    <row r="31020" spans="28:35" x14ac:dyDescent="0.3">
      <c r="AB31020" t="s">
        <v>2</v>
      </c>
      <c r="AC31020">
        <v>31014</v>
      </c>
      <c r="AD31020">
        <v>2</v>
      </c>
      <c r="AE31020">
        <v>67</v>
      </c>
      <c r="AF31020">
        <v>15</v>
      </c>
      <c r="AG31020">
        <v>27</v>
      </c>
      <c r="AH31020">
        <v>28</v>
      </c>
      <c r="AI31020">
        <v>611</v>
      </c>
    </row>
    <row r="31021" spans="28:35" x14ac:dyDescent="0.3">
      <c r="AB31021" t="s">
        <v>2</v>
      </c>
      <c r="AC31021">
        <v>31015</v>
      </c>
      <c r="AD31021">
        <v>8</v>
      </c>
      <c r="AE31021">
        <v>322</v>
      </c>
      <c r="AF31021">
        <v>10</v>
      </c>
      <c r="AG31021">
        <v>62</v>
      </c>
      <c r="AH31021">
        <v>41</v>
      </c>
      <c r="AI31021">
        <v>650</v>
      </c>
    </row>
    <row r="31022" spans="28:35" x14ac:dyDescent="0.3">
      <c r="AB31022" t="s">
        <v>2</v>
      </c>
      <c r="AC31022">
        <v>31016</v>
      </c>
      <c r="AD31022">
        <v>1</v>
      </c>
      <c r="AE31022">
        <v>-293</v>
      </c>
      <c r="AF31022">
        <v>6</v>
      </c>
      <c r="AG31022">
        <v>17</v>
      </c>
      <c r="AH31022">
        <v>12</v>
      </c>
      <c r="AI31022">
        <v>574</v>
      </c>
    </row>
    <row r="31023" spans="28:35" x14ac:dyDescent="0.3">
      <c r="AB31023" t="s">
        <v>2</v>
      </c>
      <c r="AC31023">
        <v>31017</v>
      </c>
      <c r="AD31023">
        <v>2</v>
      </c>
      <c r="AE31023">
        <v>-122</v>
      </c>
      <c r="AF31023">
        <v>5</v>
      </c>
      <c r="AG31023">
        <v>20</v>
      </c>
      <c r="AH31023">
        <v>53</v>
      </c>
      <c r="AI31023">
        <v>445</v>
      </c>
    </row>
    <row r="31024" spans="28:35" x14ac:dyDescent="0.3">
      <c r="AB31024" t="s">
        <v>2</v>
      </c>
      <c r="AC31024">
        <v>31018</v>
      </c>
      <c r="AD31024">
        <v>1</v>
      </c>
      <c r="AE31024">
        <v>-148</v>
      </c>
      <c r="AF31024">
        <v>2</v>
      </c>
      <c r="AG31024">
        <v>15</v>
      </c>
      <c r="AH31024">
        <v>42</v>
      </c>
      <c r="AI31024">
        <v>452</v>
      </c>
    </row>
    <row r="31025" spans="28:35" x14ac:dyDescent="0.3">
      <c r="AB31025" t="s">
        <v>2</v>
      </c>
      <c r="AC31025">
        <v>31019</v>
      </c>
      <c r="AD31025">
        <v>10</v>
      </c>
      <c r="AE31025">
        <v>280</v>
      </c>
      <c r="AF31025">
        <v>29</v>
      </c>
      <c r="AG31025">
        <v>118</v>
      </c>
      <c r="AH31025">
        <v>98</v>
      </c>
      <c r="AI31025">
        <v>552</v>
      </c>
    </row>
    <row r="31026" spans="28:35" x14ac:dyDescent="0.3">
      <c r="AB31026" t="s">
        <v>2</v>
      </c>
      <c r="AC31026">
        <v>31020</v>
      </c>
      <c r="AD31026">
        <v>8</v>
      </c>
      <c r="AE31026">
        <v>343</v>
      </c>
      <c r="AF31026">
        <v>6</v>
      </c>
      <c r="AG31026">
        <v>53</v>
      </c>
      <c r="AH31026">
        <v>44</v>
      </c>
      <c r="AI31026">
        <v>539</v>
      </c>
    </row>
    <row r="31027" spans="28:35" x14ac:dyDescent="0.3">
      <c r="AB31027" t="s">
        <v>2</v>
      </c>
      <c r="AC31027">
        <v>31021</v>
      </c>
      <c r="AD31027">
        <v>7</v>
      </c>
      <c r="AE31027">
        <v>387</v>
      </c>
      <c r="AF31027">
        <v>17</v>
      </c>
      <c r="AG31027">
        <v>70</v>
      </c>
      <c r="AH31027">
        <v>35</v>
      </c>
      <c r="AI31027">
        <v>770</v>
      </c>
    </row>
    <row r="31028" spans="28:35" x14ac:dyDescent="0.3">
      <c r="AB31028" t="s">
        <v>2</v>
      </c>
      <c r="AC31028">
        <v>31022</v>
      </c>
      <c r="AD31028">
        <v>5</v>
      </c>
      <c r="AE31028">
        <v>123</v>
      </c>
      <c r="AF31028">
        <v>39</v>
      </c>
      <c r="AG31028">
        <v>75</v>
      </c>
      <c r="AH31028">
        <v>41</v>
      </c>
      <c r="AI31028">
        <v>629</v>
      </c>
    </row>
    <row r="31029" spans="28:35" x14ac:dyDescent="0.3">
      <c r="AB31029" t="s">
        <v>2</v>
      </c>
      <c r="AC31029">
        <v>31023</v>
      </c>
      <c r="AD31029">
        <v>3</v>
      </c>
      <c r="AE31029">
        <v>-121</v>
      </c>
      <c r="AF31029">
        <v>48</v>
      </c>
      <c r="AG31029">
        <v>70</v>
      </c>
      <c r="AH31029">
        <v>58</v>
      </c>
      <c r="AI31029">
        <v>462</v>
      </c>
    </row>
    <row r="31030" spans="28:35" x14ac:dyDescent="0.3">
      <c r="AB31030" t="s">
        <v>2</v>
      </c>
      <c r="AC31030">
        <v>31024</v>
      </c>
      <c r="AD31030">
        <v>2</v>
      </c>
      <c r="AE31030">
        <v>-155</v>
      </c>
      <c r="AF31030">
        <v>37</v>
      </c>
      <c r="AG31030">
        <v>39</v>
      </c>
      <c r="AH31030">
        <v>48</v>
      </c>
      <c r="AI31030">
        <v>499</v>
      </c>
    </row>
    <row r="31031" spans="28:35" x14ac:dyDescent="0.3">
      <c r="AB31031" t="s">
        <v>2</v>
      </c>
      <c r="AC31031">
        <v>31025</v>
      </c>
      <c r="AD31031">
        <v>6</v>
      </c>
      <c r="AE31031">
        <v>51</v>
      </c>
      <c r="AF31031">
        <v>49</v>
      </c>
      <c r="AG31031">
        <v>106</v>
      </c>
      <c r="AH31031">
        <v>64</v>
      </c>
      <c r="AI31031">
        <v>683</v>
      </c>
    </row>
    <row r="31032" spans="28:35" x14ac:dyDescent="0.3">
      <c r="AB31032" t="s">
        <v>2</v>
      </c>
      <c r="AC31032">
        <v>31026</v>
      </c>
      <c r="AD31032">
        <v>5</v>
      </c>
      <c r="AE31032">
        <v>261</v>
      </c>
      <c r="AF31032">
        <v>14</v>
      </c>
      <c r="AG31032">
        <v>47</v>
      </c>
      <c r="AH31032">
        <v>30</v>
      </c>
      <c r="AI31032">
        <v>647</v>
      </c>
    </row>
    <row r="31033" spans="28:35" x14ac:dyDescent="0.3">
      <c r="AB31033" t="s">
        <v>2</v>
      </c>
      <c r="AC31033">
        <v>31027</v>
      </c>
      <c r="AD31033">
        <v>9</v>
      </c>
      <c r="AE31033">
        <v>455</v>
      </c>
      <c r="AF31033">
        <v>37</v>
      </c>
      <c r="AG31033">
        <v>116</v>
      </c>
      <c r="AH31033">
        <v>91</v>
      </c>
      <c r="AI31033">
        <v>631</v>
      </c>
    </row>
    <row r="31034" spans="28:35" x14ac:dyDescent="0.3">
      <c r="AB31034" t="s">
        <v>2</v>
      </c>
      <c r="AC31034">
        <v>31028</v>
      </c>
      <c r="AD31034">
        <v>1</v>
      </c>
      <c r="AE31034">
        <v>-259</v>
      </c>
      <c r="AF31034">
        <v>36</v>
      </c>
      <c r="AG31034">
        <v>33</v>
      </c>
      <c r="AH31034">
        <v>41</v>
      </c>
      <c r="AI31034">
        <v>410</v>
      </c>
    </row>
    <row r="31035" spans="28:35" x14ac:dyDescent="0.3">
      <c r="AB31035" t="s">
        <v>2</v>
      </c>
      <c r="AC31035">
        <v>31029</v>
      </c>
      <c r="AD31035">
        <v>1</v>
      </c>
      <c r="AE31035">
        <v>-23</v>
      </c>
      <c r="AF31035">
        <v>25</v>
      </c>
      <c r="AG31035">
        <v>28</v>
      </c>
      <c r="AH31035">
        <v>31</v>
      </c>
      <c r="AI31035">
        <v>459</v>
      </c>
    </row>
    <row r="31036" spans="28:35" x14ac:dyDescent="0.3">
      <c r="AB31036" t="s">
        <v>2</v>
      </c>
      <c r="AC31036">
        <v>31030</v>
      </c>
      <c r="AD31036">
        <v>9</v>
      </c>
      <c r="AE31036">
        <v>31</v>
      </c>
      <c r="AF31036">
        <v>65</v>
      </c>
      <c r="AG31036">
        <v>169</v>
      </c>
      <c r="AH31036">
        <v>93</v>
      </c>
      <c r="AI31036">
        <v>751</v>
      </c>
    </row>
    <row r="31037" spans="28:35" x14ac:dyDescent="0.3">
      <c r="AB31037" t="s">
        <v>2</v>
      </c>
      <c r="AC31037">
        <v>31031</v>
      </c>
      <c r="AD31037">
        <v>10</v>
      </c>
      <c r="AE31037">
        <v>390</v>
      </c>
      <c r="AF31037">
        <v>75</v>
      </c>
      <c r="AG31037">
        <v>206</v>
      </c>
      <c r="AH31037">
        <v>122</v>
      </c>
      <c r="AI31037">
        <v>724</v>
      </c>
    </row>
    <row r="31038" spans="28:35" x14ac:dyDescent="0.3">
      <c r="AB31038" t="s">
        <v>2</v>
      </c>
      <c r="AC31038">
        <v>31032</v>
      </c>
      <c r="AD31038">
        <v>6</v>
      </c>
      <c r="AE31038">
        <v>269</v>
      </c>
      <c r="AF31038">
        <v>3</v>
      </c>
      <c r="AG31038">
        <v>40</v>
      </c>
      <c r="AH31038">
        <v>41</v>
      </c>
      <c r="AI31038">
        <v>564</v>
      </c>
    </row>
    <row r="31039" spans="28:35" x14ac:dyDescent="0.3">
      <c r="AB31039" t="s">
        <v>2</v>
      </c>
      <c r="AC31039">
        <v>31033</v>
      </c>
      <c r="AD31039">
        <v>1</v>
      </c>
      <c r="AE31039">
        <v>-251</v>
      </c>
      <c r="AF31039">
        <v>23</v>
      </c>
      <c r="AG31039">
        <v>28</v>
      </c>
      <c r="AH31039">
        <v>21</v>
      </c>
      <c r="AI31039">
        <v>566</v>
      </c>
    </row>
    <row r="31040" spans="28:35" x14ac:dyDescent="0.3">
      <c r="AB31040" t="s">
        <v>2</v>
      </c>
      <c r="AC31040">
        <v>31034</v>
      </c>
      <c r="AD31040">
        <v>10</v>
      </c>
      <c r="AE31040">
        <v>521</v>
      </c>
      <c r="AF31040">
        <v>51</v>
      </c>
      <c r="AG31040">
        <v>166</v>
      </c>
      <c r="AH31040">
        <v>113</v>
      </c>
      <c r="AI31040">
        <v>816</v>
      </c>
    </row>
    <row r="31041" spans="28:35" x14ac:dyDescent="0.3">
      <c r="AB31041" t="s">
        <v>2</v>
      </c>
      <c r="AC31041">
        <v>31035</v>
      </c>
      <c r="AD31041">
        <v>9</v>
      </c>
      <c r="AE31041">
        <v>253</v>
      </c>
      <c r="AF31041">
        <v>16</v>
      </c>
      <c r="AG31041">
        <v>78</v>
      </c>
      <c r="AH31041">
        <v>57</v>
      </c>
      <c r="AI31041">
        <v>641</v>
      </c>
    </row>
    <row r="31042" spans="28:35" x14ac:dyDescent="0.3">
      <c r="AB31042" t="s">
        <v>2</v>
      </c>
      <c r="AC31042">
        <v>31036</v>
      </c>
      <c r="AD31042">
        <v>2</v>
      </c>
      <c r="AE31042">
        <v>22</v>
      </c>
      <c r="AF31042">
        <v>6</v>
      </c>
      <c r="AG31042">
        <v>22</v>
      </c>
      <c r="AH31042">
        <v>23</v>
      </c>
      <c r="AI31042">
        <v>641</v>
      </c>
    </row>
    <row r="31043" spans="28:35" x14ac:dyDescent="0.3">
      <c r="AB31043" t="s">
        <v>2</v>
      </c>
      <c r="AC31043">
        <v>31037</v>
      </c>
      <c r="AD31043">
        <v>9</v>
      </c>
      <c r="AE31043">
        <v>523</v>
      </c>
      <c r="AF31043">
        <v>96</v>
      </c>
      <c r="AG31043">
        <v>232</v>
      </c>
      <c r="AH31043">
        <v>143</v>
      </c>
      <c r="AI31043">
        <v>850</v>
      </c>
    </row>
    <row r="31044" spans="28:35" x14ac:dyDescent="0.3">
      <c r="AB31044" t="s">
        <v>2</v>
      </c>
      <c r="AC31044">
        <v>31038</v>
      </c>
      <c r="AD31044">
        <v>3</v>
      </c>
      <c r="AE31044">
        <v>166</v>
      </c>
      <c r="AF31044">
        <v>42</v>
      </c>
      <c r="AG31044">
        <v>53</v>
      </c>
      <c r="AH31044">
        <v>47</v>
      </c>
      <c r="AI31044">
        <v>589</v>
      </c>
    </row>
    <row r="31045" spans="28:35" x14ac:dyDescent="0.3">
      <c r="AB31045" t="s">
        <v>2</v>
      </c>
      <c r="AC31045">
        <v>31039</v>
      </c>
      <c r="AD31045">
        <v>1</v>
      </c>
      <c r="AE31045">
        <v>20</v>
      </c>
      <c r="AF31045">
        <v>49</v>
      </c>
      <c r="AG31045">
        <v>35</v>
      </c>
      <c r="AH31045">
        <v>56</v>
      </c>
      <c r="AI31045">
        <v>452</v>
      </c>
    </row>
    <row r="31046" spans="28:35" x14ac:dyDescent="0.3">
      <c r="AB31046" t="s">
        <v>2</v>
      </c>
      <c r="AC31046">
        <v>31040</v>
      </c>
      <c r="AD31046">
        <v>2</v>
      </c>
      <c r="AE31046">
        <v>-159</v>
      </c>
      <c r="AF31046">
        <v>35</v>
      </c>
      <c r="AG31046">
        <v>45</v>
      </c>
      <c r="AH31046">
        <v>35</v>
      </c>
      <c r="AI31046">
        <v>509</v>
      </c>
    </row>
    <row r="31047" spans="28:35" x14ac:dyDescent="0.3">
      <c r="AB31047" t="s">
        <v>2</v>
      </c>
      <c r="AC31047">
        <v>31041</v>
      </c>
      <c r="AD31047">
        <v>8</v>
      </c>
      <c r="AE31047">
        <v>347</v>
      </c>
      <c r="AF31047">
        <v>50</v>
      </c>
      <c r="AG31047">
        <v>130</v>
      </c>
      <c r="AH31047">
        <v>68</v>
      </c>
      <c r="AI31047">
        <v>759</v>
      </c>
    </row>
    <row r="31048" spans="28:35" x14ac:dyDescent="0.3">
      <c r="AB31048" t="s">
        <v>2</v>
      </c>
      <c r="AC31048">
        <v>31042</v>
      </c>
      <c r="AD31048">
        <v>6</v>
      </c>
      <c r="AE31048">
        <v>74</v>
      </c>
      <c r="AF31048">
        <v>62</v>
      </c>
      <c r="AG31048">
        <v>128</v>
      </c>
      <c r="AH31048">
        <v>103</v>
      </c>
      <c r="AI31048">
        <v>666</v>
      </c>
    </row>
    <row r="31049" spans="28:35" x14ac:dyDescent="0.3">
      <c r="AB31049" t="s">
        <v>2</v>
      </c>
      <c r="AC31049">
        <v>31043</v>
      </c>
      <c r="AD31049">
        <v>8</v>
      </c>
      <c r="AE31049">
        <v>210</v>
      </c>
      <c r="AF31049">
        <v>63</v>
      </c>
      <c r="AG31049">
        <v>162</v>
      </c>
      <c r="AH31049">
        <v>99</v>
      </c>
      <c r="AI31049">
        <v>603</v>
      </c>
    </row>
    <row r="31050" spans="28:35" x14ac:dyDescent="0.3">
      <c r="AB31050" t="s">
        <v>2</v>
      </c>
      <c r="AC31050">
        <v>31044</v>
      </c>
      <c r="AD31050">
        <v>1</v>
      </c>
      <c r="AE31050">
        <v>-54</v>
      </c>
      <c r="AF31050">
        <v>21</v>
      </c>
      <c r="AG31050">
        <v>24</v>
      </c>
      <c r="AH31050">
        <v>41</v>
      </c>
      <c r="AI31050">
        <v>567</v>
      </c>
    </row>
    <row r="31051" spans="28:35" x14ac:dyDescent="0.3">
      <c r="AB31051" t="s">
        <v>2</v>
      </c>
      <c r="AC31051">
        <v>31045</v>
      </c>
      <c r="AD31051">
        <v>7</v>
      </c>
      <c r="AE31051">
        <v>197</v>
      </c>
      <c r="AF31051">
        <v>90</v>
      </c>
      <c r="AG31051">
        <v>175</v>
      </c>
      <c r="AH31051">
        <v>126</v>
      </c>
      <c r="AI31051">
        <v>647</v>
      </c>
    </row>
    <row r="31052" spans="28:35" x14ac:dyDescent="0.3">
      <c r="AB31052" t="s">
        <v>2</v>
      </c>
      <c r="AC31052">
        <v>31046</v>
      </c>
      <c r="AD31052">
        <v>10</v>
      </c>
      <c r="AE31052">
        <v>525</v>
      </c>
      <c r="AF31052">
        <v>32</v>
      </c>
      <c r="AG31052">
        <v>119</v>
      </c>
      <c r="AH31052">
        <v>70</v>
      </c>
      <c r="AI31052">
        <v>690</v>
      </c>
    </row>
    <row r="31053" spans="28:35" x14ac:dyDescent="0.3">
      <c r="AB31053" t="s">
        <v>2</v>
      </c>
      <c r="AC31053">
        <v>31047</v>
      </c>
      <c r="AD31053">
        <v>10</v>
      </c>
      <c r="AE31053">
        <v>375</v>
      </c>
      <c r="AF31053">
        <v>92</v>
      </c>
      <c r="AG31053">
        <v>245</v>
      </c>
      <c r="AH31053">
        <v>124</v>
      </c>
      <c r="AI31053">
        <v>813</v>
      </c>
    </row>
    <row r="31054" spans="28:35" x14ac:dyDescent="0.3">
      <c r="AB31054" t="s">
        <v>2</v>
      </c>
      <c r="AC31054">
        <v>31048</v>
      </c>
      <c r="AD31054">
        <v>8</v>
      </c>
      <c r="AE31054">
        <v>157</v>
      </c>
      <c r="AF31054">
        <v>18</v>
      </c>
      <c r="AG31054">
        <v>76</v>
      </c>
      <c r="AH31054">
        <v>56</v>
      </c>
      <c r="AI31054">
        <v>613</v>
      </c>
    </row>
    <row r="31055" spans="28:35" x14ac:dyDescent="0.3">
      <c r="AB31055" t="s">
        <v>2</v>
      </c>
      <c r="AC31055">
        <v>31049</v>
      </c>
      <c r="AD31055">
        <v>7</v>
      </c>
      <c r="AE31055">
        <v>304</v>
      </c>
      <c r="AF31055">
        <v>39</v>
      </c>
      <c r="AG31055">
        <v>106</v>
      </c>
      <c r="AH31055">
        <v>71</v>
      </c>
      <c r="AI31055">
        <v>597</v>
      </c>
    </row>
    <row r="31056" spans="28:35" x14ac:dyDescent="0.3">
      <c r="AB31056" t="s">
        <v>2</v>
      </c>
      <c r="AC31056">
        <v>31050</v>
      </c>
      <c r="AD31056">
        <v>6</v>
      </c>
      <c r="AE31056">
        <v>212</v>
      </c>
      <c r="AF31056">
        <v>24</v>
      </c>
      <c r="AG31056">
        <v>73</v>
      </c>
      <c r="AH31056">
        <v>70</v>
      </c>
      <c r="AI31056">
        <v>518</v>
      </c>
    </row>
    <row r="31057" spans="28:35" x14ac:dyDescent="0.3">
      <c r="AB31057" t="s">
        <v>2</v>
      </c>
      <c r="AC31057">
        <v>31051</v>
      </c>
      <c r="AD31057">
        <v>4</v>
      </c>
      <c r="AE31057">
        <v>33</v>
      </c>
      <c r="AF31057">
        <v>1</v>
      </c>
      <c r="AG31057">
        <v>29</v>
      </c>
      <c r="AH31057">
        <v>40</v>
      </c>
      <c r="AI31057">
        <v>470</v>
      </c>
    </row>
    <row r="31058" spans="28:35" x14ac:dyDescent="0.3">
      <c r="AB31058" t="s">
        <v>2</v>
      </c>
      <c r="AC31058">
        <v>31052</v>
      </c>
      <c r="AD31058">
        <v>2</v>
      </c>
      <c r="AE31058">
        <v>192</v>
      </c>
      <c r="AF31058">
        <v>27</v>
      </c>
      <c r="AG31058">
        <v>33</v>
      </c>
      <c r="AH31058">
        <v>19</v>
      </c>
      <c r="AI31058">
        <v>675</v>
      </c>
    </row>
    <row r="31059" spans="28:35" x14ac:dyDescent="0.3">
      <c r="AB31059" t="s">
        <v>2</v>
      </c>
      <c r="AC31059">
        <v>31053</v>
      </c>
      <c r="AD31059">
        <v>2</v>
      </c>
      <c r="AE31059">
        <v>5</v>
      </c>
      <c r="AF31059">
        <v>18</v>
      </c>
      <c r="AG31059">
        <v>26</v>
      </c>
      <c r="AH31059">
        <v>36</v>
      </c>
      <c r="AI31059">
        <v>444</v>
      </c>
    </row>
    <row r="31060" spans="28:35" x14ac:dyDescent="0.3">
      <c r="AB31060" t="s">
        <v>2</v>
      </c>
      <c r="AC31060">
        <v>31054</v>
      </c>
      <c r="AD31060">
        <v>9</v>
      </c>
      <c r="AE31060">
        <v>419</v>
      </c>
      <c r="AF31060">
        <v>71</v>
      </c>
      <c r="AG31060">
        <v>180</v>
      </c>
      <c r="AH31060">
        <v>124</v>
      </c>
      <c r="AI31060">
        <v>704</v>
      </c>
    </row>
    <row r="31061" spans="28:35" x14ac:dyDescent="0.3">
      <c r="AB31061" t="s">
        <v>2</v>
      </c>
      <c r="AC31061">
        <v>31055</v>
      </c>
      <c r="AD31061">
        <v>6</v>
      </c>
      <c r="AE31061">
        <v>188</v>
      </c>
      <c r="AF31061">
        <v>94</v>
      </c>
      <c r="AG31061">
        <v>171</v>
      </c>
      <c r="AH31061">
        <v>102</v>
      </c>
      <c r="AI31061">
        <v>744</v>
      </c>
    </row>
    <row r="31062" spans="28:35" x14ac:dyDescent="0.3">
      <c r="AB31062" t="s">
        <v>2</v>
      </c>
      <c r="AC31062">
        <v>31056</v>
      </c>
      <c r="AD31062">
        <v>6</v>
      </c>
      <c r="AE31062">
        <v>166</v>
      </c>
      <c r="AF31062">
        <v>75</v>
      </c>
      <c r="AG31062">
        <v>140</v>
      </c>
      <c r="AH31062">
        <v>103</v>
      </c>
      <c r="AI31062">
        <v>604</v>
      </c>
    </row>
    <row r="31063" spans="28:35" x14ac:dyDescent="0.3">
      <c r="AB31063" t="s">
        <v>2</v>
      </c>
      <c r="AC31063">
        <v>31057</v>
      </c>
      <c r="AD31063">
        <v>2</v>
      </c>
      <c r="AE31063">
        <v>-221</v>
      </c>
      <c r="AF31063">
        <v>45</v>
      </c>
      <c r="AG31063">
        <v>43</v>
      </c>
      <c r="AH31063">
        <v>46</v>
      </c>
      <c r="AI31063">
        <v>497</v>
      </c>
    </row>
    <row r="31064" spans="28:35" x14ac:dyDescent="0.3">
      <c r="AB31064" t="s">
        <v>2</v>
      </c>
      <c r="AC31064">
        <v>31058</v>
      </c>
      <c r="AD31064">
        <v>10</v>
      </c>
      <c r="AE31064">
        <v>538</v>
      </c>
      <c r="AF31064">
        <v>50</v>
      </c>
      <c r="AG31064">
        <v>157</v>
      </c>
      <c r="AH31064">
        <v>100</v>
      </c>
      <c r="AI31064">
        <v>698</v>
      </c>
    </row>
    <row r="31065" spans="28:35" x14ac:dyDescent="0.3">
      <c r="AB31065" t="s">
        <v>2</v>
      </c>
      <c r="AC31065">
        <v>31059</v>
      </c>
      <c r="AD31065">
        <v>6</v>
      </c>
      <c r="AE31065">
        <v>-102</v>
      </c>
      <c r="AF31065">
        <v>73</v>
      </c>
      <c r="AG31065">
        <v>141</v>
      </c>
      <c r="AH31065">
        <v>106</v>
      </c>
      <c r="AI31065">
        <v>541</v>
      </c>
    </row>
    <row r="31066" spans="28:35" x14ac:dyDescent="0.3">
      <c r="AB31066" t="s">
        <v>2</v>
      </c>
      <c r="AC31066">
        <v>31060</v>
      </c>
      <c r="AD31066">
        <v>2</v>
      </c>
      <c r="AE31066">
        <v>-183</v>
      </c>
      <c r="AF31066">
        <v>9</v>
      </c>
      <c r="AG31066">
        <v>24</v>
      </c>
      <c r="AH31066">
        <v>37</v>
      </c>
      <c r="AI31066">
        <v>533</v>
      </c>
    </row>
    <row r="31067" spans="28:35" x14ac:dyDescent="0.3">
      <c r="AB31067" t="s">
        <v>2</v>
      </c>
      <c r="AC31067">
        <v>31061</v>
      </c>
      <c r="AD31067">
        <v>2</v>
      </c>
      <c r="AE31067">
        <v>-208</v>
      </c>
      <c r="AF31067">
        <v>19</v>
      </c>
      <c r="AG31067">
        <v>30</v>
      </c>
      <c r="AH31067">
        <v>38</v>
      </c>
      <c r="AI31067">
        <v>569</v>
      </c>
    </row>
    <row r="31068" spans="28:35" x14ac:dyDescent="0.3">
      <c r="AB31068" t="s">
        <v>2</v>
      </c>
      <c r="AC31068">
        <v>31062</v>
      </c>
      <c r="AD31068">
        <v>6</v>
      </c>
      <c r="AE31068">
        <v>-43</v>
      </c>
      <c r="AF31068">
        <v>5</v>
      </c>
      <c r="AG31068">
        <v>42</v>
      </c>
      <c r="AH31068">
        <v>37</v>
      </c>
      <c r="AI31068">
        <v>599</v>
      </c>
    </row>
    <row r="31069" spans="28:35" x14ac:dyDescent="0.3">
      <c r="AB31069" t="s">
        <v>2</v>
      </c>
      <c r="AC31069">
        <v>31063</v>
      </c>
      <c r="AD31069">
        <v>4</v>
      </c>
      <c r="AE31069">
        <v>-174</v>
      </c>
      <c r="AF31069">
        <v>92</v>
      </c>
      <c r="AG31069">
        <v>116</v>
      </c>
      <c r="AH31069">
        <v>105</v>
      </c>
      <c r="AI31069">
        <v>499</v>
      </c>
    </row>
    <row r="31070" spans="28:35" x14ac:dyDescent="0.3">
      <c r="AB31070" t="s">
        <v>2</v>
      </c>
      <c r="AC31070">
        <v>31064</v>
      </c>
      <c r="AD31070">
        <v>3</v>
      </c>
      <c r="AE31070">
        <v>-164</v>
      </c>
      <c r="AF31070">
        <v>3</v>
      </c>
      <c r="AG31070">
        <v>25</v>
      </c>
      <c r="AH31070">
        <v>26</v>
      </c>
      <c r="AI31070">
        <v>520</v>
      </c>
    </row>
    <row r="31071" spans="28:35" x14ac:dyDescent="0.3">
      <c r="AB31071" t="s">
        <v>2</v>
      </c>
      <c r="AC31071">
        <v>31065</v>
      </c>
      <c r="AD31071">
        <v>1</v>
      </c>
      <c r="AE31071">
        <v>-158</v>
      </c>
      <c r="AF31071">
        <v>14</v>
      </c>
      <c r="AG31071">
        <v>22</v>
      </c>
      <c r="AH31071">
        <v>23</v>
      </c>
      <c r="AI31071">
        <v>519</v>
      </c>
    </row>
    <row r="31072" spans="28:35" x14ac:dyDescent="0.3">
      <c r="AB31072" t="s">
        <v>2</v>
      </c>
      <c r="AC31072">
        <v>31066</v>
      </c>
      <c r="AD31072">
        <v>2</v>
      </c>
      <c r="AE31072">
        <v>135</v>
      </c>
      <c r="AF31072">
        <v>17</v>
      </c>
      <c r="AG31072">
        <v>29</v>
      </c>
      <c r="AH31072">
        <v>46</v>
      </c>
      <c r="AI31072">
        <v>594</v>
      </c>
    </row>
    <row r="31073" spans="28:35" x14ac:dyDescent="0.3">
      <c r="AB31073" t="s">
        <v>2</v>
      </c>
      <c r="AC31073">
        <v>31067</v>
      </c>
      <c r="AD31073">
        <v>7</v>
      </c>
      <c r="AE31073">
        <v>329</v>
      </c>
      <c r="AF31073">
        <v>67</v>
      </c>
      <c r="AG31073">
        <v>152</v>
      </c>
      <c r="AH31073">
        <v>107</v>
      </c>
      <c r="AI31073">
        <v>729</v>
      </c>
    </row>
    <row r="31074" spans="28:35" x14ac:dyDescent="0.3">
      <c r="AB31074" t="s">
        <v>2</v>
      </c>
      <c r="AC31074">
        <v>31068</v>
      </c>
      <c r="AD31074">
        <v>8</v>
      </c>
      <c r="AE31074">
        <v>445</v>
      </c>
      <c r="AF31074">
        <v>22</v>
      </c>
      <c r="AG31074">
        <v>86</v>
      </c>
      <c r="AH31074">
        <v>57</v>
      </c>
      <c r="AI31074">
        <v>670</v>
      </c>
    </row>
    <row r="31075" spans="28:35" x14ac:dyDescent="0.3">
      <c r="AB31075" t="s">
        <v>2</v>
      </c>
      <c r="AC31075">
        <v>31069</v>
      </c>
      <c r="AD31075">
        <v>6</v>
      </c>
      <c r="AE31075">
        <v>317</v>
      </c>
      <c r="AF31075">
        <v>21</v>
      </c>
      <c r="AG31075">
        <v>64</v>
      </c>
      <c r="AH31075">
        <v>59</v>
      </c>
      <c r="AI31075">
        <v>697</v>
      </c>
    </row>
    <row r="31076" spans="28:35" x14ac:dyDescent="0.3">
      <c r="AB31076" t="s">
        <v>2</v>
      </c>
      <c r="AC31076">
        <v>31070</v>
      </c>
      <c r="AD31076">
        <v>1</v>
      </c>
      <c r="AE31076">
        <v>-46</v>
      </c>
      <c r="AF31076">
        <v>22</v>
      </c>
      <c r="AG31076">
        <v>26</v>
      </c>
      <c r="AH31076">
        <v>30</v>
      </c>
      <c r="AI31076">
        <v>473</v>
      </c>
    </row>
    <row r="31077" spans="28:35" x14ac:dyDescent="0.3">
      <c r="AB31077" t="s">
        <v>2</v>
      </c>
      <c r="AC31077">
        <v>31071</v>
      </c>
      <c r="AD31077">
        <v>2</v>
      </c>
      <c r="AE31077">
        <v>-287</v>
      </c>
      <c r="AF31077">
        <v>48</v>
      </c>
      <c r="AG31077">
        <v>50</v>
      </c>
      <c r="AH31077">
        <v>35</v>
      </c>
      <c r="AI31077">
        <v>543</v>
      </c>
    </row>
    <row r="31078" spans="28:35" x14ac:dyDescent="0.3">
      <c r="AB31078" t="s">
        <v>2</v>
      </c>
      <c r="AC31078">
        <v>31072</v>
      </c>
      <c r="AD31078">
        <v>8</v>
      </c>
      <c r="AE31078">
        <v>323</v>
      </c>
      <c r="AF31078">
        <v>67</v>
      </c>
      <c r="AG31078">
        <v>157</v>
      </c>
      <c r="AH31078">
        <v>81</v>
      </c>
      <c r="AI31078">
        <v>756</v>
      </c>
    </row>
    <row r="31079" spans="28:35" x14ac:dyDescent="0.3">
      <c r="AB31079" t="s">
        <v>2</v>
      </c>
      <c r="AC31079">
        <v>31073</v>
      </c>
      <c r="AD31079">
        <v>3</v>
      </c>
      <c r="AE31079">
        <v>-128</v>
      </c>
      <c r="AF31079">
        <v>24</v>
      </c>
      <c r="AG31079">
        <v>44</v>
      </c>
      <c r="AH31079">
        <v>31</v>
      </c>
      <c r="AI31079">
        <v>471</v>
      </c>
    </row>
    <row r="31080" spans="28:35" x14ac:dyDescent="0.3">
      <c r="AB31080" t="s">
        <v>2</v>
      </c>
      <c r="AC31080">
        <v>31074</v>
      </c>
      <c r="AD31080">
        <v>10</v>
      </c>
      <c r="AE31080">
        <v>161</v>
      </c>
      <c r="AF31080">
        <v>46</v>
      </c>
      <c r="AG31080">
        <v>152</v>
      </c>
      <c r="AH31080">
        <v>102</v>
      </c>
      <c r="AI31080">
        <v>752</v>
      </c>
    </row>
    <row r="31081" spans="28:35" x14ac:dyDescent="0.3">
      <c r="AB31081" t="s">
        <v>2</v>
      </c>
      <c r="AC31081">
        <v>31075</v>
      </c>
      <c r="AD31081">
        <v>1</v>
      </c>
      <c r="AE31081">
        <v>147</v>
      </c>
      <c r="AF31081">
        <v>5</v>
      </c>
      <c r="AG31081">
        <v>14</v>
      </c>
      <c r="AH31081">
        <v>24</v>
      </c>
      <c r="AI31081">
        <v>584</v>
      </c>
    </row>
    <row r="31082" spans="28:35" x14ac:dyDescent="0.3">
      <c r="AB31082" t="s">
        <v>2</v>
      </c>
      <c r="AC31082">
        <v>31076</v>
      </c>
      <c r="AD31082">
        <v>7</v>
      </c>
      <c r="AE31082">
        <v>8</v>
      </c>
      <c r="AF31082">
        <v>48</v>
      </c>
      <c r="AG31082">
        <v>114</v>
      </c>
      <c r="AH31082">
        <v>92</v>
      </c>
      <c r="AI31082">
        <v>602</v>
      </c>
    </row>
    <row r="31083" spans="28:35" x14ac:dyDescent="0.3">
      <c r="AB31083" t="s">
        <v>2</v>
      </c>
      <c r="AC31083">
        <v>31077</v>
      </c>
      <c r="AD31083">
        <v>5</v>
      </c>
      <c r="AE31083">
        <v>-108</v>
      </c>
      <c r="AF31083">
        <v>47</v>
      </c>
      <c r="AG31083">
        <v>92</v>
      </c>
      <c r="AH31083">
        <v>64</v>
      </c>
      <c r="AI31083">
        <v>462</v>
      </c>
    </row>
    <row r="31084" spans="28:35" x14ac:dyDescent="0.3">
      <c r="AB31084" t="s">
        <v>2</v>
      </c>
      <c r="AC31084">
        <v>31078</v>
      </c>
      <c r="AD31084">
        <v>8</v>
      </c>
      <c r="AE31084">
        <v>356</v>
      </c>
      <c r="AF31084">
        <v>42</v>
      </c>
      <c r="AG31084">
        <v>119</v>
      </c>
      <c r="AH31084">
        <v>59</v>
      </c>
      <c r="AI31084">
        <v>807</v>
      </c>
    </row>
    <row r="31085" spans="28:35" x14ac:dyDescent="0.3">
      <c r="AB31085" t="s">
        <v>2</v>
      </c>
      <c r="AC31085">
        <v>31079</v>
      </c>
      <c r="AD31085">
        <v>9</v>
      </c>
      <c r="AE31085">
        <v>338</v>
      </c>
      <c r="AF31085">
        <v>57</v>
      </c>
      <c r="AG31085">
        <v>160</v>
      </c>
      <c r="AH31085">
        <v>109</v>
      </c>
      <c r="AI31085">
        <v>698</v>
      </c>
    </row>
    <row r="31086" spans="28:35" x14ac:dyDescent="0.3">
      <c r="AB31086" t="s">
        <v>2</v>
      </c>
      <c r="AC31086">
        <v>31080</v>
      </c>
      <c r="AD31086">
        <v>4</v>
      </c>
      <c r="AE31086">
        <v>-101</v>
      </c>
      <c r="AF31086">
        <v>6</v>
      </c>
      <c r="AG31086">
        <v>32</v>
      </c>
      <c r="AH31086">
        <v>58</v>
      </c>
      <c r="AI31086">
        <v>437</v>
      </c>
    </row>
    <row r="31087" spans="28:35" x14ac:dyDescent="0.3">
      <c r="AB31087" t="s">
        <v>2</v>
      </c>
      <c r="AC31087">
        <v>31081</v>
      </c>
      <c r="AD31087">
        <v>3</v>
      </c>
      <c r="AE31087">
        <v>176</v>
      </c>
      <c r="AF31087">
        <v>10</v>
      </c>
      <c r="AG31087">
        <v>31</v>
      </c>
      <c r="AH31087">
        <v>32</v>
      </c>
      <c r="AI31087">
        <v>497</v>
      </c>
    </row>
    <row r="31088" spans="28:35" x14ac:dyDescent="0.3">
      <c r="AB31088" t="s">
        <v>2</v>
      </c>
      <c r="AC31088">
        <v>31082</v>
      </c>
      <c r="AD31088">
        <v>1</v>
      </c>
      <c r="AE31088">
        <v>-153</v>
      </c>
      <c r="AF31088">
        <v>44</v>
      </c>
      <c r="AG31088">
        <v>37</v>
      </c>
      <c r="AH31088">
        <v>50</v>
      </c>
      <c r="AI31088">
        <v>441</v>
      </c>
    </row>
    <row r="31089" spans="28:35" x14ac:dyDescent="0.3">
      <c r="AB31089" t="s">
        <v>2</v>
      </c>
      <c r="AC31089">
        <v>31083</v>
      </c>
      <c r="AD31089">
        <v>1</v>
      </c>
      <c r="AE31089">
        <v>-210</v>
      </c>
      <c r="AF31089">
        <v>38</v>
      </c>
      <c r="AG31089">
        <v>33</v>
      </c>
      <c r="AH31089">
        <v>40</v>
      </c>
      <c r="AI31089">
        <v>505</v>
      </c>
    </row>
    <row r="31090" spans="28:35" x14ac:dyDescent="0.3">
      <c r="AB31090" t="s">
        <v>2</v>
      </c>
      <c r="AC31090">
        <v>31084</v>
      </c>
      <c r="AD31090">
        <v>8</v>
      </c>
      <c r="AE31090">
        <v>195</v>
      </c>
      <c r="AF31090">
        <v>9</v>
      </c>
      <c r="AG31090">
        <v>62</v>
      </c>
      <c r="AH31090">
        <v>67</v>
      </c>
      <c r="AI31090">
        <v>644</v>
      </c>
    </row>
    <row r="31091" spans="28:35" x14ac:dyDescent="0.3">
      <c r="AB31091" t="s">
        <v>2</v>
      </c>
      <c r="AC31091">
        <v>31085</v>
      </c>
      <c r="AD31091">
        <v>7</v>
      </c>
      <c r="AE31091">
        <v>401</v>
      </c>
      <c r="AF31091">
        <v>27</v>
      </c>
      <c r="AG31091">
        <v>82</v>
      </c>
      <c r="AH31091">
        <v>63</v>
      </c>
      <c r="AI31091">
        <v>594</v>
      </c>
    </row>
    <row r="31092" spans="28:35" x14ac:dyDescent="0.3">
      <c r="AB31092" t="s">
        <v>2</v>
      </c>
      <c r="AC31092">
        <v>31086</v>
      </c>
      <c r="AD31092">
        <v>1</v>
      </c>
      <c r="AE31092">
        <v>19</v>
      </c>
      <c r="AF31092">
        <v>38</v>
      </c>
      <c r="AG31092">
        <v>34</v>
      </c>
      <c r="AH31092">
        <v>35</v>
      </c>
      <c r="AI31092">
        <v>499</v>
      </c>
    </row>
    <row r="31093" spans="28:35" x14ac:dyDescent="0.3">
      <c r="AB31093" t="s">
        <v>2</v>
      </c>
      <c r="AC31093">
        <v>31087</v>
      </c>
      <c r="AD31093">
        <v>8</v>
      </c>
      <c r="AE31093">
        <v>374</v>
      </c>
      <c r="AF31093">
        <v>33</v>
      </c>
      <c r="AG31093">
        <v>103</v>
      </c>
      <c r="AH31093">
        <v>86</v>
      </c>
      <c r="AI31093">
        <v>708</v>
      </c>
    </row>
    <row r="31094" spans="28:35" x14ac:dyDescent="0.3">
      <c r="AB31094" t="s">
        <v>2</v>
      </c>
      <c r="AC31094">
        <v>31088</v>
      </c>
      <c r="AD31094">
        <v>4</v>
      </c>
      <c r="AE31094">
        <v>124</v>
      </c>
      <c r="AF31094">
        <v>48</v>
      </c>
      <c r="AG31094">
        <v>77</v>
      </c>
      <c r="AH31094">
        <v>54</v>
      </c>
      <c r="AI31094">
        <v>624</v>
      </c>
    </row>
    <row r="31095" spans="28:35" x14ac:dyDescent="0.3">
      <c r="AB31095" t="s">
        <v>2</v>
      </c>
      <c r="AC31095">
        <v>31089</v>
      </c>
      <c r="AD31095">
        <v>9</v>
      </c>
      <c r="AE31095">
        <v>151</v>
      </c>
      <c r="AF31095">
        <v>94</v>
      </c>
      <c r="AG31095">
        <v>241</v>
      </c>
      <c r="AH31095">
        <v>120</v>
      </c>
      <c r="AI31095">
        <v>718</v>
      </c>
    </row>
    <row r="31096" spans="28:35" x14ac:dyDescent="0.3">
      <c r="AB31096" t="s">
        <v>2</v>
      </c>
      <c r="AC31096">
        <v>31090</v>
      </c>
      <c r="AD31096">
        <v>6</v>
      </c>
      <c r="AE31096">
        <v>153</v>
      </c>
      <c r="AF31096">
        <v>93</v>
      </c>
      <c r="AG31096">
        <v>163</v>
      </c>
      <c r="AH31096">
        <v>90</v>
      </c>
      <c r="AI31096">
        <v>613</v>
      </c>
    </row>
    <row r="31097" spans="28:35" x14ac:dyDescent="0.3">
      <c r="AB31097" t="s">
        <v>2</v>
      </c>
      <c r="AC31097">
        <v>31091</v>
      </c>
      <c r="AD31097">
        <v>10</v>
      </c>
      <c r="AE31097">
        <v>585</v>
      </c>
      <c r="AF31097">
        <v>65</v>
      </c>
      <c r="AG31097">
        <v>190</v>
      </c>
      <c r="AH31097">
        <v>111</v>
      </c>
      <c r="AI31097">
        <v>850</v>
      </c>
    </row>
    <row r="31098" spans="28:35" x14ac:dyDescent="0.3">
      <c r="AB31098" t="s">
        <v>2</v>
      </c>
      <c r="AC31098">
        <v>31092</v>
      </c>
      <c r="AD31098">
        <v>2</v>
      </c>
      <c r="AE31098">
        <v>-292</v>
      </c>
      <c r="AF31098">
        <v>78</v>
      </c>
      <c r="AG31098">
        <v>67</v>
      </c>
      <c r="AH31098">
        <v>82</v>
      </c>
      <c r="AI31098">
        <v>510</v>
      </c>
    </row>
    <row r="31099" spans="28:35" x14ac:dyDescent="0.3">
      <c r="AB31099" t="s">
        <v>2</v>
      </c>
      <c r="AC31099">
        <v>31093</v>
      </c>
      <c r="AD31099">
        <v>9</v>
      </c>
      <c r="AE31099">
        <v>290</v>
      </c>
      <c r="AF31099">
        <v>89</v>
      </c>
      <c r="AG31099">
        <v>214</v>
      </c>
      <c r="AH31099">
        <v>127</v>
      </c>
      <c r="AI31099">
        <v>712</v>
      </c>
    </row>
    <row r="31100" spans="28:35" x14ac:dyDescent="0.3">
      <c r="AB31100" t="s">
        <v>2</v>
      </c>
      <c r="AC31100">
        <v>31094</v>
      </c>
      <c r="AD31100">
        <v>7</v>
      </c>
      <c r="AE31100">
        <v>381</v>
      </c>
      <c r="AF31100">
        <v>81</v>
      </c>
      <c r="AG31100">
        <v>169</v>
      </c>
      <c r="AH31100">
        <v>89</v>
      </c>
      <c r="AI31100">
        <v>814</v>
      </c>
    </row>
    <row r="31101" spans="28:35" x14ac:dyDescent="0.3">
      <c r="AB31101" t="s">
        <v>2</v>
      </c>
      <c r="AC31101">
        <v>31095</v>
      </c>
      <c r="AD31101">
        <v>4</v>
      </c>
      <c r="AE31101">
        <v>51</v>
      </c>
      <c r="AF31101">
        <v>46</v>
      </c>
      <c r="AG31101">
        <v>78</v>
      </c>
      <c r="AH31101">
        <v>69</v>
      </c>
      <c r="AI31101">
        <v>626</v>
      </c>
    </row>
    <row r="31102" spans="28:35" x14ac:dyDescent="0.3">
      <c r="AB31102" t="s">
        <v>2</v>
      </c>
      <c r="AC31102">
        <v>31096</v>
      </c>
      <c r="AD31102">
        <v>1</v>
      </c>
      <c r="AE31102">
        <v>-217</v>
      </c>
      <c r="AF31102">
        <v>27</v>
      </c>
      <c r="AG31102">
        <v>23</v>
      </c>
      <c r="AH31102">
        <v>21</v>
      </c>
      <c r="AI31102">
        <v>580</v>
      </c>
    </row>
    <row r="31103" spans="28:35" x14ac:dyDescent="0.3">
      <c r="AB31103" t="s">
        <v>2</v>
      </c>
      <c r="AC31103">
        <v>31097</v>
      </c>
      <c r="AD31103">
        <v>5</v>
      </c>
      <c r="AE31103">
        <v>65</v>
      </c>
      <c r="AF31103">
        <v>17</v>
      </c>
      <c r="AG31103">
        <v>50</v>
      </c>
      <c r="AH31103">
        <v>49</v>
      </c>
      <c r="AI31103">
        <v>478</v>
      </c>
    </row>
    <row r="31104" spans="28:35" x14ac:dyDescent="0.3">
      <c r="AB31104" t="s">
        <v>2</v>
      </c>
      <c r="AC31104">
        <v>31098</v>
      </c>
      <c r="AD31104">
        <v>7</v>
      </c>
      <c r="AE31104">
        <v>112</v>
      </c>
      <c r="AF31104">
        <v>67</v>
      </c>
      <c r="AG31104">
        <v>152</v>
      </c>
      <c r="AH31104">
        <v>112</v>
      </c>
      <c r="AI31104">
        <v>688</v>
      </c>
    </row>
    <row r="31105" spans="28:35" x14ac:dyDescent="0.3">
      <c r="AB31105" t="s">
        <v>2</v>
      </c>
      <c r="AC31105">
        <v>31099</v>
      </c>
      <c r="AD31105">
        <v>3</v>
      </c>
      <c r="AE31105">
        <v>191</v>
      </c>
      <c r="AF31105">
        <v>16</v>
      </c>
      <c r="AG31105">
        <v>37</v>
      </c>
      <c r="AH31105">
        <v>55</v>
      </c>
      <c r="AI31105">
        <v>655</v>
      </c>
    </row>
    <row r="31106" spans="28:35" x14ac:dyDescent="0.3">
      <c r="AB31106" t="s">
        <v>2</v>
      </c>
      <c r="AC31106">
        <v>31100</v>
      </c>
      <c r="AD31106">
        <v>3</v>
      </c>
      <c r="AE31106">
        <v>-1</v>
      </c>
      <c r="AF31106">
        <v>3</v>
      </c>
      <c r="AG31106">
        <v>24</v>
      </c>
      <c r="AH31106">
        <v>44</v>
      </c>
      <c r="AI31106">
        <v>455</v>
      </c>
    </row>
    <row r="31107" spans="28:35" x14ac:dyDescent="0.3">
      <c r="AB31107" t="s">
        <v>2</v>
      </c>
      <c r="AC31107">
        <v>31101</v>
      </c>
      <c r="AD31107">
        <v>4</v>
      </c>
      <c r="AE31107">
        <v>226</v>
      </c>
      <c r="AF31107">
        <v>5</v>
      </c>
      <c r="AG31107">
        <v>33</v>
      </c>
      <c r="AH31107">
        <v>47</v>
      </c>
      <c r="AI31107">
        <v>578</v>
      </c>
    </row>
    <row r="31108" spans="28:35" x14ac:dyDescent="0.3">
      <c r="AB31108" t="s">
        <v>2</v>
      </c>
      <c r="AC31108">
        <v>31102</v>
      </c>
      <c r="AD31108">
        <v>4</v>
      </c>
      <c r="AE31108">
        <v>-174</v>
      </c>
      <c r="AF31108">
        <v>37</v>
      </c>
      <c r="AG31108">
        <v>69</v>
      </c>
      <c r="AH31108">
        <v>75</v>
      </c>
      <c r="AI31108">
        <v>465</v>
      </c>
    </row>
    <row r="31109" spans="28:35" x14ac:dyDescent="0.3">
      <c r="AB31109" t="s">
        <v>2</v>
      </c>
      <c r="AC31109">
        <v>31103</v>
      </c>
      <c r="AD31109">
        <v>4</v>
      </c>
      <c r="AE31109">
        <v>-16</v>
      </c>
      <c r="AF31109">
        <v>5</v>
      </c>
      <c r="AG31109">
        <v>31</v>
      </c>
      <c r="AH31109">
        <v>50</v>
      </c>
      <c r="AI31109">
        <v>520</v>
      </c>
    </row>
    <row r="31110" spans="28:35" x14ac:dyDescent="0.3">
      <c r="AB31110" t="s">
        <v>2</v>
      </c>
      <c r="AC31110">
        <v>31104</v>
      </c>
      <c r="AD31110">
        <v>9</v>
      </c>
      <c r="AE31110">
        <v>125</v>
      </c>
      <c r="AF31110">
        <v>75</v>
      </c>
      <c r="AG31110">
        <v>195</v>
      </c>
      <c r="AH31110">
        <v>112</v>
      </c>
      <c r="AI31110">
        <v>709</v>
      </c>
    </row>
    <row r="31111" spans="28:35" x14ac:dyDescent="0.3">
      <c r="AB31111" t="s">
        <v>2</v>
      </c>
      <c r="AC31111">
        <v>31105</v>
      </c>
      <c r="AD31111">
        <v>7</v>
      </c>
      <c r="AE31111">
        <v>77</v>
      </c>
      <c r="AF31111">
        <v>42</v>
      </c>
      <c r="AG31111">
        <v>106</v>
      </c>
      <c r="AH31111">
        <v>56</v>
      </c>
      <c r="AI31111">
        <v>710</v>
      </c>
    </row>
    <row r="31112" spans="28:35" x14ac:dyDescent="0.3">
      <c r="AB31112" t="s">
        <v>2</v>
      </c>
      <c r="AC31112">
        <v>31106</v>
      </c>
      <c r="AD31112">
        <v>1</v>
      </c>
      <c r="AE31112">
        <v>-150</v>
      </c>
      <c r="AF31112">
        <v>41</v>
      </c>
      <c r="AG31112">
        <v>32</v>
      </c>
      <c r="AH31112">
        <v>29</v>
      </c>
      <c r="AI31112">
        <v>433</v>
      </c>
    </row>
    <row r="31113" spans="28:35" x14ac:dyDescent="0.3">
      <c r="AB31113" t="s">
        <v>2</v>
      </c>
      <c r="AC31113">
        <v>31107</v>
      </c>
      <c r="AD31113">
        <v>5</v>
      </c>
      <c r="AE31113">
        <v>-21</v>
      </c>
      <c r="AF31113">
        <v>35</v>
      </c>
      <c r="AG31113">
        <v>69</v>
      </c>
      <c r="AH31113">
        <v>57</v>
      </c>
      <c r="AI31113">
        <v>541</v>
      </c>
    </row>
    <row r="31114" spans="28:35" x14ac:dyDescent="0.3">
      <c r="AB31114" t="s">
        <v>2</v>
      </c>
      <c r="AC31114">
        <v>31108</v>
      </c>
      <c r="AD31114">
        <v>2</v>
      </c>
      <c r="AE31114">
        <v>34</v>
      </c>
      <c r="AF31114">
        <v>34</v>
      </c>
      <c r="AG31114">
        <v>37</v>
      </c>
      <c r="AH31114">
        <v>36</v>
      </c>
      <c r="AI31114">
        <v>513</v>
      </c>
    </row>
    <row r="31115" spans="28:35" x14ac:dyDescent="0.3">
      <c r="AB31115" t="s">
        <v>2</v>
      </c>
      <c r="AC31115">
        <v>31109</v>
      </c>
      <c r="AD31115">
        <v>5</v>
      </c>
      <c r="AE31115">
        <v>19</v>
      </c>
      <c r="AF31115">
        <v>16</v>
      </c>
      <c r="AG31115">
        <v>50</v>
      </c>
      <c r="AH31115">
        <v>30</v>
      </c>
      <c r="AI31115">
        <v>572</v>
      </c>
    </row>
    <row r="31116" spans="28:35" x14ac:dyDescent="0.3">
      <c r="AB31116" t="s">
        <v>2</v>
      </c>
      <c r="AC31116">
        <v>31110</v>
      </c>
      <c r="AD31116">
        <v>1</v>
      </c>
      <c r="AE31116">
        <v>-146</v>
      </c>
      <c r="AF31116">
        <v>13</v>
      </c>
      <c r="AG31116">
        <v>18</v>
      </c>
      <c r="AH31116">
        <v>50</v>
      </c>
      <c r="AI31116">
        <v>426</v>
      </c>
    </row>
    <row r="31117" spans="28:35" x14ac:dyDescent="0.3">
      <c r="AB31117" t="s">
        <v>2</v>
      </c>
      <c r="AC31117">
        <v>31111</v>
      </c>
      <c r="AD31117">
        <v>1</v>
      </c>
      <c r="AE31117">
        <v>-214</v>
      </c>
      <c r="AF31117">
        <v>97</v>
      </c>
      <c r="AG31117">
        <v>69</v>
      </c>
      <c r="AH31117">
        <v>83</v>
      </c>
      <c r="AI31117">
        <v>438</v>
      </c>
    </row>
    <row r="31118" spans="28:35" x14ac:dyDescent="0.3">
      <c r="AB31118" t="s">
        <v>2</v>
      </c>
      <c r="AC31118">
        <v>31112</v>
      </c>
      <c r="AD31118">
        <v>6</v>
      </c>
      <c r="AE31118">
        <v>155</v>
      </c>
      <c r="AF31118">
        <v>53</v>
      </c>
      <c r="AG31118">
        <v>106</v>
      </c>
      <c r="AH31118">
        <v>73</v>
      </c>
      <c r="AI31118">
        <v>535</v>
      </c>
    </row>
    <row r="31119" spans="28:35" x14ac:dyDescent="0.3">
      <c r="AB31119" t="s">
        <v>2</v>
      </c>
      <c r="AC31119">
        <v>31113</v>
      </c>
      <c r="AD31119">
        <v>9</v>
      </c>
      <c r="AE31119">
        <v>330</v>
      </c>
      <c r="AF31119">
        <v>22</v>
      </c>
      <c r="AG31119">
        <v>91</v>
      </c>
      <c r="AH31119">
        <v>76</v>
      </c>
      <c r="AI31119">
        <v>733</v>
      </c>
    </row>
    <row r="31120" spans="28:35" x14ac:dyDescent="0.3">
      <c r="AB31120" t="s">
        <v>2</v>
      </c>
      <c r="AC31120">
        <v>31114</v>
      </c>
      <c r="AD31120">
        <v>10</v>
      </c>
      <c r="AE31120">
        <v>446</v>
      </c>
      <c r="AF31120">
        <v>86</v>
      </c>
      <c r="AG31120">
        <v>232</v>
      </c>
      <c r="AH31120">
        <v>145</v>
      </c>
      <c r="AI31120">
        <v>850</v>
      </c>
    </row>
    <row r="31121" spans="28:35" x14ac:dyDescent="0.3">
      <c r="AB31121" t="s">
        <v>2</v>
      </c>
      <c r="AC31121">
        <v>31115</v>
      </c>
      <c r="AD31121">
        <v>2</v>
      </c>
      <c r="AE31121">
        <v>-243</v>
      </c>
      <c r="AF31121">
        <v>12</v>
      </c>
      <c r="AG31121">
        <v>23</v>
      </c>
      <c r="AH31121">
        <v>32</v>
      </c>
      <c r="AI31121">
        <v>441</v>
      </c>
    </row>
    <row r="31122" spans="28:35" x14ac:dyDescent="0.3">
      <c r="AB31122" t="s">
        <v>2</v>
      </c>
      <c r="AC31122">
        <v>31116</v>
      </c>
      <c r="AD31122">
        <v>5</v>
      </c>
      <c r="AE31122">
        <v>-24</v>
      </c>
      <c r="AF31122">
        <v>13</v>
      </c>
      <c r="AG31122">
        <v>46</v>
      </c>
      <c r="AH31122">
        <v>62</v>
      </c>
      <c r="AI31122">
        <v>416</v>
      </c>
    </row>
    <row r="31123" spans="28:35" x14ac:dyDescent="0.3">
      <c r="AB31123" t="s">
        <v>2</v>
      </c>
      <c r="AC31123">
        <v>31117</v>
      </c>
      <c r="AD31123">
        <v>7</v>
      </c>
      <c r="AE31123">
        <v>213</v>
      </c>
      <c r="AF31123">
        <v>56</v>
      </c>
      <c r="AG31123">
        <v>129</v>
      </c>
      <c r="AH31123">
        <v>81</v>
      </c>
      <c r="AI31123">
        <v>678</v>
      </c>
    </row>
    <row r="31124" spans="28:35" x14ac:dyDescent="0.3">
      <c r="AB31124" t="s">
        <v>2</v>
      </c>
      <c r="AC31124">
        <v>31118</v>
      </c>
      <c r="AD31124">
        <v>7</v>
      </c>
      <c r="AE31124">
        <v>107</v>
      </c>
      <c r="AF31124">
        <v>65</v>
      </c>
      <c r="AG31124">
        <v>150</v>
      </c>
      <c r="AH31124">
        <v>105</v>
      </c>
      <c r="AI31124">
        <v>681</v>
      </c>
    </row>
    <row r="31125" spans="28:35" x14ac:dyDescent="0.3">
      <c r="AB31125" t="s">
        <v>2</v>
      </c>
      <c r="AC31125">
        <v>31119</v>
      </c>
      <c r="AD31125">
        <v>7</v>
      </c>
      <c r="AE31125">
        <v>-64</v>
      </c>
      <c r="AF31125">
        <v>10</v>
      </c>
      <c r="AG31125">
        <v>54</v>
      </c>
      <c r="AH31125">
        <v>61</v>
      </c>
      <c r="AI31125">
        <v>590</v>
      </c>
    </row>
    <row r="31126" spans="28:35" x14ac:dyDescent="0.3">
      <c r="AB31126" t="s">
        <v>2</v>
      </c>
      <c r="AC31126">
        <v>31120</v>
      </c>
      <c r="AD31126">
        <v>3</v>
      </c>
      <c r="AE31126">
        <v>227</v>
      </c>
      <c r="AF31126">
        <v>36</v>
      </c>
      <c r="AG31126">
        <v>57</v>
      </c>
      <c r="AH31126">
        <v>50</v>
      </c>
      <c r="AI31126">
        <v>544</v>
      </c>
    </row>
    <row r="31127" spans="28:35" x14ac:dyDescent="0.3">
      <c r="AB31127" t="s">
        <v>2</v>
      </c>
      <c r="AC31127">
        <v>31121</v>
      </c>
      <c r="AD31127">
        <v>4</v>
      </c>
      <c r="AE31127">
        <v>130</v>
      </c>
      <c r="AF31127">
        <v>28</v>
      </c>
      <c r="AG31127">
        <v>54</v>
      </c>
      <c r="AH31127">
        <v>38</v>
      </c>
      <c r="AI31127">
        <v>530</v>
      </c>
    </row>
    <row r="31128" spans="28:35" x14ac:dyDescent="0.3">
      <c r="AB31128" t="s">
        <v>2</v>
      </c>
      <c r="AC31128">
        <v>31122</v>
      </c>
      <c r="AD31128">
        <v>5</v>
      </c>
      <c r="AE31128">
        <v>-195</v>
      </c>
      <c r="AF31128">
        <v>21</v>
      </c>
      <c r="AG31128">
        <v>57</v>
      </c>
      <c r="AH31128">
        <v>69</v>
      </c>
      <c r="AI31128">
        <v>567</v>
      </c>
    </row>
    <row r="31129" spans="28:35" x14ac:dyDescent="0.3">
      <c r="AB31129" t="s">
        <v>2</v>
      </c>
      <c r="AC31129">
        <v>31123</v>
      </c>
      <c r="AD31129">
        <v>4</v>
      </c>
      <c r="AE31129">
        <v>226</v>
      </c>
      <c r="AF31129">
        <v>15</v>
      </c>
      <c r="AG31129">
        <v>41</v>
      </c>
      <c r="AH31129">
        <v>43</v>
      </c>
      <c r="AI31129">
        <v>536</v>
      </c>
    </row>
    <row r="31130" spans="28:35" x14ac:dyDescent="0.3">
      <c r="AB31130" t="s">
        <v>2</v>
      </c>
      <c r="AC31130">
        <v>31124</v>
      </c>
      <c r="AD31130">
        <v>9</v>
      </c>
      <c r="AE31130">
        <v>459</v>
      </c>
      <c r="AF31130">
        <v>39</v>
      </c>
      <c r="AG31130">
        <v>126</v>
      </c>
      <c r="AH31130">
        <v>72</v>
      </c>
      <c r="AI31130">
        <v>727</v>
      </c>
    </row>
    <row r="31131" spans="28:35" x14ac:dyDescent="0.3">
      <c r="AB31131" t="s">
        <v>2</v>
      </c>
      <c r="AC31131">
        <v>31125</v>
      </c>
      <c r="AD31131">
        <v>10</v>
      </c>
      <c r="AE31131">
        <v>581</v>
      </c>
      <c r="AF31131">
        <v>92</v>
      </c>
      <c r="AG31131">
        <v>251</v>
      </c>
      <c r="AH31131">
        <v>161</v>
      </c>
      <c r="AI31131">
        <v>850</v>
      </c>
    </row>
    <row r="31132" spans="28:35" x14ac:dyDescent="0.3">
      <c r="AB31132" t="s">
        <v>2</v>
      </c>
      <c r="AC31132">
        <v>31126</v>
      </c>
      <c r="AD31132">
        <v>3</v>
      </c>
      <c r="AE31132">
        <v>10</v>
      </c>
      <c r="AF31132">
        <v>49</v>
      </c>
      <c r="AG31132">
        <v>60</v>
      </c>
      <c r="AH31132">
        <v>37</v>
      </c>
      <c r="AI31132">
        <v>541</v>
      </c>
    </row>
    <row r="31133" spans="28:35" x14ac:dyDescent="0.3">
      <c r="AB31133" t="s">
        <v>2</v>
      </c>
      <c r="AC31133">
        <v>31127</v>
      </c>
      <c r="AD31133">
        <v>3</v>
      </c>
      <c r="AE31133">
        <v>120</v>
      </c>
      <c r="AF31133">
        <v>41</v>
      </c>
      <c r="AG31133">
        <v>57</v>
      </c>
      <c r="AH31133">
        <v>29</v>
      </c>
      <c r="AI31133">
        <v>684</v>
      </c>
    </row>
    <row r="31134" spans="28:35" x14ac:dyDescent="0.3">
      <c r="AB31134" t="s">
        <v>2</v>
      </c>
      <c r="AC31134">
        <v>31128</v>
      </c>
      <c r="AD31134">
        <v>1</v>
      </c>
      <c r="AE31134">
        <v>-216</v>
      </c>
      <c r="AF31134">
        <v>46</v>
      </c>
      <c r="AG31134">
        <v>39</v>
      </c>
      <c r="AH31134">
        <v>37</v>
      </c>
      <c r="AI31134">
        <v>577</v>
      </c>
    </row>
    <row r="31135" spans="28:35" x14ac:dyDescent="0.3">
      <c r="AB31135" t="s">
        <v>2</v>
      </c>
      <c r="AC31135">
        <v>31129</v>
      </c>
      <c r="AD31135">
        <v>6</v>
      </c>
      <c r="AE31135">
        <v>140</v>
      </c>
      <c r="AF31135">
        <v>60</v>
      </c>
      <c r="AG31135">
        <v>123</v>
      </c>
      <c r="AH31135">
        <v>91</v>
      </c>
      <c r="AI31135">
        <v>696</v>
      </c>
    </row>
    <row r="31136" spans="28:35" x14ac:dyDescent="0.3">
      <c r="AB31136" t="s">
        <v>2</v>
      </c>
      <c r="AC31136">
        <v>31130</v>
      </c>
      <c r="AD31136">
        <v>7</v>
      </c>
      <c r="AE31136">
        <v>36</v>
      </c>
      <c r="AF31136">
        <v>88</v>
      </c>
      <c r="AG31136">
        <v>182</v>
      </c>
      <c r="AH31136">
        <v>126</v>
      </c>
      <c r="AI31136">
        <v>542</v>
      </c>
    </row>
    <row r="31137" spans="28:35" x14ac:dyDescent="0.3">
      <c r="AB31137" t="s">
        <v>2</v>
      </c>
      <c r="AC31137">
        <v>31131</v>
      </c>
      <c r="AD31137">
        <v>4</v>
      </c>
      <c r="AE31137">
        <v>-92</v>
      </c>
      <c r="AF31137">
        <v>62</v>
      </c>
      <c r="AG31137">
        <v>86</v>
      </c>
      <c r="AH31137">
        <v>61</v>
      </c>
      <c r="AI31137">
        <v>546</v>
      </c>
    </row>
    <row r="31138" spans="28:35" x14ac:dyDescent="0.3">
      <c r="AB31138" t="s">
        <v>2</v>
      </c>
      <c r="AC31138">
        <v>31132</v>
      </c>
      <c r="AD31138">
        <v>5</v>
      </c>
      <c r="AE31138">
        <v>-213</v>
      </c>
      <c r="AF31138">
        <v>98</v>
      </c>
      <c r="AG31138">
        <v>142</v>
      </c>
      <c r="AH31138">
        <v>103</v>
      </c>
      <c r="AI31138">
        <v>644</v>
      </c>
    </row>
    <row r="31139" spans="28:35" x14ac:dyDescent="0.3">
      <c r="AB31139" t="s">
        <v>2</v>
      </c>
      <c r="AC31139">
        <v>31133</v>
      </c>
      <c r="AD31139">
        <v>6</v>
      </c>
      <c r="AE31139">
        <v>73</v>
      </c>
      <c r="AF31139">
        <v>56</v>
      </c>
      <c r="AG31139">
        <v>112</v>
      </c>
      <c r="AH31139">
        <v>71</v>
      </c>
      <c r="AI31139">
        <v>625</v>
      </c>
    </row>
    <row r="31140" spans="28:35" x14ac:dyDescent="0.3">
      <c r="AB31140" t="s">
        <v>2</v>
      </c>
      <c r="AC31140">
        <v>31134</v>
      </c>
      <c r="AD31140">
        <v>9</v>
      </c>
      <c r="AE31140">
        <v>412</v>
      </c>
      <c r="AF31140">
        <v>24</v>
      </c>
      <c r="AG31140">
        <v>95</v>
      </c>
      <c r="AH31140">
        <v>67</v>
      </c>
      <c r="AI31140">
        <v>649</v>
      </c>
    </row>
    <row r="31141" spans="28:35" x14ac:dyDescent="0.3">
      <c r="AB31141" t="s">
        <v>2</v>
      </c>
      <c r="AC31141">
        <v>31135</v>
      </c>
      <c r="AD31141">
        <v>5</v>
      </c>
      <c r="AE31141">
        <v>17</v>
      </c>
      <c r="AF31141">
        <v>13</v>
      </c>
      <c r="AG31141">
        <v>43</v>
      </c>
      <c r="AH31141">
        <v>34</v>
      </c>
      <c r="AI31141">
        <v>623</v>
      </c>
    </row>
    <row r="31142" spans="28:35" x14ac:dyDescent="0.3">
      <c r="AB31142" t="s">
        <v>2</v>
      </c>
      <c r="AC31142">
        <v>31136</v>
      </c>
      <c r="AD31142">
        <v>2</v>
      </c>
      <c r="AE31142">
        <v>50</v>
      </c>
      <c r="AF31142">
        <v>27</v>
      </c>
      <c r="AG31142">
        <v>34</v>
      </c>
      <c r="AH31142">
        <v>46</v>
      </c>
      <c r="AI31142">
        <v>596</v>
      </c>
    </row>
    <row r="31143" spans="28:35" x14ac:dyDescent="0.3">
      <c r="AB31143" t="s">
        <v>2</v>
      </c>
      <c r="AC31143">
        <v>31137</v>
      </c>
      <c r="AD31143">
        <v>1</v>
      </c>
      <c r="AE31143">
        <v>-75</v>
      </c>
      <c r="AF31143">
        <v>20</v>
      </c>
      <c r="AG31143">
        <v>24</v>
      </c>
      <c r="AH31143">
        <v>45</v>
      </c>
      <c r="AI31143">
        <v>569</v>
      </c>
    </row>
    <row r="31144" spans="28:35" x14ac:dyDescent="0.3">
      <c r="AB31144" t="s">
        <v>2</v>
      </c>
      <c r="AC31144">
        <v>31138</v>
      </c>
      <c r="AD31144">
        <v>5</v>
      </c>
      <c r="AE31144">
        <v>-153</v>
      </c>
      <c r="AF31144">
        <v>18</v>
      </c>
      <c r="AG31144">
        <v>54</v>
      </c>
      <c r="AH31144">
        <v>77</v>
      </c>
      <c r="AI31144">
        <v>373</v>
      </c>
    </row>
    <row r="31145" spans="28:35" x14ac:dyDescent="0.3">
      <c r="AB31145" t="s">
        <v>2</v>
      </c>
      <c r="AC31145">
        <v>31139</v>
      </c>
      <c r="AD31145">
        <v>2</v>
      </c>
      <c r="AE31145">
        <v>23</v>
      </c>
      <c r="AF31145">
        <v>1</v>
      </c>
      <c r="AG31145">
        <v>18</v>
      </c>
      <c r="AH31145">
        <v>24</v>
      </c>
      <c r="AI31145">
        <v>630</v>
      </c>
    </row>
    <row r="31146" spans="28:35" x14ac:dyDescent="0.3">
      <c r="AB31146" t="s">
        <v>2</v>
      </c>
      <c r="AC31146">
        <v>31140</v>
      </c>
      <c r="AD31146">
        <v>9</v>
      </c>
      <c r="AE31146">
        <v>95</v>
      </c>
      <c r="AF31146">
        <v>79</v>
      </c>
      <c r="AG31146">
        <v>194</v>
      </c>
      <c r="AH31146">
        <v>99</v>
      </c>
      <c r="AI31146">
        <v>725</v>
      </c>
    </row>
    <row r="31147" spans="28:35" x14ac:dyDescent="0.3">
      <c r="AB31147" t="s">
        <v>2</v>
      </c>
      <c r="AC31147">
        <v>31141</v>
      </c>
      <c r="AD31147">
        <v>2</v>
      </c>
      <c r="AE31147">
        <v>83</v>
      </c>
      <c r="AF31147">
        <v>0</v>
      </c>
      <c r="AG31147">
        <v>16</v>
      </c>
      <c r="AH31147">
        <v>20</v>
      </c>
      <c r="AI31147">
        <v>552</v>
      </c>
    </row>
    <row r="31148" spans="28:35" x14ac:dyDescent="0.3">
      <c r="AB31148" t="s">
        <v>2</v>
      </c>
      <c r="AC31148">
        <v>31142</v>
      </c>
      <c r="AD31148">
        <v>4</v>
      </c>
      <c r="AE31148">
        <v>-189</v>
      </c>
      <c r="AF31148">
        <v>98</v>
      </c>
      <c r="AG31148">
        <v>126</v>
      </c>
      <c r="AH31148">
        <v>122</v>
      </c>
      <c r="AI31148">
        <v>456</v>
      </c>
    </row>
    <row r="31149" spans="28:35" x14ac:dyDescent="0.3">
      <c r="AB31149" t="s">
        <v>2</v>
      </c>
      <c r="AC31149">
        <v>31143</v>
      </c>
      <c r="AD31149">
        <v>2</v>
      </c>
      <c r="AE31149">
        <v>-2</v>
      </c>
      <c r="AF31149">
        <v>30</v>
      </c>
      <c r="AG31149">
        <v>39</v>
      </c>
      <c r="AH31149">
        <v>47</v>
      </c>
      <c r="AI31149">
        <v>558</v>
      </c>
    </row>
    <row r="31150" spans="28:35" x14ac:dyDescent="0.3">
      <c r="AB31150" t="s">
        <v>2</v>
      </c>
      <c r="AC31150">
        <v>31144</v>
      </c>
      <c r="AD31150">
        <v>3</v>
      </c>
      <c r="AE31150">
        <v>-272</v>
      </c>
      <c r="AF31150">
        <v>13</v>
      </c>
      <c r="AG31150">
        <v>30</v>
      </c>
      <c r="AH31150">
        <v>42</v>
      </c>
      <c r="AI31150">
        <v>462</v>
      </c>
    </row>
    <row r="31151" spans="28:35" x14ac:dyDescent="0.3">
      <c r="AB31151" t="s">
        <v>2</v>
      </c>
      <c r="AC31151">
        <v>31145</v>
      </c>
      <c r="AD31151">
        <v>3</v>
      </c>
      <c r="AE31151">
        <v>-60</v>
      </c>
      <c r="AF31151">
        <v>11</v>
      </c>
      <c r="AG31151">
        <v>31</v>
      </c>
      <c r="AH31151">
        <v>52</v>
      </c>
      <c r="AI31151">
        <v>567</v>
      </c>
    </row>
    <row r="31152" spans="28:35" x14ac:dyDescent="0.3">
      <c r="AB31152" t="s">
        <v>2</v>
      </c>
      <c r="AC31152">
        <v>31146</v>
      </c>
      <c r="AD31152">
        <v>1</v>
      </c>
      <c r="AE31152">
        <v>139</v>
      </c>
      <c r="AF31152">
        <v>45</v>
      </c>
      <c r="AG31152">
        <v>36</v>
      </c>
      <c r="AH31152">
        <v>39</v>
      </c>
      <c r="AI31152">
        <v>558</v>
      </c>
    </row>
    <row r="31153" spans="28:35" x14ac:dyDescent="0.3">
      <c r="AB31153" t="s">
        <v>2</v>
      </c>
      <c r="AC31153">
        <v>31147</v>
      </c>
      <c r="AD31153">
        <v>10</v>
      </c>
      <c r="AE31153">
        <v>195</v>
      </c>
      <c r="AF31153">
        <v>81</v>
      </c>
      <c r="AG31153">
        <v>226</v>
      </c>
      <c r="AH31153">
        <v>118</v>
      </c>
      <c r="AI31153">
        <v>682</v>
      </c>
    </row>
    <row r="31154" spans="28:35" x14ac:dyDescent="0.3">
      <c r="AB31154" t="s">
        <v>2</v>
      </c>
      <c r="AC31154">
        <v>31148</v>
      </c>
      <c r="AD31154">
        <v>3</v>
      </c>
      <c r="AE31154">
        <v>-83</v>
      </c>
      <c r="AF31154">
        <v>29</v>
      </c>
      <c r="AG31154">
        <v>45</v>
      </c>
      <c r="AH31154">
        <v>47</v>
      </c>
      <c r="AI31154">
        <v>607</v>
      </c>
    </row>
    <row r="31155" spans="28:35" x14ac:dyDescent="0.3">
      <c r="AB31155" t="s">
        <v>2</v>
      </c>
      <c r="AC31155">
        <v>31149</v>
      </c>
      <c r="AD31155">
        <v>2</v>
      </c>
      <c r="AE31155">
        <v>138</v>
      </c>
      <c r="AF31155">
        <v>59</v>
      </c>
      <c r="AG31155">
        <v>59</v>
      </c>
      <c r="AH31155">
        <v>32</v>
      </c>
      <c r="AI31155">
        <v>691</v>
      </c>
    </row>
    <row r="31156" spans="28:35" x14ac:dyDescent="0.3">
      <c r="AB31156" t="s">
        <v>2</v>
      </c>
      <c r="AC31156">
        <v>31150</v>
      </c>
      <c r="AD31156">
        <v>3</v>
      </c>
      <c r="AE31156">
        <v>-156</v>
      </c>
      <c r="AF31156">
        <v>25</v>
      </c>
      <c r="AG31156">
        <v>44</v>
      </c>
      <c r="AH31156">
        <v>60</v>
      </c>
      <c r="AI31156">
        <v>445</v>
      </c>
    </row>
    <row r="31157" spans="28:35" x14ac:dyDescent="0.3">
      <c r="AB31157" t="s">
        <v>2</v>
      </c>
      <c r="AC31157">
        <v>31151</v>
      </c>
      <c r="AD31157">
        <v>5</v>
      </c>
      <c r="AE31157">
        <v>-89</v>
      </c>
      <c r="AF31157">
        <v>47</v>
      </c>
      <c r="AG31157">
        <v>92</v>
      </c>
      <c r="AH31157">
        <v>77</v>
      </c>
      <c r="AI31157">
        <v>545</v>
      </c>
    </row>
    <row r="31158" spans="28:35" x14ac:dyDescent="0.3">
      <c r="AB31158" t="s">
        <v>2</v>
      </c>
      <c r="AC31158">
        <v>31152</v>
      </c>
      <c r="AD31158">
        <v>10</v>
      </c>
      <c r="AE31158">
        <v>189</v>
      </c>
      <c r="AF31158">
        <v>28</v>
      </c>
      <c r="AG31158">
        <v>112</v>
      </c>
      <c r="AH31158">
        <v>90</v>
      </c>
      <c r="AI31158">
        <v>652</v>
      </c>
    </row>
    <row r="31159" spans="28:35" x14ac:dyDescent="0.3">
      <c r="AB31159" t="s">
        <v>2</v>
      </c>
      <c r="AC31159">
        <v>31153</v>
      </c>
      <c r="AD31159">
        <v>9</v>
      </c>
      <c r="AE31159">
        <v>51</v>
      </c>
      <c r="AF31159">
        <v>55</v>
      </c>
      <c r="AG31159">
        <v>152</v>
      </c>
      <c r="AH31159">
        <v>110</v>
      </c>
      <c r="AI31159">
        <v>671</v>
      </c>
    </row>
    <row r="31160" spans="28:35" x14ac:dyDescent="0.3">
      <c r="AB31160" t="s">
        <v>2</v>
      </c>
      <c r="AC31160">
        <v>31154</v>
      </c>
      <c r="AD31160">
        <v>7</v>
      </c>
      <c r="AE31160">
        <v>402</v>
      </c>
      <c r="AF31160">
        <v>66</v>
      </c>
      <c r="AG31160">
        <v>147</v>
      </c>
      <c r="AH31160">
        <v>83</v>
      </c>
      <c r="AI31160">
        <v>664</v>
      </c>
    </row>
    <row r="31161" spans="28:35" x14ac:dyDescent="0.3">
      <c r="AB31161" t="s">
        <v>2</v>
      </c>
      <c r="AC31161">
        <v>31155</v>
      </c>
      <c r="AD31161">
        <v>5</v>
      </c>
      <c r="AE31161">
        <v>-88</v>
      </c>
      <c r="AF31161">
        <v>4</v>
      </c>
      <c r="AG31161">
        <v>36</v>
      </c>
      <c r="AH31161">
        <v>32</v>
      </c>
      <c r="AI31161">
        <v>587</v>
      </c>
    </row>
    <row r="31162" spans="28:35" x14ac:dyDescent="0.3">
      <c r="AB31162" t="s">
        <v>2</v>
      </c>
      <c r="AC31162">
        <v>31156</v>
      </c>
      <c r="AD31162">
        <v>7</v>
      </c>
      <c r="AE31162">
        <v>232</v>
      </c>
      <c r="AF31162">
        <v>98</v>
      </c>
      <c r="AG31162">
        <v>192</v>
      </c>
      <c r="AH31162">
        <v>105</v>
      </c>
      <c r="AI31162">
        <v>817</v>
      </c>
    </row>
    <row r="31163" spans="28:35" x14ac:dyDescent="0.3">
      <c r="AB31163" t="s">
        <v>2</v>
      </c>
      <c r="AC31163">
        <v>31157</v>
      </c>
      <c r="AD31163">
        <v>8</v>
      </c>
      <c r="AE31163">
        <v>462</v>
      </c>
      <c r="AF31163">
        <v>63</v>
      </c>
      <c r="AG31163">
        <v>162</v>
      </c>
      <c r="AH31163">
        <v>101</v>
      </c>
      <c r="AI31163">
        <v>683</v>
      </c>
    </row>
    <row r="31164" spans="28:35" x14ac:dyDescent="0.3">
      <c r="AB31164" t="s">
        <v>2</v>
      </c>
      <c r="AC31164">
        <v>31158</v>
      </c>
      <c r="AD31164">
        <v>2</v>
      </c>
      <c r="AE31164">
        <v>132</v>
      </c>
      <c r="AF31164">
        <v>39</v>
      </c>
      <c r="AG31164">
        <v>50</v>
      </c>
      <c r="AH31164">
        <v>28</v>
      </c>
      <c r="AI31164">
        <v>538</v>
      </c>
    </row>
    <row r="31165" spans="28:35" x14ac:dyDescent="0.3">
      <c r="AB31165" t="s">
        <v>2</v>
      </c>
      <c r="AC31165">
        <v>31159</v>
      </c>
      <c r="AD31165">
        <v>7</v>
      </c>
      <c r="AE31165">
        <v>34</v>
      </c>
      <c r="AF31165">
        <v>54</v>
      </c>
      <c r="AG31165">
        <v>122</v>
      </c>
      <c r="AH31165">
        <v>98</v>
      </c>
      <c r="AI31165">
        <v>527</v>
      </c>
    </row>
    <row r="31166" spans="28:35" x14ac:dyDescent="0.3">
      <c r="AB31166" t="s">
        <v>2</v>
      </c>
      <c r="AC31166">
        <v>31160</v>
      </c>
      <c r="AD31166">
        <v>2</v>
      </c>
      <c r="AE31166">
        <v>-166</v>
      </c>
      <c r="AF31166">
        <v>16</v>
      </c>
      <c r="AG31166">
        <v>30</v>
      </c>
      <c r="AH31166">
        <v>59</v>
      </c>
      <c r="AI31166">
        <v>497</v>
      </c>
    </row>
    <row r="31167" spans="28:35" x14ac:dyDescent="0.3">
      <c r="AB31167" t="s">
        <v>2</v>
      </c>
      <c r="AC31167">
        <v>31161</v>
      </c>
      <c r="AD31167">
        <v>10</v>
      </c>
      <c r="AE31167">
        <v>510</v>
      </c>
      <c r="AF31167">
        <v>4</v>
      </c>
      <c r="AG31167">
        <v>61</v>
      </c>
      <c r="AH31167">
        <v>67</v>
      </c>
      <c r="AI31167">
        <v>663</v>
      </c>
    </row>
    <row r="31168" spans="28:35" x14ac:dyDescent="0.3">
      <c r="AB31168" t="s">
        <v>2</v>
      </c>
      <c r="AC31168">
        <v>31162</v>
      </c>
      <c r="AD31168">
        <v>8</v>
      </c>
      <c r="AE31168">
        <v>-23</v>
      </c>
      <c r="AF31168">
        <v>80</v>
      </c>
      <c r="AG31168">
        <v>182</v>
      </c>
      <c r="AH31168">
        <v>162</v>
      </c>
      <c r="AI31168">
        <v>649</v>
      </c>
    </row>
    <row r="31169" spans="28:35" x14ac:dyDescent="0.3">
      <c r="AB31169" t="s">
        <v>2</v>
      </c>
      <c r="AC31169">
        <v>31163</v>
      </c>
      <c r="AD31169">
        <v>5</v>
      </c>
      <c r="AE31169">
        <v>-13</v>
      </c>
      <c r="AF31169">
        <v>11</v>
      </c>
      <c r="AG31169">
        <v>45</v>
      </c>
      <c r="AH31169">
        <v>57</v>
      </c>
      <c r="AI31169">
        <v>538</v>
      </c>
    </row>
    <row r="31170" spans="28:35" x14ac:dyDescent="0.3">
      <c r="AB31170" t="s">
        <v>2</v>
      </c>
      <c r="AC31170">
        <v>31164</v>
      </c>
      <c r="AD31170">
        <v>5</v>
      </c>
      <c r="AE31170">
        <v>54</v>
      </c>
      <c r="AF31170">
        <v>64</v>
      </c>
      <c r="AG31170">
        <v>115</v>
      </c>
      <c r="AH31170">
        <v>87</v>
      </c>
      <c r="AI31170">
        <v>622</v>
      </c>
    </row>
    <row r="31171" spans="28:35" x14ac:dyDescent="0.3">
      <c r="AB31171" t="s">
        <v>2</v>
      </c>
      <c r="AC31171">
        <v>31165</v>
      </c>
      <c r="AD31171">
        <v>10</v>
      </c>
      <c r="AE31171">
        <v>115</v>
      </c>
      <c r="AF31171">
        <v>95</v>
      </c>
      <c r="AG31171">
        <v>245</v>
      </c>
      <c r="AH31171">
        <v>159</v>
      </c>
      <c r="AI31171">
        <v>619</v>
      </c>
    </row>
    <row r="31172" spans="28:35" x14ac:dyDescent="0.3">
      <c r="AB31172" t="s">
        <v>2</v>
      </c>
      <c r="AC31172">
        <v>31166</v>
      </c>
      <c r="AD31172">
        <v>10</v>
      </c>
      <c r="AE31172">
        <v>576</v>
      </c>
      <c r="AF31172">
        <v>24</v>
      </c>
      <c r="AG31172">
        <v>102</v>
      </c>
      <c r="AH31172">
        <v>57</v>
      </c>
      <c r="AI31172">
        <v>652</v>
      </c>
    </row>
    <row r="31173" spans="28:35" x14ac:dyDescent="0.3">
      <c r="AB31173" t="s">
        <v>2</v>
      </c>
      <c r="AC31173">
        <v>31167</v>
      </c>
      <c r="AD31173">
        <v>3</v>
      </c>
      <c r="AE31173">
        <v>95</v>
      </c>
      <c r="AF31173">
        <v>30</v>
      </c>
      <c r="AG31173">
        <v>51</v>
      </c>
      <c r="AH31173">
        <v>29</v>
      </c>
      <c r="AI31173">
        <v>514</v>
      </c>
    </row>
    <row r="31174" spans="28:35" x14ac:dyDescent="0.3">
      <c r="AB31174" t="s">
        <v>2</v>
      </c>
      <c r="AC31174">
        <v>31168</v>
      </c>
      <c r="AD31174">
        <v>4</v>
      </c>
      <c r="AE31174">
        <v>103</v>
      </c>
      <c r="AF31174">
        <v>18</v>
      </c>
      <c r="AG31174">
        <v>47</v>
      </c>
      <c r="AH31174">
        <v>52</v>
      </c>
      <c r="AI31174">
        <v>589</v>
      </c>
    </row>
    <row r="31175" spans="28:35" x14ac:dyDescent="0.3">
      <c r="AB31175" t="s">
        <v>2</v>
      </c>
      <c r="AC31175">
        <v>31169</v>
      </c>
      <c r="AD31175">
        <v>9</v>
      </c>
      <c r="AE31175">
        <v>494</v>
      </c>
      <c r="AF31175">
        <v>8</v>
      </c>
      <c r="AG31175">
        <v>65</v>
      </c>
      <c r="AH31175">
        <v>38</v>
      </c>
      <c r="AI31175">
        <v>631</v>
      </c>
    </row>
    <row r="31176" spans="28:35" x14ac:dyDescent="0.3">
      <c r="AB31176" t="s">
        <v>2</v>
      </c>
      <c r="AC31176">
        <v>31170</v>
      </c>
      <c r="AD31176">
        <v>10</v>
      </c>
      <c r="AE31176">
        <v>404</v>
      </c>
      <c r="AF31176">
        <v>12</v>
      </c>
      <c r="AG31176">
        <v>75</v>
      </c>
      <c r="AH31176">
        <v>54</v>
      </c>
      <c r="AI31176">
        <v>664</v>
      </c>
    </row>
    <row r="31177" spans="28:35" x14ac:dyDescent="0.3">
      <c r="AB31177" t="s">
        <v>2</v>
      </c>
      <c r="AC31177">
        <v>31171</v>
      </c>
      <c r="AD31177">
        <v>6</v>
      </c>
      <c r="AE31177">
        <v>218</v>
      </c>
      <c r="AF31177">
        <v>26</v>
      </c>
      <c r="AG31177">
        <v>76</v>
      </c>
      <c r="AH31177">
        <v>50</v>
      </c>
      <c r="AI31177">
        <v>718</v>
      </c>
    </row>
    <row r="31178" spans="28:35" x14ac:dyDescent="0.3">
      <c r="AB31178" t="s">
        <v>2</v>
      </c>
      <c r="AC31178">
        <v>31172</v>
      </c>
      <c r="AD31178">
        <v>9</v>
      </c>
      <c r="AE31178">
        <v>319</v>
      </c>
      <c r="AF31178">
        <v>42</v>
      </c>
      <c r="AG31178">
        <v>126</v>
      </c>
      <c r="AH31178">
        <v>98</v>
      </c>
      <c r="AI31178">
        <v>742</v>
      </c>
    </row>
    <row r="31179" spans="28:35" x14ac:dyDescent="0.3">
      <c r="AB31179" t="s">
        <v>2</v>
      </c>
      <c r="AC31179">
        <v>31173</v>
      </c>
      <c r="AD31179">
        <v>5</v>
      </c>
      <c r="AE31179">
        <v>297</v>
      </c>
      <c r="AF31179">
        <v>25</v>
      </c>
      <c r="AG31179">
        <v>65</v>
      </c>
      <c r="AH31179">
        <v>52</v>
      </c>
      <c r="AI31179">
        <v>706</v>
      </c>
    </row>
    <row r="31180" spans="28:35" x14ac:dyDescent="0.3">
      <c r="AB31180" t="s">
        <v>2</v>
      </c>
      <c r="AC31180">
        <v>31174</v>
      </c>
      <c r="AD31180">
        <v>5</v>
      </c>
      <c r="AE31180">
        <v>262</v>
      </c>
      <c r="AF31180">
        <v>54</v>
      </c>
      <c r="AG31180">
        <v>99</v>
      </c>
      <c r="AH31180">
        <v>64</v>
      </c>
      <c r="AI31180">
        <v>574</v>
      </c>
    </row>
    <row r="31181" spans="28:35" x14ac:dyDescent="0.3">
      <c r="AB31181" t="s">
        <v>2</v>
      </c>
      <c r="AC31181">
        <v>31175</v>
      </c>
      <c r="AD31181">
        <v>8</v>
      </c>
      <c r="AE31181">
        <v>11</v>
      </c>
      <c r="AF31181">
        <v>38</v>
      </c>
      <c r="AG31181">
        <v>113</v>
      </c>
      <c r="AH31181">
        <v>92</v>
      </c>
      <c r="AI31181">
        <v>563</v>
      </c>
    </row>
    <row r="31182" spans="28:35" x14ac:dyDescent="0.3">
      <c r="AB31182" t="s">
        <v>2</v>
      </c>
      <c r="AC31182">
        <v>31176</v>
      </c>
      <c r="AD31182">
        <v>4</v>
      </c>
      <c r="AE31182">
        <v>263</v>
      </c>
      <c r="AF31182">
        <v>23</v>
      </c>
      <c r="AG31182">
        <v>54</v>
      </c>
      <c r="AH31182">
        <v>45</v>
      </c>
      <c r="AI31182">
        <v>641</v>
      </c>
    </row>
    <row r="31183" spans="28:35" x14ac:dyDescent="0.3">
      <c r="AB31183" t="s">
        <v>2</v>
      </c>
      <c r="AC31183">
        <v>31177</v>
      </c>
      <c r="AD31183">
        <v>3</v>
      </c>
      <c r="AE31183">
        <v>-197</v>
      </c>
      <c r="AF31183">
        <v>20</v>
      </c>
      <c r="AG31183">
        <v>41</v>
      </c>
      <c r="AH31183">
        <v>47</v>
      </c>
      <c r="AI31183">
        <v>473</v>
      </c>
    </row>
    <row r="31184" spans="28:35" x14ac:dyDescent="0.3">
      <c r="AB31184" t="s">
        <v>2</v>
      </c>
      <c r="AC31184">
        <v>31178</v>
      </c>
      <c r="AD31184">
        <v>8</v>
      </c>
      <c r="AE31184">
        <v>429</v>
      </c>
      <c r="AF31184">
        <v>2</v>
      </c>
      <c r="AG31184">
        <v>49</v>
      </c>
      <c r="AH31184">
        <v>48</v>
      </c>
      <c r="AI31184">
        <v>730</v>
      </c>
    </row>
    <row r="31185" spans="28:35" x14ac:dyDescent="0.3">
      <c r="AB31185" t="s">
        <v>2</v>
      </c>
      <c r="AC31185">
        <v>31179</v>
      </c>
      <c r="AD31185">
        <v>1</v>
      </c>
      <c r="AE31185">
        <v>124</v>
      </c>
      <c r="AF31185">
        <v>30</v>
      </c>
      <c r="AG31185">
        <v>28</v>
      </c>
      <c r="AH31185">
        <v>16</v>
      </c>
      <c r="AI31185">
        <v>519</v>
      </c>
    </row>
    <row r="31186" spans="28:35" x14ac:dyDescent="0.3">
      <c r="AB31186" t="s">
        <v>2</v>
      </c>
      <c r="AC31186">
        <v>31180</v>
      </c>
      <c r="AD31186">
        <v>5</v>
      </c>
      <c r="AE31186">
        <v>208</v>
      </c>
      <c r="AF31186">
        <v>42</v>
      </c>
      <c r="AG31186">
        <v>82</v>
      </c>
      <c r="AH31186">
        <v>77</v>
      </c>
      <c r="AI31186">
        <v>522</v>
      </c>
    </row>
    <row r="31187" spans="28:35" x14ac:dyDescent="0.3">
      <c r="AB31187" t="s">
        <v>2</v>
      </c>
      <c r="AC31187">
        <v>31181</v>
      </c>
      <c r="AD31187">
        <v>8</v>
      </c>
      <c r="AE31187">
        <v>215</v>
      </c>
      <c r="AF31187">
        <v>34</v>
      </c>
      <c r="AG31187">
        <v>101</v>
      </c>
      <c r="AH31187">
        <v>89</v>
      </c>
      <c r="AI31187">
        <v>546</v>
      </c>
    </row>
    <row r="31188" spans="28:35" x14ac:dyDescent="0.3">
      <c r="AB31188" t="s">
        <v>2</v>
      </c>
      <c r="AC31188">
        <v>31182</v>
      </c>
      <c r="AD31188">
        <v>3</v>
      </c>
      <c r="AE31188">
        <v>124</v>
      </c>
      <c r="AF31188">
        <v>34</v>
      </c>
      <c r="AG31188">
        <v>48</v>
      </c>
      <c r="AH31188">
        <v>61</v>
      </c>
      <c r="AI31188">
        <v>594</v>
      </c>
    </row>
    <row r="31189" spans="28:35" x14ac:dyDescent="0.3">
      <c r="AB31189" t="s">
        <v>2</v>
      </c>
      <c r="AC31189">
        <v>31183</v>
      </c>
      <c r="AD31189">
        <v>10</v>
      </c>
      <c r="AE31189">
        <v>594</v>
      </c>
      <c r="AF31189">
        <v>70</v>
      </c>
      <c r="AG31189">
        <v>199</v>
      </c>
      <c r="AH31189">
        <v>134</v>
      </c>
      <c r="AI31189">
        <v>799</v>
      </c>
    </row>
    <row r="31190" spans="28:35" x14ac:dyDescent="0.3">
      <c r="AB31190" t="s">
        <v>2</v>
      </c>
      <c r="AC31190">
        <v>31184</v>
      </c>
      <c r="AD31190">
        <v>7</v>
      </c>
      <c r="AE31190">
        <v>128</v>
      </c>
      <c r="AF31190">
        <v>79</v>
      </c>
      <c r="AG31190">
        <v>164</v>
      </c>
      <c r="AH31190">
        <v>101</v>
      </c>
      <c r="AI31190">
        <v>683</v>
      </c>
    </row>
    <row r="31191" spans="28:35" x14ac:dyDescent="0.3">
      <c r="AB31191" t="s">
        <v>2</v>
      </c>
      <c r="AC31191">
        <v>31185</v>
      </c>
      <c r="AD31191">
        <v>8</v>
      </c>
      <c r="AE31191">
        <v>392</v>
      </c>
      <c r="AF31191">
        <v>56</v>
      </c>
      <c r="AG31191">
        <v>136</v>
      </c>
      <c r="AH31191">
        <v>97</v>
      </c>
      <c r="AI31191">
        <v>631</v>
      </c>
    </row>
    <row r="31192" spans="28:35" x14ac:dyDescent="0.3">
      <c r="AB31192" t="s">
        <v>2</v>
      </c>
      <c r="AC31192">
        <v>31186</v>
      </c>
      <c r="AD31192">
        <v>7</v>
      </c>
      <c r="AE31192">
        <v>346</v>
      </c>
      <c r="AF31192">
        <v>38</v>
      </c>
      <c r="AG31192">
        <v>98</v>
      </c>
      <c r="AH31192">
        <v>74</v>
      </c>
      <c r="AI31192">
        <v>704</v>
      </c>
    </row>
    <row r="31193" spans="28:35" x14ac:dyDescent="0.3">
      <c r="AB31193" t="s">
        <v>2</v>
      </c>
      <c r="AC31193">
        <v>31187</v>
      </c>
      <c r="AD31193">
        <v>7</v>
      </c>
      <c r="AE31193">
        <v>-93</v>
      </c>
      <c r="AF31193">
        <v>4</v>
      </c>
      <c r="AG31193">
        <v>43</v>
      </c>
      <c r="AH31193">
        <v>48</v>
      </c>
      <c r="AI31193">
        <v>505</v>
      </c>
    </row>
    <row r="31194" spans="28:35" x14ac:dyDescent="0.3">
      <c r="AB31194" t="s">
        <v>2</v>
      </c>
      <c r="AC31194">
        <v>31188</v>
      </c>
      <c r="AD31194">
        <v>10</v>
      </c>
      <c r="AE31194">
        <v>140</v>
      </c>
      <c r="AF31194">
        <v>49</v>
      </c>
      <c r="AG31194">
        <v>155</v>
      </c>
      <c r="AH31194">
        <v>100</v>
      </c>
      <c r="AI31194">
        <v>672</v>
      </c>
    </row>
    <row r="31195" spans="28:35" x14ac:dyDescent="0.3">
      <c r="AB31195" t="s">
        <v>2</v>
      </c>
      <c r="AC31195">
        <v>31189</v>
      </c>
      <c r="AD31195">
        <v>2</v>
      </c>
      <c r="AE31195">
        <v>-199</v>
      </c>
      <c r="AF31195">
        <v>17</v>
      </c>
      <c r="AG31195">
        <v>31</v>
      </c>
      <c r="AH31195">
        <v>50</v>
      </c>
      <c r="AI31195">
        <v>538</v>
      </c>
    </row>
    <row r="31196" spans="28:35" x14ac:dyDescent="0.3">
      <c r="AB31196" t="s">
        <v>2</v>
      </c>
      <c r="AC31196">
        <v>31190</v>
      </c>
      <c r="AD31196">
        <v>5</v>
      </c>
      <c r="AE31196">
        <v>150</v>
      </c>
      <c r="AF31196">
        <v>67</v>
      </c>
      <c r="AG31196">
        <v>117</v>
      </c>
      <c r="AH31196">
        <v>73</v>
      </c>
      <c r="AI31196">
        <v>560</v>
      </c>
    </row>
    <row r="31197" spans="28:35" x14ac:dyDescent="0.3">
      <c r="AB31197" t="s">
        <v>2</v>
      </c>
      <c r="AC31197">
        <v>31191</v>
      </c>
      <c r="AD31197">
        <v>3</v>
      </c>
      <c r="AE31197">
        <v>17</v>
      </c>
      <c r="AF31197">
        <v>21</v>
      </c>
      <c r="AG31197">
        <v>40</v>
      </c>
      <c r="AH31197">
        <v>20</v>
      </c>
      <c r="AI31197">
        <v>576</v>
      </c>
    </row>
    <row r="31198" spans="28:35" x14ac:dyDescent="0.3">
      <c r="AB31198" t="s">
        <v>2</v>
      </c>
      <c r="AC31198">
        <v>31192</v>
      </c>
      <c r="AD31198">
        <v>6</v>
      </c>
      <c r="AE31198">
        <v>121</v>
      </c>
      <c r="AF31198">
        <v>11</v>
      </c>
      <c r="AG31198">
        <v>50</v>
      </c>
      <c r="AH31198">
        <v>42</v>
      </c>
      <c r="AI31198">
        <v>514</v>
      </c>
    </row>
    <row r="31199" spans="28:35" x14ac:dyDescent="0.3">
      <c r="AB31199" t="s">
        <v>2</v>
      </c>
      <c r="AC31199">
        <v>31193</v>
      </c>
      <c r="AD31199">
        <v>5</v>
      </c>
      <c r="AE31199">
        <v>90</v>
      </c>
      <c r="AF31199">
        <v>41</v>
      </c>
      <c r="AG31199">
        <v>82</v>
      </c>
      <c r="AH31199">
        <v>63</v>
      </c>
      <c r="AI31199">
        <v>599</v>
      </c>
    </row>
    <row r="31200" spans="28:35" x14ac:dyDescent="0.3">
      <c r="AB31200" t="s">
        <v>2</v>
      </c>
      <c r="AC31200">
        <v>31194</v>
      </c>
      <c r="AD31200">
        <v>9</v>
      </c>
      <c r="AE31200">
        <v>82</v>
      </c>
      <c r="AF31200">
        <v>93</v>
      </c>
      <c r="AG31200">
        <v>235</v>
      </c>
      <c r="AH31200">
        <v>147</v>
      </c>
      <c r="AI31200">
        <v>773</v>
      </c>
    </row>
    <row r="31201" spans="28:35" x14ac:dyDescent="0.3">
      <c r="AB31201" t="s">
        <v>2</v>
      </c>
      <c r="AC31201">
        <v>31195</v>
      </c>
      <c r="AD31201">
        <v>1</v>
      </c>
      <c r="AE31201">
        <v>74</v>
      </c>
      <c r="AF31201">
        <v>11</v>
      </c>
      <c r="AG31201">
        <v>19</v>
      </c>
      <c r="AH31201">
        <v>17</v>
      </c>
      <c r="AI31201">
        <v>636</v>
      </c>
    </row>
    <row r="31202" spans="28:35" x14ac:dyDescent="0.3">
      <c r="AB31202" t="s">
        <v>2</v>
      </c>
      <c r="AC31202">
        <v>31196</v>
      </c>
      <c r="AD31202">
        <v>4</v>
      </c>
      <c r="AE31202">
        <v>-156</v>
      </c>
      <c r="AF31202">
        <v>8</v>
      </c>
      <c r="AG31202">
        <v>34</v>
      </c>
      <c r="AH31202">
        <v>30</v>
      </c>
      <c r="AI31202">
        <v>544</v>
      </c>
    </row>
    <row r="31203" spans="28:35" x14ac:dyDescent="0.3">
      <c r="AB31203" t="s">
        <v>2</v>
      </c>
      <c r="AC31203">
        <v>31197</v>
      </c>
      <c r="AD31203">
        <v>4</v>
      </c>
      <c r="AE31203">
        <v>-50</v>
      </c>
      <c r="AF31203">
        <v>8</v>
      </c>
      <c r="AG31203">
        <v>32</v>
      </c>
      <c r="AH31203">
        <v>46</v>
      </c>
      <c r="AI31203">
        <v>575</v>
      </c>
    </row>
    <row r="31204" spans="28:35" x14ac:dyDescent="0.3">
      <c r="AB31204" t="s">
        <v>2</v>
      </c>
      <c r="AC31204">
        <v>31198</v>
      </c>
      <c r="AD31204">
        <v>6</v>
      </c>
      <c r="AE31204">
        <v>-21</v>
      </c>
      <c r="AF31204">
        <v>90</v>
      </c>
      <c r="AG31204">
        <v>163</v>
      </c>
      <c r="AH31204">
        <v>127</v>
      </c>
      <c r="AI31204">
        <v>490</v>
      </c>
    </row>
    <row r="31205" spans="28:35" x14ac:dyDescent="0.3">
      <c r="AB31205" t="s">
        <v>2</v>
      </c>
      <c r="AC31205">
        <v>31199</v>
      </c>
      <c r="AD31205">
        <v>2</v>
      </c>
      <c r="AE31205">
        <v>171</v>
      </c>
      <c r="AF31205">
        <v>12</v>
      </c>
      <c r="AG31205">
        <v>28</v>
      </c>
      <c r="AH31205">
        <v>28</v>
      </c>
      <c r="AI31205">
        <v>537</v>
      </c>
    </row>
    <row r="31206" spans="28:35" x14ac:dyDescent="0.3">
      <c r="AB31206" t="s">
        <v>2</v>
      </c>
      <c r="AC31206">
        <v>31200</v>
      </c>
      <c r="AD31206">
        <v>9</v>
      </c>
      <c r="AE31206">
        <v>522</v>
      </c>
      <c r="AF31206">
        <v>34</v>
      </c>
      <c r="AG31206">
        <v>116</v>
      </c>
      <c r="AH31206">
        <v>69</v>
      </c>
      <c r="AI31206">
        <v>734</v>
      </c>
    </row>
    <row r="31207" spans="28:35" x14ac:dyDescent="0.3">
      <c r="AB31207" t="s">
        <v>2</v>
      </c>
      <c r="AC31207">
        <v>31201</v>
      </c>
      <c r="AD31207">
        <v>9</v>
      </c>
      <c r="AE31207">
        <v>141</v>
      </c>
      <c r="AF31207">
        <v>75</v>
      </c>
      <c r="AG31207">
        <v>190</v>
      </c>
      <c r="AH31207">
        <v>116</v>
      </c>
      <c r="AI31207">
        <v>702</v>
      </c>
    </row>
    <row r="31208" spans="28:35" x14ac:dyDescent="0.3">
      <c r="AB31208" t="s">
        <v>2</v>
      </c>
      <c r="AC31208">
        <v>31202</v>
      </c>
      <c r="AD31208">
        <v>3</v>
      </c>
      <c r="AE31208">
        <v>-163</v>
      </c>
      <c r="AF31208">
        <v>31</v>
      </c>
      <c r="AG31208">
        <v>51</v>
      </c>
      <c r="AH31208">
        <v>52</v>
      </c>
      <c r="AI31208">
        <v>482</v>
      </c>
    </row>
    <row r="31209" spans="28:35" x14ac:dyDescent="0.3">
      <c r="AB31209" t="s">
        <v>2</v>
      </c>
      <c r="AC31209">
        <v>31203</v>
      </c>
      <c r="AD31209">
        <v>7</v>
      </c>
      <c r="AE31209">
        <v>198</v>
      </c>
      <c r="AF31209">
        <v>20</v>
      </c>
      <c r="AG31209">
        <v>67</v>
      </c>
      <c r="AH31209">
        <v>56</v>
      </c>
      <c r="AI31209">
        <v>698</v>
      </c>
    </row>
    <row r="31210" spans="28:35" x14ac:dyDescent="0.3">
      <c r="AB31210" t="s">
        <v>2</v>
      </c>
      <c r="AC31210">
        <v>31204</v>
      </c>
      <c r="AD31210">
        <v>9</v>
      </c>
      <c r="AE31210">
        <v>349</v>
      </c>
      <c r="AF31210">
        <v>90</v>
      </c>
      <c r="AG31210">
        <v>231</v>
      </c>
      <c r="AH31210">
        <v>118</v>
      </c>
      <c r="AI31210">
        <v>795</v>
      </c>
    </row>
    <row r="31211" spans="28:35" x14ac:dyDescent="0.3">
      <c r="AB31211" t="s">
        <v>2</v>
      </c>
      <c r="AC31211">
        <v>31205</v>
      </c>
      <c r="AD31211">
        <v>5</v>
      </c>
      <c r="AE31211">
        <v>-143</v>
      </c>
      <c r="AF31211">
        <v>21</v>
      </c>
      <c r="AG31211">
        <v>54</v>
      </c>
      <c r="AH31211">
        <v>49</v>
      </c>
      <c r="AI31211">
        <v>480</v>
      </c>
    </row>
    <row r="31212" spans="28:35" x14ac:dyDescent="0.3">
      <c r="AB31212" t="s">
        <v>2</v>
      </c>
      <c r="AC31212">
        <v>31206</v>
      </c>
      <c r="AD31212">
        <v>4</v>
      </c>
      <c r="AE31212">
        <v>20</v>
      </c>
      <c r="AF31212">
        <v>9</v>
      </c>
      <c r="AG31212">
        <v>35</v>
      </c>
      <c r="AH31212">
        <v>29</v>
      </c>
      <c r="AI31212">
        <v>510</v>
      </c>
    </row>
    <row r="31213" spans="28:35" x14ac:dyDescent="0.3">
      <c r="AB31213" t="s">
        <v>2</v>
      </c>
      <c r="AC31213">
        <v>31207</v>
      </c>
      <c r="AD31213">
        <v>8</v>
      </c>
      <c r="AE31213">
        <v>174</v>
      </c>
      <c r="AF31213">
        <v>71</v>
      </c>
      <c r="AG31213">
        <v>165</v>
      </c>
      <c r="AH31213">
        <v>100</v>
      </c>
      <c r="AI31213">
        <v>719</v>
      </c>
    </row>
    <row r="31214" spans="28:35" x14ac:dyDescent="0.3">
      <c r="AB31214" t="s">
        <v>2</v>
      </c>
      <c r="AC31214">
        <v>31208</v>
      </c>
      <c r="AD31214">
        <v>7</v>
      </c>
      <c r="AE31214">
        <v>347</v>
      </c>
      <c r="AF31214">
        <v>91</v>
      </c>
      <c r="AG31214">
        <v>181</v>
      </c>
      <c r="AH31214">
        <v>119</v>
      </c>
      <c r="AI31214">
        <v>776</v>
      </c>
    </row>
    <row r="31215" spans="28:35" x14ac:dyDescent="0.3">
      <c r="AB31215" t="s">
        <v>2</v>
      </c>
      <c r="AC31215">
        <v>31209</v>
      </c>
      <c r="AD31215">
        <v>3</v>
      </c>
      <c r="AE31215">
        <v>215</v>
      </c>
      <c r="AF31215">
        <v>29</v>
      </c>
      <c r="AG31215">
        <v>50</v>
      </c>
      <c r="AH31215">
        <v>35</v>
      </c>
      <c r="AI31215">
        <v>528</v>
      </c>
    </row>
    <row r="31216" spans="28:35" x14ac:dyDescent="0.3">
      <c r="AB31216" t="s">
        <v>2</v>
      </c>
      <c r="AC31216">
        <v>31210</v>
      </c>
      <c r="AD31216">
        <v>9</v>
      </c>
      <c r="AE31216">
        <v>310</v>
      </c>
      <c r="AF31216">
        <v>9</v>
      </c>
      <c r="AG31216">
        <v>65</v>
      </c>
      <c r="AH31216">
        <v>71</v>
      </c>
      <c r="AI31216">
        <v>661</v>
      </c>
    </row>
    <row r="31217" spans="28:35" x14ac:dyDescent="0.3">
      <c r="AB31217" t="s">
        <v>2</v>
      </c>
      <c r="AC31217">
        <v>31211</v>
      </c>
      <c r="AD31217">
        <v>2</v>
      </c>
      <c r="AE31217">
        <v>-100</v>
      </c>
      <c r="AF31217">
        <v>24</v>
      </c>
      <c r="AG31217">
        <v>37</v>
      </c>
      <c r="AH31217">
        <v>48</v>
      </c>
      <c r="AI31217">
        <v>516</v>
      </c>
    </row>
    <row r="31218" spans="28:35" x14ac:dyDescent="0.3">
      <c r="AB31218" t="s">
        <v>2</v>
      </c>
      <c r="AC31218">
        <v>31212</v>
      </c>
      <c r="AD31218">
        <v>5</v>
      </c>
      <c r="AE31218">
        <v>-18</v>
      </c>
      <c r="AF31218">
        <v>16</v>
      </c>
      <c r="AG31218">
        <v>53</v>
      </c>
      <c r="AH31218">
        <v>73</v>
      </c>
      <c r="AI31218">
        <v>537</v>
      </c>
    </row>
    <row r="31219" spans="28:35" x14ac:dyDescent="0.3">
      <c r="AB31219" t="s">
        <v>2</v>
      </c>
      <c r="AC31219">
        <v>31213</v>
      </c>
      <c r="AD31219">
        <v>4</v>
      </c>
      <c r="AE31219">
        <v>187</v>
      </c>
      <c r="AF31219">
        <v>33</v>
      </c>
      <c r="AG31219">
        <v>59</v>
      </c>
      <c r="AH31219">
        <v>53</v>
      </c>
      <c r="AI31219">
        <v>541</v>
      </c>
    </row>
    <row r="31220" spans="28:35" x14ac:dyDescent="0.3">
      <c r="AB31220" t="s">
        <v>2</v>
      </c>
      <c r="AC31220">
        <v>31214</v>
      </c>
      <c r="AD31220">
        <v>7</v>
      </c>
      <c r="AE31220">
        <v>98</v>
      </c>
      <c r="AF31220">
        <v>46</v>
      </c>
      <c r="AG31220">
        <v>117</v>
      </c>
      <c r="AH31220">
        <v>61</v>
      </c>
      <c r="AI31220">
        <v>691</v>
      </c>
    </row>
    <row r="31221" spans="28:35" x14ac:dyDescent="0.3">
      <c r="AB31221" t="s">
        <v>2</v>
      </c>
      <c r="AC31221">
        <v>31215</v>
      </c>
      <c r="AD31221">
        <v>6</v>
      </c>
      <c r="AE31221">
        <v>338</v>
      </c>
      <c r="AF31221">
        <v>65</v>
      </c>
      <c r="AG31221">
        <v>131</v>
      </c>
      <c r="AH31221">
        <v>79</v>
      </c>
      <c r="AI31221">
        <v>645</v>
      </c>
    </row>
    <row r="31222" spans="28:35" x14ac:dyDescent="0.3">
      <c r="AB31222" t="s">
        <v>2</v>
      </c>
      <c r="AC31222">
        <v>31216</v>
      </c>
      <c r="AD31222">
        <v>2</v>
      </c>
      <c r="AE31222">
        <v>-49</v>
      </c>
      <c r="AF31222">
        <v>21</v>
      </c>
      <c r="AG31222">
        <v>32</v>
      </c>
      <c r="AH31222">
        <v>56</v>
      </c>
      <c r="AI31222">
        <v>526</v>
      </c>
    </row>
    <row r="31223" spans="28:35" x14ac:dyDescent="0.3">
      <c r="AB31223" t="s">
        <v>2</v>
      </c>
      <c r="AC31223">
        <v>31217</v>
      </c>
      <c r="AD31223">
        <v>7</v>
      </c>
      <c r="AE31223">
        <v>183</v>
      </c>
      <c r="AF31223">
        <v>46</v>
      </c>
      <c r="AG31223">
        <v>114</v>
      </c>
      <c r="AH31223">
        <v>92</v>
      </c>
      <c r="AI31223">
        <v>704</v>
      </c>
    </row>
    <row r="31224" spans="28:35" x14ac:dyDescent="0.3">
      <c r="AB31224" t="s">
        <v>2</v>
      </c>
      <c r="AC31224">
        <v>31218</v>
      </c>
      <c r="AD31224">
        <v>7</v>
      </c>
      <c r="AE31224">
        <v>232</v>
      </c>
      <c r="AF31224">
        <v>16</v>
      </c>
      <c r="AG31224">
        <v>65</v>
      </c>
      <c r="AH31224">
        <v>51</v>
      </c>
      <c r="AI31224">
        <v>699</v>
      </c>
    </row>
    <row r="31225" spans="28:35" x14ac:dyDescent="0.3">
      <c r="AB31225" t="s">
        <v>2</v>
      </c>
      <c r="AC31225">
        <v>31219</v>
      </c>
      <c r="AD31225">
        <v>7</v>
      </c>
      <c r="AE31225">
        <v>349</v>
      </c>
      <c r="AF31225">
        <v>36</v>
      </c>
      <c r="AG31225">
        <v>93</v>
      </c>
      <c r="AH31225">
        <v>53</v>
      </c>
      <c r="AI31225">
        <v>768</v>
      </c>
    </row>
    <row r="31226" spans="28:35" x14ac:dyDescent="0.3">
      <c r="AB31226" t="s">
        <v>2</v>
      </c>
      <c r="AC31226">
        <v>31220</v>
      </c>
      <c r="AD31226">
        <v>3</v>
      </c>
      <c r="AE31226">
        <v>225</v>
      </c>
      <c r="AF31226">
        <v>66</v>
      </c>
      <c r="AG31226">
        <v>77</v>
      </c>
      <c r="AH31226">
        <v>43</v>
      </c>
      <c r="AI31226">
        <v>673</v>
      </c>
    </row>
    <row r="31227" spans="28:35" x14ac:dyDescent="0.3">
      <c r="AB31227" t="s">
        <v>2</v>
      </c>
      <c r="AC31227">
        <v>31221</v>
      </c>
      <c r="AD31227">
        <v>4</v>
      </c>
      <c r="AE31227">
        <v>131</v>
      </c>
      <c r="AF31227">
        <v>26</v>
      </c>
      <c r="AG31227">
        <v>49</v>
      </c>
      <c r="AH31227">
        <v>56</v>
      </c>
      <c r="AI31227">
        <v>586</v>
      </c>
    </row>
    <row r="31228" spans="28:35" x14ac:dyDescent="0.3">
      <c r="AB31228" t="s">
        <v>2</v>
      </c>
      <c r="AC31228">
        <v>31222</v>
      </c>
      <c r="AD31228">
        <v>1</v>
      </c>
      <c r="AE31228">
        <v>-2</v>
      </c>
      <c r="AF31228">
        <v>86</v>
      </c>
      <c r="AG31228">
        <v>51</v>
      </c>
      <c r="AH31228">
        <v>37</v>
      </c>
      <c r="AI31228">
        <v>575</v>
      </c>
    </row>
    <row r="31229" spans="28:35" x14ac:dyDescent="0.3">
      <c r="AB31229" t="s">
        <v>2</v>
      </c>
      <c r="AC31229">
        <v>31223</v>
      </c>
      <c r="AD31229">
        <v>9</v>
      </c>
      <c r="AE31229">
        <v>48</v>
      </c>
      <c r="AF31229">
        <v>16</v>
      </c>
      <c r="AG31229">
        <v>78</v>
      </c>
      <c r="AH31229">
        <v>50</v>
      </c>
      <c r="AI31229">
        <v>628</v>
      </c>
    </row>
    <row r="31230" spans="28:35" x14ac:dyDescent="0.3">
      <c r="AB31230" t="s">
        <v>2</v>
      </c>
      <c r="AC31230">
        <v>31224</v>
      </c>
      <c r="AD31230">
        <v>3</v>
      </c>
      <c r="AE31230">
        <v>-27</v>
      </c>
      <c r="AF31230">
        <v>7</v>
      </c>
      <c r="AG31230">
        <v>28</v>
      </c>
      <c r="AH31230">
        <v>53</v>
      </c>
      <c r="AI31230">
        <v>436</v>
      </c>
    </row>
    <row r="31231" spans="28:35" x14ac:dyDescent="0.3">
      <c r="AB31231" t="s">
        <v>2</v>
      </c>
      <c r="AC31231">
        <v>31225</v>
      </c>
      <c r="AD31231">
        <v>5</v>
      </c>
      <c r="AE31231">
        <v>-195</v>
      </c>
      <c r="AF31231">
        <v>10</v>
      </c>
      <c r="AG31231">
        <v>42</v>
      </c>
      <c r="AH31231">
        <v>58</v>
      </c>
      <c r="AI31231">
        <v>488</v>
      </c>
    </row>
    <row r="31232" spans="28:35" x14ac:dyDescent="0.3">
      <c r="AB31232" t="s">
        <v>2</v>
      </c>
      <c r="AC31232">
        <v>31226</v>
      </c>
      <c r="AD31232">
        <v>7</v>
      </c>
      <c r="AE31232">
        <v>49</v>
      </c>
      <c r="AF31232">
        <v>75</v>
      </c>
      <c r="AG31232">
        <v>151</v>
      </c>
      <c r="AH31232">
        <v>99</v>
      </c>
      <c r="AI31232">
        <v>703</v>
      </c>
    </row>
    <row r="31233" spans="28:35" x14ac:dyDescent="0.3">
      <c r="AB31233" t="s">
        <v>2</v>
      </c>
      <c r="AC31233">
        <v>31227</v>
      </c>
      <c r="AD31233">
        <v>3</v>
      </c>
      <c r="AE31233">
        <v>113</v>
      </c>
      <c r="AF31233">
        <v>25</v>
      </c>
      <c r="AG31233">
        <v>47</v>
      </c>
      <c r="AH31233">
        <v>25</v>
      </c>
      <c r="AI31233">
        <v>682</v>
      </c>
    </row>
    <row r="31234" spans="28:35" x14ac:dyDescent="0.3">
      <c r="AB31234" t="s">
        <v>2</v>
      </c>
      <c r="AC31234">
        <v>31228</v>
      </c>
      <c r="AD31234">
        <v>10</v>
      </c>
      <c r="AE31234">
        <v>204</v>
      </c>
      <c r="AF31234">
        <v>43</v>
      </c>
      <c r="AG31234">
        <v>139</v>
      </c>
      <c r="AH31234">
        <v>74</v>
      </c>
      <c r="AI31234">
        <v>760</v>
      </c>
    </row>
    <row r="31235" spans="28:35" x14ac:dyDescent="0.3">
      <c r="AB31235" t="s">
        <v>2</v>
      </c>
      <c r="AC31235">
        <v>31229</v>
      </c>
      <c r="AD31235">
        <v>4</v>
      </c>
      <c r="AE31235">
        <v>19</v>
      </c>
      <c r="AF31235">
        <v>24</v>
      </c>
      <c r="AG31235">
        <v>47</v>
      </c>
      <c r="AH31235">
        <v>38</v>
      </c>
      <c r="AI31235">
        <v>490</v>
      </c>
    </row>
    <row r="31236" spans="28:35" x14ac:dyDescent="0.3">
      <c r="AB31236" t="s">
        <v>2</v>
      </c>
      <c r="AC31236">
        <v>31230</v>
      </c>
      <c r="AD31236">
        <v>5</v>
      </c>
      <c r="AE31236">
        <v>279</v>
      </c>
      <c r="AF31236">
        <v>16</v>
      </c>
      <c r="AG31236">
        <v>50</v>
      </c>
      <c r="AH31236">
        <v>63</v>
      </c>
      <c r="AI31236">
        <v>596</v>
      </c>
    </row>
    <row r="31237" spans="28:35" x14ac:dyDescent="0.3">
      <c r="AB31237" t="s">
        <v>2</v>
      </c>
      <c r="AC31237">
        <v>31231</v>
      </c>
      <c r="AD31237">
        <v>1</v>
      </c>
      <c r="AE31237">
        <v>-233</v>
      </c>
      <c r="AF31237">
        <v>26</v>
      </c>
      <c r="AG31237">
        <v>28</v>
      </c>
      <c r="AH31237">
        <v>52</v>
      </c>
      <c r="AI31237">
        <v>480</v>
      </c>
    </row>
    <row r="31238" spans="28:35" x14ac:dyDescent="0.3">
      <c r="AB31238" t="s">
        <v>2</v>
      </c>
      <c r="AC31238">
        <v>31232</v>
      </c>
      <c r="AD31238">
        <v>5</v>
      </c>
      <c r="AE31238">
        <v>-34</v>
      </c>
      <c r="AF31238">
        <v>35</v>
      </c>
      <c r="AG31238">
        <v>70</v>
      </c>
      <c r="AH31238">
        <v>51</v>
      </c>
      <c r="AI31238">
        <v>508</v>
      </c>
    </row>
    <row r="31239" spans="28:35" x14ac:dyDescent="0.3">
      <c r="AB31239" t="s">
        <v>2</v>
      </c>
      <c r="AC31239">
        <v>31233</v>
      </c>
      <c r="AD31239">
        <v>3</v>
      </c>
      <c r="AE31239">
        <v>-236</v>
      </c>
      <c r="AF31239">
        <v>27</v>
      </c>
      <c r="AG31239">
        <v>49</v>
      </c>
      <c r="AH31239">
        <v>40</v>
      </c>
      <c r="AI31239">
        <v>488</v>
      </c>
    </row>
    <row r="31240" spans="28:35" x14ac:dyDescent="0.3">
      <c r="AB31240" t="s">
        <v>2</v>
      </c>
      <c r="AC31240">
        <v>31234</v>
      </c>
      <c r="AD31240">
        <v>9</v>
      </c>
      <c r="AE31240">
        <v>408</v>
      </c>
      <c r="AF31240">
        <v>52</v>
      </c>
      <c r="AG31240">
        <v>145</v>
      </c>
      <c r="AH31240">
        <v>97</v>
      </c>
      <c r="AI31240">
        <v>631</v>
      </c>
    </row>
    <row r="31241" spans="28:35" x14ac:dyDescent="0.3">
      <c r="AB31241" t="s">
        <v>2</v>
      </c>
      <c r="AC31241">
        <v>31235</v>
      </c>
      <c r="AD31241">
        <v>2</v>
      </c>
      <c r="AE31241">
        <v>166</v>
      </c>
      <c r="AF31241">
        <v>23</v>
      </c>
      <c r="AG31241">
        <v>36</v>
      </c>
      <c r="AH31241">
        <v>46</v>
      </c>
      <c r="AI31241">
        <v>558</v>
      </c>
    </row>
    <row r="31242" spans="28:35" x14ac:dyDescent="0.3">
      <c r="AB31242" t="s">
        <v>2</v>
      </c>
      <c r="AC31242">
        <v>31236</v>
      </c>
      <c r="AD31242">
        <v>10</v>
      </c>
      <c r="AE31242">
        <v>535</v>
      </c>
      <c r="AF31242">
        <v>80</v>
      </c>
      <c r="AG31242">
        <v>227</v>
      </c>
      <c r="AH31242">
        <v>152</v>
      </c>
      <c r="AI31242">
        <v>826</v>
      </c>
    </row>
    <row r="31243" spans="28:35" x14ac:dyDescent="0.3">
      <c r="AB31243" t="s">
        <v>2</v>
      </c>
      <c r="AC31243">
        <v>31237</v>
      </c>
      <c r="AD31243">
        <v>2</v>
      </c>
      <c r="AE31243">
        <v>-138</v>
      </c>
      <c r="AF31243">
        <v>30</v>
      </c>
      <c r="AG31243">
        <v>36</v>
      </c>
      <c r="AH31243">
        <v>28</v>
      </c>
      <c r="AI31243">
        <v>597</v>
      </c>
    </row>
    <row r="31244" spans="28:35" x14ac:dyDescent="0.3">
      <c r="AB31244" t="s">
        <v>2</v>
      </c>
      <c r="AC31244">
        <v>31238</v>
      </c>
      <c r="AD31244">
        <v>9</v>
      </c>
      <c r="AE31244">
        <v>551</v>
      </c>
      <c r="AF31244">
        <v>28</v>
      </c>
      <c r="AG31244">
        <v>104</v>
      </c>
      <c r="AH31244">
        <v>60</v>
      </c>
      <c r="AI31244">
        <v>658</v>
      </c>
    </row>
    <row r="31245" spans="28:35" x14ac:dyDescent="0.3">
      <c r="AB31245" t="s">
        <v>2</v>
      </c>
      <c r="AC31245">
        <v>31239</v>
      </c>
      <c r="AD31245">
        <v>10</v>
      </c>
      <c r="AE31245">
        <v>158</v>
      </c>
      <c r="AF31245">
        <v>82</v>
      </c>
      <c r="AG31245">
        <v>218</v>
      </c>
      <c r="AH31245">
        <v>116</v>
      </c>
      <c r="AI31245">
        <v>677</v>
      </c>
    </row>
    <row r="31246" spans="28:35" x14ac:dyDescent="0.3">
      <c r="AB31246" t="s">
        <v>2</v>
      </c>
      <c r="AC31246">
        <v>31240</v>
      </c>
      <c r="AD31246">
        <v>10</v>
      </c>
      <c r="AE31246">
        <v>431</v>
      </c>
      <c r="AF31246">
        <v>55</v>
      </c>
      <c r="AG31246">
        <v>174</v>
      </c>
      <c r="AH31246">
        <v>115</v>
      </c>
      <c r="AI31246">
        <v>673</v>
      </c>
    </row>
    <row r="31247" spans="28:35" x14ac:dyDescent="0.3">
      <c r="AB31247" t="s">
        <v>2</v>
      </c>
      <c r="AC31247">
        <v>31241</v>
      </c>
      <c r="AD31247">
        <v>1</v>
      </c>
      <c r="AE31247">
        <v>-101</v>
      </c>
      <c r="AF31247">
        <v>93</v>
      </c>
      <c r="AG31247">
        <v>62</v>
      </c>
      <c r="AH31247">
        <v>54</v>
      </c>
      <c r="AI31247">
        <v>616</v>
      </c>
    </row>
    <row r="31248" spans="28:35" x14ac:dyDescent="0.3">
      <c r="AB31248" t="s">
        <v>2</v>
      </c>
      <c r="AC31248">
        <v>31242</v>
      </c>
      <c r="AD31248">
        <v>7</v>
      </c>
      <c r="AE31248">
        <v>-6</v>
      </c>
      <c r="AF31248">
        <v>34</v>
      </c>
      <c r="AG31248">
        <v>91</v>
      </c>
      <c r="AH31248">
        <v>103</v>
      </c>
      <c r="AI31248">
        <v>427</v>
      </c>
    </row>
    <row r="31249" spans="28:35" x14ac:dyDescent="0.3">
      <c r="AB31249" t="s">
        <v>2</v>
      </c>
      <c r="AC31249">
        <v>31243</v>
      </c>
      <c r="AD31249">
        <v>3</v>
      </c>
      <c r="AE31249">
        <v>212</v>
      </c>
      <c r="AF31249">
        <v>96</v>
      </c>
      <c r="AG31249">
        <v>98</v>
      </c>
      <c r="AH31249">
        <v>51</v>
      </c>
      <c r="AI31249">
        <v>611</v>
      </c>
    </row>
    <row r="31250" spans="28:35" x14ac:dyDescent="0.3">
      <c r="AB31250" t="s">
        <v>2</v>
      </c>
      <c r="AC31250">
        <v>31244</v>
      </c>
      <c r="AD31250">
        <v>4</v>
      </c>
      <c r="AE31250">
        <v>64</v>
      </c>
      <c r="AF31250">
        <v>37</v>
      </c>
      <c r="AG31250">
        <v>60</v>
      </c>
      <c r="AH31250">
        <v>34</v>
      </c>
      <c r="AI31250">
        <v>609</v>
      </c>
    </row>
    <row r="31251" spans="28:35" x14ac:dyDescent="0.3">
      <c r="AB31251" t="s">
        <v>2</v>
      </c>
      <c r="AC31251">
        <v>31245</v>
      </c>
      <c r="AD31251">
        <v>9</v>
      </c>
      <c r="AE31251">
        <v>182</v>
      </c>
      <c r="AF31251">
        <v>57</v>
      </c>
      <c r="AG31251">
        <v>157</v>
      </c>
      <c r="AH31251">
        <v>90</v>
      </c>
      <c r="AI31251">
        <v>662</v>
      </c>
    </row>
    <row r="31252" spans="28:35" x14ac:dyDescent="0.3">
      <c r="AB31252" t="s">
        <v>2</v>
      </c>
      <c r="AC31252">
        <v>31246</v>
      </c>
      <c r="AD31252">
        <v>7</v>
      </c>
      <c r="AE31252">
        <v>162</v>
      </c>
      <c r="AF31252">
        <v>55</v>
      </c>
      <c r="AG31252">
        <v>125</v>
      </c>
      <c r="AH31252">
        <v>64</v>
      </c>
      <c r="AI31252">
        <v>594</v>
      </c>
    </row>
    <row r="31253" spans="28:35" x14ac:dyDescent="0.3">
      <c r="AB31253" t="s">
        <v>2</v>
      </c>
      <c r="AC31253">
        <v>31247</v>
      </c>
      <c r="AD31253">
        <v>3</v>
      </c>
      <c r="AE31253">
        <v>-213</v>
      </c>
      <c r="AF31253">
        <v>2</v>
      </c>
      <c r="AG31253">
        <v>24</v>
      </c>
      <c r="AH31253">
        <v>17</v>
      </c>
      <c r="AI31253">
        <v>467</v>
      </c>
    </row>
    <row r="31254" spans="28:35" x14ac:dyDescent="0.3">
      <c r="AB31254" t="s">
        <v>2</v>
      </c>
      <c r="AC31254">
        <v>31248</v>
      </c>
      <c r="AD31254">
        <v>7</v>
      </c>
      <c r="AE31254">
        <v>41</v>
      </c>
      <c r="AF31254">
        <v>51</v>
      </c>
      <c r="AG31254">
        <v>117</v>
      </c>
      <c r="AH31254">
        <v>88</v>
      </c>
      <c r="AI31254">
        <v>607</v>
      </c>
    </row>
    <row r="31255" spans="28:35" x14ac:dyDescent="0.3">
      <c r="AB31255" t="s">
        <v>2</v>
      </c>
      <c r="AC31255">
        <v>31249</v>
      </c>
      <c r="AD31255">
        <v>10</v>
      </c>
      <c r="AE31255">
        <v>175</v>
      </c>
      <c r="AF31255">
        <v>81</v>
      </c>
      <c r="AG31255">
        <v>222</v>
      </c>
      <c r="AH31255">
        <v>116</v>
      </c>
      <c r="AI31255">
        <v>726</v>
      </c>
    </row>
    <row r="31256" spans="28:35" x14ac:dyDescent="0.3">
      <c r="AB31256" t="s">
        <v>2</v>
      </c>
      <c r="AC31256">
        <v>31250</v>
      </c>
      <c r="AD31256">
        <v>2</v>
      </c>
      <c r="AE31256">
        <v>210</v>
      </c>
      <c r="AF31256">
        <v>24</v>
      </c>
      <c r="AG31256">
        <v>38</v>
      </c>
      <c r="AH31256">
        <v>31</v>
      </c>
      <c r="AI31256">
        <v>618</v>
      </c>
    </row>
    <row r="31257" spans="28:35" x14ac:dyDescent="0.3">
      <c r="AB31257" t="s">
        <v>2</v>
      </c>
      <c r="AC31257">
        <v>31251</v>
      </c>
      <c r="AD31257">
        <v>9</v>
      </c>
      <c r="AE31257">
        <v>131</v>
      </c>
      <c r="AF31257">
        <v>54</v>
      </c>
      <c r="AG31257">
        <v>160</v>
      </c>
      <c r="AH31257">
        <v>112</v>
      </c>
      <c r="AI31257">
        <v>588</v>
      </c>
    </row>
    <row r="31258" spans="28:35" x14ac:dyDescent="0.3">
      <c r="AB31258" t="s">
        <v>2</v>
      </c>
      <c r="AC31258">
        <v>31252</v>
      </c>
      <c r="AD31258">
        <v>10</v>
      </c>
      <c r="AE31258">
        <v>362</v>
      </c>
      <c r="AF31258">
        <v>46</v>
      </c>
      <c r="AG31258">
        <v>147</v>
      </c>
      <c r="AH31258">
        <v>106</v>
      </c>
      <c r="AI31258">
        <v>715</v>
      </c>
    </row>
    <row r="31259" spans="28:35" x14ac:dyDescent="0.3">
      <c r="AB31259" t="s">
        <v>2</v>
      </c>
      <c r="AC31259">
        <v>31253</v>
      </c>
      <c r="AD31259">
        <v>3</v>
      </c>
      <c r="AE31259">
        <v>-121</v>
      </c>
      <c r="AF31259">
        <v>13</v>
      </c>
      <c r="AG31259">
        <v>32</v>
      </c>
      <c r="AH31259">
        <v>52</v>
      </c>
      <c r="AI31259">
        <v>480</v>
      </c>
    </row>
    <row r="31260" spans="28:35" x14ac:dyDescent="0.3">
      <c r="AB31260" t="s">
        <v>2</v>
      </c>
      <c r="AC31260">
        <v>31254</v>
      </c>
      <c r="AD31260">
        <v>1</v>
      </c>
      <c r="AE31260">
        <v>32</v>
      </c>
      <c r="AF31260">
        <v>19</v>
      </c>
      <c r="AG31260">
        <v>19</v>
      </c>
      <c r="AH31260">
        <v>33</v>
      </c>
      <c r="AI31260">
        <v>599</v>
      </c>
    </row>
    <row r="31261" spans="28:35" x14ac:dyDescent="0.3">
      <c r="AB31261" t="s">
        <v>2</v>
      </c>
      <c r="AC31261">
        <v>31255</v>
      </c>
      <c r="AD31261">
        <v>8</v>
      </c>
      <c r="AE31261">
        <v>147</v>
      </c>
      <c r="AF31261">
        <v>55</v>
      </c>
      <c r="AG31261">
        <v>146</v>
      </c>
      <c r="AH31261">
        <v>73</v>
      </c>
      <c r="AI31261">
        <v>760</v>
      </c>
    </row>
    <row r="31262" spans="28:35" x14ac:dyDescent="0.3">
      <c r="AB31262" t="s">
        <v>2</v>
      </c>
      <c r="AC31262">
        <v>31256</v>
      </c>
      <c r="AD31262">
        <v>10</v>
      </c>
      <c r="AE31262">
        <v>201</v>
      </c>
      <c r="AF31262">
        <v>36</v>
      </c>
      <c r="AG31262">
        <v>129</v>
      </c>
      <c r="AH31262">
        <v>65</v>
      </c>
      <c r="AI31262">
        <v>611</v>
      </c>
    </row>
    <row r="31263" spans="28:35" x14ac:dyDescent="0.3">
      <c r="AB31263" t="s">
        <v>2</v>
      </c>
      <c r="AC31263">
        <v>31257</v>
      </c>
      <c r="AD31263">
        <v>3</v>
      </c>
      <c r="AE31263">
        <v>-27</v>
      </c>
      <c r="AF31263">
        <v>33</v>
      </c>
      <c r="AG31263">
        <v>52</v>
      </c>
      <c r="AH31263">
        <v>56</v>
      </c>
      <c r="AI31263">
        <v>602</v>
      </c>
    </row>
    <row r="31264" spans="28:35" x14ac:dyDescent="0.3">
      <c r="AB31264" t="s">
        <v>2</v>
      </c>
      <c r="AC31264">
        <v>31258</v>
      </c>
      <c r="AD31264">
        <v>3</v>
      </c>
      <c r="AE31264">
        <v>-239</v>
      </c>
      <c r="AF31264">
        <v>30</v>
      </c>
      <c r="AG31264">
        <v>50</v>
      </c>
      <c r="AH31264">
        <v>61</v>
      </c>
      <c r="AI31264">
        <v>449</v>
      </c>
    </row>
    <row r="31265" spans="28:35" x14ac:dyDescent="0.3">
      <c r="AB31265" t="s">
        <v>2</v>
      </c>
      <c r="AC31265">
        <v>31259</v>
      </c>
      <c r="AD31265">
        <v>9</v>
      </c>
      <c r="AE31265">
        <v>361</v>
      </c>
      <c r="AF31265">
        <v>48</v>
      </c>
      <c r="AG31265">
        <v>145</v>
      </c>
      <c r="AH31265">
        <v>87</v>
      </c>
      <c r="AI31265">
        <v>760</v>
      </c>
    </row>
    <row r="31266" spans="28:35" x14ac:dyDescent="0.3">
      <c r="AB31266" t="s">
        <v>2</v>
      </c>
      <c r="AC31266">
        <v>31260</v>
      </c>
      <c r="AD31266">
        <v>4</v>
      </c>
      <c r="AE31266">
        <v>147</v>
      </c>
      <c r="AF31266">
        <v>43</v>
      </c>
      <c r="AG31266">
        <v>72</v>
      </c>
      <c r="AH31266">
        <v>40</v>
      </c>
      <c r="AI31266">
        <v>579</v>
      </c>
    </row>
    <row r="31267" spans="28:35" x14ac:dyDescent="0.3">
      <c r="AB31267" t="s">
        <v>2</v>
      </c>
      <c r="AC31267">
        <v>31261</v>
      </c>
      <c r="AD31267">
        <v>10</v>
      </c>
      <c r="AE31267">
        <v>560</v>
      </c>
      <c r="AF31267">
        <v>66</v>
      </c>
      <c r="AG31267">
        <v>200</v>
      </c>
      <c r="AH31267">
        <v>117</v>
      </c>
      <c r="AI31267">
        <v>718</v>
      </c>
    </row>
    <row r="31268" spans="28:35" x14ac:dyDescent="0.3">
      <c r="AB31268" t="s">
        <v>2</v>
      </c>
      <c r="AC31268">
        <v>31262</v>
      </c>
      <c r="AD31268">
        <v>9</v>
      </c>
      <c r="AE31268">
        <v>338</v>
      </c>
      <c r="AF31268">
        <v>27</v>
      </c>
      <c r="AG31268">
        <v>98</v>
      </c>
      <c r="AH31268">
        <v>69</v>
      </c>
      <c r="AI31268">
        <v>604</v>
      </c>
    </row>
    <row r="31269" spans="28:35" x14ac:dyDescent="0.3">
      <c r="AB31269" t="s">
        <v>2</v>
      </c>
      <c r="AC31269">
        <v>31263</v>
      </c>
      <c r="AD31269">
        <v>6</v>
      </c>
      <c r="AE31269">
        <v>127</v>
      </c>
      <c r="AF31269">
        <v>33</v>
      </c>
      <c r="AG31269">
        <v>85</v>
      </c>
      <c r="AH31269">
        <v>73</v>
      </c>
      <c r="AI31269">
        <v>569</v>
      </c>
    </row>
    <row r="31270" spans="28:35" x14ac:dyDescent="0.3">
      <c r="AB31270" t="s">
        <v>2</v>
      </c>
      <c r="AC31270">
        <v>31264</v>
      </c>
      <c r="AD31270">
        <v>7</v>
      </c>
      <c r="AE31270">
        <v>250</v>
      </c>
      <c r="AF31270">
        <v>98</v>
      </c>
      <c r="AG31270">
        <v>199</v>
      </c>
      <c r="AH31270">
        <v>115</v>
      </c>
      <c r="AI31270">
        <v>709</v>
      </c>
    </row>
    <row r="31271" spans="28:35" x14ac:dyDescent="0.3">
      <c r="AB31271" t="s">
        <v>2</v>
      </c>
      <c r="AC31271">
        <v>31265</v>
      </c>
      <c r="AD31271">
        <v>7</v>
      </c>
      <c r="AE31271">
        <v>105</v>
      </c>
      <c r="AF31271">
        <v>88</v>
      </c>
      <c r="AG31271">
        <v>176</v>
      </c>
      <c r="AH31271">
        <v>91</v>
      </c>
      <c r="AI31271">
        <v>603</v>
      </c>
    </row>
    <row r="31272" spans="28:35" x14ac:dyDescent="0.3">
      <c r="AB31272" t="s">
        <v>2</v>
      </c>
      <c r="AC31272">
        <v>31266</v>
      </c>
      <c r="AD31272">
        <v>8</v>
      </c>
      <c r="AE31272">
        <v>502</v>
      </c>
      <c r="AF31272">
        <v>33</v>
      </c>
      <c r="AG31272">
        <v>106</v>
      </c>
      <c r="AH31272">
        <v>82</v>
      </c>
      <c r="AI31272">
        <v>722</v>
      </c>
    </row>
    <row r="31273" spans="28:35" x14ac:dyDescent="0.3">
      <c r="AB31273" t="s">
        <v>2</v>
      </c>
      <c r="AC31273">
        <v>31267</v>
      </c>
      <c r="AD31273">
        <v>4</v>
      </c>
      <c r="AE31273">
        <v>250</v>
      </c>
      <c r="AF31273">
        <v>41</v>
      </c>
      <c r="AG31273">
        <v>73</v>
      </c>
      <c r="AH31273">
        <v>57</v>
      </c>
      <c r="AI31273">
        <v>666</v>
      </c>
    </row>
    <row r="31274" spans="28:35" x14ac:dyDescent="0.3">
      <c r="AB31274" t="s">
        <v>2</v>
      </c>
      <c r="AC31274">
        <v>31268</v>
      </c>
      <c r="AD31274">
        <v>5</v>
      </c>
      <c r="AE31274">
        <v>-77</v>
      </c>
      <c r="AF31274">
        <v>11</v>
      </c>
      <c r="AG31274">
        <v>44</v>
      </c>
      <c r="AH31274">
        <v>58</v>
      </c>
      <c r="AI31274">
        <v>432</v>
      </c>
    </row>
    <row r="31275" spans="28:35" x14ac:dyDescent="0.3">
      <c r="AB31275" t="s">
        <v>2</v>
      </c>
      <c r="AC31275">
        <v>31269</v>
      </c>
      <c r="AD31275">
        <v>5</v>
      </c>
      <c r="AE31275">
        <v>59</v>
      </c>
      <c r="AF31275">
        <v>47</v>
      </c>
      <c r="AG31275">
        <v>90</v>
      </c>
      <c r="AH31275">
        <v>46</v>
      </c>
      <c r="AI31275">
        <v>586</v>
      </c>
    </row>
    <row r="31276" spans="28:35" x14ac:dyDescent="0.3">
      <c r="AB31276" t="s">
        <v>2</v>
      </c>
      <c r="AC31276">
        <v>31270</v>
      </c>
      <c r="AD31276">
        <v>4</v>
      </c>
      <c r="AE31276">
        <v>101</v>
      </c>
      <c r="AF31276">
        <v>41</v>
      </c>
      <c r="AG31276">
        <v>68</v>
      </c>
      <c r="AH31276">
        <v>71</v>
      </c>
      <c r="AI31276">
        <v>472</v>
      </c>
    </row>
    <row r="31277" spans="28:35" x14ac:dyDescent="0.3">
      <c r="AB31277" t="s">
        <v>2</v>
      </c>
      <c r="AC31277">
        <v>31271</v>
      </c>
      <c r="AD31277">
        <v>2</v>
      </c>
      <c r="AE31277">
        <v>-120</v>
      </c>
      <c r="AF31277">
        <v>24</v>
      </c>
      <c r="AG31277">
        <v>31</v>
      </c>
      <c r="AH31277">
        <v>37</v>
      </c>
      <c r="AI31277">
        <v>458</v>
      </c>
    </row>
    <row r="31278" spans="28:35" x14ac:dyDescent="0.3">
      <c r="AB31278" t="s">
        <v>2</v>
      </c>
      <c r="AC31278">
        <v>31272</v>
      </c>
      <c r="AD31278">
        <v>1</v>
      </c>
      <c r="AE31278">
        <v>81</v>
      </c>
      <c r="AF31278">
        <v>27</v>
      </c>
      <c r="AG31278">
        <v>31</v>
      </c>
      <c r="AH31278">
        <v>19</v>
      </c>
      <c r="AI31278">
        <v>558</v>
      </c>
    </row>
    <row r="31279" spans="28:35" x14ac:dyDescent="0.3">
      <c r="AB31279" t="s">
        <v>2</v>
      </c>
      <c r="AC31279">
        <v>31273</v>
      </c>
      <c r="AD31279">
        <v>3</v>
      </c>
      <c r="AE31279">
        <v>76</v>
      </c>
      <c r="AF31279">
        <v>22</v>
      </c>
      <c r="AG31279">
        <v>38</v>
      </c>
      <c r="AH31279">
        <v>36</v>
      </c>
      <c r="AI31279">
        <v>566</v>
      </c>
    </row>
    <row r="31280" spans="28:35" x14ac:dyDescent="0.3">
      <c r="AB31280" t="s">
        <v>2</v>
      </c>
      <c r="AC31280">
        <v>31274</v>
      </c>
      <c r="AD31280">
        <v>2</v>
      </c>
      <c r="AE31280">
        <v>-190</v>
      </c>
      <c r="AF31280">
        <v>49</v>
      </c>
      <c r="AG31280">
        <v>57</v>
      </c>
      <c r="AH31280">
        <v>46</v>
      </c>
      <c r="AI31280">
        <v>489</v>
      </c>
    </row>
    <row r="31281" spans="28:35" x14ac:dyDescent="0.3">
      <c r="AB31281" t="s">
        <v>2</v>
      </c>
      <c r="AC31281">
        <v>31275</v>
      </c>
      <c r="AD31281">
        <v>4</v>
      </c>
      <c r="AE31281">
        <v>143</v>
      </c>
      <c r="AF31281">
        <v>5</v>
      </c>
      <c r="AG31281">
        <v>31</v>
      </c>
      <c r="AH31281">
        <v>38</v>
      </c>
      <c r="AI31281">
        <v>643</v>
      </c>
    </row>
    <row r="31282" spans="28:35" x14ac:dyDescent="0.3">
      <c r="AB31282" t="s">
        <v>2</v>
      </c>
      <c r="AC31282">
        <v>31276</v>
      </c>
      <c r="AD31282">
        <v>4</v>
      </c>
      <c r="AE31282">
        <v>275</v>
      </c>
      <c r="AF31282">
        <v>92</v>
      </c>
      <c r="AG31282">
        <v>133</v>
      </c>
      <c r="AH31282">
        <v>91</v>
      </c>
      <c r="AI31282">
        <v>697</v>
      </c>
    </row>
    <row r="31283" spans="28:35" x14ac:dyDescent="0.3">
      <c r="AB31283" t="s">
        <v>2</v>
      </c>
      <c r="AC31283">
        <v>31277</v>
      </c>
      <c r="AD31283">
        <v>3</v>
      </c>
      <c r="AE31283">
        <v>-21</v>
      </c>
      <c r="AF31283">
        <v>43</v>
      </c>
      <c r="AG31283">
        <v>54</v>
      </c>
      <c r="AH31283">
        <v>60</v>
      </c>
      <c r="AI31283">
        <v>482</v>
      </c>
    </row>
    <row r="31284" spans="28:35" x14ac:dyDescent="0.3">
      <c r="AB31284" t="s">
        <v>2</v>
      </c>
      <c r="AC31284">
        <v>31278</v>
      </c>
      <c r="AD31284">
        <v>2</v>
      </c>
      <c r="AE31284">
        <v>-218</v>
      </c>
      <c r="AF31284">
        <v>23</v>
      </c>
      <c r="AG31284">
        <v>36</v>
      </c>
      <c r="AH31284">
        <v>47</v>
      </c>
      <c r="AI31284">
        <v>396</v>
      </c>
    </row>
    <row r="31285" spans="28:35" x14ac:dyDescent="0.3">
      <c r="AB31285" t="s">
        <v>2</v>
      </c>
      <c r="AC31285">
        <v>31279</v>
      </c>
      <c r="AD31285">
        <v>6</v>
      </c>
      <c r="AE31285">
        <v>-23</v>
      </c>
      <c r="AF31285">
        <v>68</v>
      </c>
      <c r="AG31285">
        <v>132</v>
      </c>
      <c r="AH31285">
        <v>110</v>
      </c>
      <c r="AI31285">
        <v>547</v>
      </c>
    </row>
    <row r="31286" spans="28:35" x14ac:dyDescent="0.3">
      <c r="AB31286" t="s">
        <v>2</v>
      </c>
      <c r="AC31286">
        <v>31280</v>
      </c>
      <c r="AD31286">
        <v>9</v>
      </c>
      <c r="AE31286">
        <v>375</v>
      </c>
      <c r="AF31286">
        <v>9</v>
      </c>
      <c r="AG31286">
        <v>67</v>
      </c>
      <c r="AH31286">
        <v>40</v>
      </c>
      <c r="AI31286">
        <v>770</v>
      </c>
    </row>
    <row r="31287" spans="28:35" x14ac:dyDescent="0.3">
      <c r="AB31287" t="s">
        <v>2</v>
      </c>
      <c r="AC31287">
        <v>31281</v>
      </c>
      <c r="AD31287">
        <v>1</v>
      </c>
      <c r="AE31287">
        <v>-109</v>
      </c>
      <c r="AF31287">
        <v>65</v>
      </c>
      <c r="AG31287">
        <v>52</v>
      </c>
      <c r="AH31287">
        <v>52</v>
      </c>
      <c r="AI31287">
        <v>500</v>
      </c>
    </row>
    <row r="31288" spans="28:35" x14ac:dyDescent="0.3">
      <c r="AB31288" t="s">
        <v>2</v>
      </c>
      <c r="AC31288">
        <v>31282</v>
      </c>
      <c r="AD31288">
        <v>5</v>
      </c>
      <c r="AE31288">
        <v>222</v>
      </c>
      <c r="AF31288">
        <v>28</v>
      </c>
      <c r="AG31288">
        <v>69</v>
      </c>
      <c r="AH31288">
        <v>56</v>
      </c>
      <c r="AI31288">
        <v>583</v>
      </c>
    </row>
    <row r="31289" spans="28:35" x14ac:dyDescent="0.3">
      <c r="AB31289" t="s">
        <v>2</v>
      </c>
      <c r="AC31289">
        <v>31283</v>
      </c>
      <c r="AD31289">
        <v>4</v>
      </c>
      <c r="AE31289">
        <v>247</v>
      </c>
      <c r="AF31289">
        <v>47</v>
      </c>
      <c r="AG31289">
        <v>74</v>
      </c>
      <c r="AH31289">
        <v>56</v>
      </c>
      <c r="AI31289">
        <v>659</v>
      </c>
    </row>
    <row r="31290" spans="28:35" x14ac:dyDescent="0.3">
      <c r="AB31290" t="s">
        <v>2</v>
      </c>
      <c r="AC31290">
        <v>31284</v>
      </c>
      <c r="AD31290">
        <v>8</v>
      </c>
      <c r="AE31290">
        <v>142</v>
      </c>
      <c r="AF31290">
        <v>45</v>
      </c>
      <c r="AG31290">
        <v>119</v>
      </c>
      <c r="AH31290">
        <v>61</v>
      </c>
      <c r="AI31290">
        <v>741</v>
      </c>
    </row>
    <row r="31291" spans="28:35" x14ac:dyDescent="0.3">
      <c r="AB31291" t="s">
        <v>2</v>
      </c>
      <c r="AC31291">
        <v>31285</v>
      </c>
      <c r="AD31291">
        <v>1</v>
      </c>
      <c r="AE31291">
        <v>130</v>
      </c>
      <c r="AF31291">
        <v>43</v>
      </c>
      <c r="AG31291">
        <v>39</v>
      </c>
      <c r="AH31291">
        <v>39</v>
      </c>
      <c r="AI31291">
        <v>562</v>
      </c>
    </row>
    <row r="31292" spans="28:35" x14ac:dyDescent="0.3">
      <c r="AB31292" t="s">
        <v>2</v>
      </c>
      <c r="AC31292">
        <v>31286</v>
      </c>
      <c r="AD31292">
        <v>1</v>
      </c>
      <c r="AE31292">
        <v>141</v>
      </c>
      <c r="AF31292">
        <v>1</v>
      </c>
      <c r="AG31292">
        <v>12</v>
      </c>
      <c r="AH31292">
        <v>36</v>
      </c>
      <c r="AI31292">
        <v>467</v>
      </c>
    </row>
    <row r="31293" spans="28:35" x14ac:dyDescent="0.3">
      <c r="AB31293" t="s">
        <v>2</v>
      </c>
      <c r="AC31293">
        <v>31287</v>
      </c>
      <c r="AD31293">
        <v>3</v>
      </c>
      <c r="AE31293">
        <v>-54</v>
      </c>
      <c r="AF31293">
        <v>38</v>
      </c>
      <c r="AG31293">
        <v>53</v>
      </c>
      <c r="AH31293">
        <v>52</v>
      </c>
      <c r="AI31293">
        <v>549</v>
      </c>
    </row>
    <row r="31294" spans="28:35" x14ac:dyDescent="0.3">
      <c r="AB31294" t="s">
        <v>2</v>
      </c>
      <c r="AC31294">
        <v>31288</v>
      </c>
      <c r="AD31294">
        <v>6</v>
      </c>
      <c r="AE31294">
        <v>42</v>
      </c>
      <c r="AF31294">
        <v>56</v>
      </c>
      <c r="AG31294">
        <v>113</v>
      </c>
      <c r="AH31294">
        <v>77</v>
      </c>
      <c r="AI31294">
        <v>549</v>
      </c>
    </row>
    <row r="31295" spans="28:35" x14ac:dyDescent="0.3">
      <c r="AB31295" t="s">
        <v>2</v>
      </c>
      <c r="AC31295">
        <v>31289</v>
      </c>
      <c r="AD31295">
        <v>4</v>
      </c>
      <c r="AE31295">
        <v>144</v>
      </c>
      <c r="AF31295">
        <v>46</v>
      </c>
      <c r="AG31295">
        <v>78</v>
      </c>
      <c r="AH31295">
        <v>43</v>
      </c>
      <c r="AI31295">
        <v>545</v>
      </c>
    </row>
    <row r="31296" spans="28:35" x14ac:dyDescent="0.3">
      <c r="AB31296" t="s">
        <v>2</v>
      </c>
      <c r="AC31296">
        <v>31290</v>
      </c>
      <c r="AD31296">
        <v>8</v>
      </c>
      <c r="AE31296">
        <v>362</v>
      </c>
      <c r="AF31296">
        <v>28</v>
      </c>
      <c r="AG31296">
        <v>93</v>
      </c>
      <c r="AH31296">
        <v>78</v>
      </c>
      <c r="AI31296">
        <v>554</v>
      </c>
    </row>
    <row r="31297" spans="28:35" x14ac:dyDescent="0.3">
      <c r="AB31297" t="s">
        <v>2</v>
      </c>
      <c r="AC31297">
        <v>31291</v>
      </c>
      <c r="AD31297">
        <v>7</v>
      </c>
      <c r="AE31297">
        <v>166</v>
      </c>
      <c r="AF31297">
        <v>18</v>
      </c>
      <c r="AG31297">
        <v>70</v>
      </c>
      <c r="AH31297">
        <v>41</v>
      </c>
      <c r="AI31297">
        <v>703</v>
      </c>
    </row>
    <row r="31298" spans="28:35" x14ac:dyDescent="0.3">
      <c r="AB31298" t="s">
        <v>2</v>
      </c>
      <c r="AC31298">
        <v>31292</v>
      </c>
      <c r="AD31298">
        <v>6</v>
      </c>
      <c r="AE31298">
        <v>225</v>
      </c>
      <c r="AF31298">
        <v>88</v>
      </c>
      <c r="AG31298">
        <v>162</v>
      </c>
      <c r="AH31298">
        <v>92</v>
      </c>
      <c r="AI31298">
        <v>743</v>
      </c>
    </row>
    <row r="31299" spans="28:35" x14ac:dyDescent="0.3">
      <c r="AB31299" t="s">
        <v>2</v>
      </c>
      <c r="AC31299">
        <v>31293</v>
      </c>
      <c r="AD31299">
        <v>10</v>
      </c>
      <c r="AE31299">
        <v>353</v>
      </c>
      <c r="AF31299">
        <v>30</v>
      </c>
      <c r="AG31299">
        <v>116</v>
      </c>
      <c r="AH31299">
        <v>62</v>
      </c>
      <c r="AI31299">
        <v>739</v>
      </c>
    </row>
    <row r="31300" spans="28:35" x14ac:dyDescent="0.3">
      <c r="AB31300" t="s">
        <v>2</v>
      </c>
      <c r="AC31300">
        <v>31294</v>
      </c>
      <c r="AD31300">
        <v>7</v>
      </c>
      <c r="AE31300">
        <v>308</v>
      </c>
      <c r="AF31300">
        <v>14</v>
      </c>
      <c r="AG31300">
        <v>60</v>
      </c>
      <c r="AH31300">
        <v>38</v>
      </c>
      <c r="AI31300">
        <v>742</v>
      </c>
    </row>
    <row r="31301" spans="28:35" x14ac:dyDescent="0.3">
      <c r="AB31301" t="s">
        <v>2</v>
      </c>
      <c r="AC31301">
        <v>31295</v>
      </c>
      <c r="AD31301">
        <v>5</v>
      </c>
      <c r="AE31301">
        <v>-57</v>
      </c>
      <c r="AF31301">
        <v>33</v>
      </c>
      <c r="AG31301">
        <v>74</v>
      </c>
      <c r="AH31301">
        <v>56</v>
      </c>
      <c r="AI31301">
        <v>609</v>
      </c>
    </row>
    <row r="31302" spans="28:35" x14ac:dyDescent="0.3">
      <c r="AB31302" t="s">
        <v>2</v>
      </c>
      <c r="AC31302">
        <v>31296</v>
      </c>
      <c r="AD31302">
        <v>8</v>
      </c>
      <c r="AE31302">
        <v>70</v>
      </c>
      <c r="AF31302">
        <v>85</v>
      </c>
      <c r="AG31302">
        <v>203</v>
      </c>
      <c r="AH31302">
        <v>105</v>
      </c>
      <c r="AI31302">
        <v>749</v>
      </c>
    </row>
    <row r="31303" spans="28:35" x14ac:dyDescent="0.3">
      <c r="AB31303" t="s">
        <v>2</v>
      </c>
      <c r="AC31303">
        <v>31297</v>
      </c>
      <c r="AD31303">
        <v>7</v>
      </c>
      <c r="AE31303">
        <v>111</v>
      </c>
      <c r="AF31303">
        <v>71</v>
      </c>
      <c r="AG31303">
        <v>150</v>
      </c>
      <c r="AH31303">
        <v>106</v>
      </c>
      <c r="AI31303">
        <v>683</v>
      </c>
    </row>
    <row r="31304" spans="28:35" x14ac:dyDescent="0.3">
      <c r="AB31304" t="s">
        <v>2</v>
      </c>
      <c r="AC31304">
        <v>31298</v>
      </c>
      <c r="AD31304">
        <v>3</v>
      </c>
      <c r="AE31304">
        <v>104</v>
      </c>
      <c r="AF31304">
        <v>47</v>
      </c>
      <c r="AG31304">
        <v>65</v>
      </c>
      <c r="AH31304">
        <v>42</v>
      </c>
      <c r="AI31304">
        <v>543</v>
      </c>
    </row>
    <row r="31305" spans="28:35" x14ac:dyDescent="0.3">
      <c r="AB31305" t="s">
        <v>2</v>
      </c>
      <c r="AC31305">
        <v>31299</v>
      </c>
      <c r="AD31305">
        <v>3</v>
      </c>
      <c r="AE31305">
        <v>14</v>
      </c>
      <c r="AF31305">
        <v>0</v>
      </c>
      <c r="AG31305">
        <v>20</v>
      </c>
      <c r="AH31305">
        <v>25</v>
      </c>
      <c r="AI31305">
        <v>496</v>
      </c>
    </row>
    <row r="31306" spans="28:35" x14ac:dyDescent="0.3">
      <c r="AB31306" t="s">
        <v>2</v>
      </c>
      <c r="AC31306">
        <v>31300</v>
      </c>
      <c r="AD31306">
        <v>10</v>
      </c>
      <c r="AE31306">
        <v>390</v>
      </c>
      <c r="AF31306">
        <v>33</v>
      </c>
      <c r="AG31306">
        <v>122</v>
      </c>
      <c r="AH31306">
        <v>64</v>
      </c>
      <c r="AI31306">
        <v>688</v>
      </c>
    </row>
    <row r="31307" spans="28:35" x14ac:dyDescent="0.3">
      <c r="AB31307" t="s">
        <v>2</v>
      </c>
      <c r="AC31307">
        <v>31301</v>
      </c>
      <c r="AD31307">
        <v>1</v>
      </c>
      <c r="AE31307">
        <v>0</v>
      </c>
      <c r="AF31307">
        <v>33</v>
      </c>
      <c r="AG31307">
        <v>25</v>
      </c>
      <c r="AH31307">
        <v>25</v>
      </c>
      <c r="AI31307">
        <v>539</v>
      </c>
    </row>
    <row r="31308" spans="28:35" x14ac:dyDescent="0.3">
      <c r="AB31308" t="s">
        <v>2</v>
      </c>
      <c r="AC31308">
        <v>31302</v>
      </c>
      <c r="AD31308">
        <v>5</v>
      </c>
      <c r="AE31308">
        <v>269</v>
      </c>
      <c r="AF31308">
        <v>14</v>
      </c>
      <c r="AG31308">
        <v>51</v>
      </c>
      <c r="AH31308">
        <v>26</v>
      </c>
      <c r="AI31308">
        <v>662</v>
      </c>
    </row>
    <row r="31309" spans="28:35" x14ac:dyDescent="0.3">
      <c r="AB31309" t="s">
        <v>2</v>
      </c>
      <c r="AC31309">
        <v>31303</v>
      </c>
      <c r="AD31309">
        <v>6</v>
      </c>
      <c r="AE31309">
        <v>-128</v>
      </c>
      <c r="AF31309">
        <v>98</v>
      </c>
      <c r="AG31309">
        <v>174</v>
      </c>
      <c r="AH31309">
        <v>138</v>
      </c>
      <c r="AI31309">
        <v>493</v>
      </c>
    </row>
    <row r="31310" spans="28:35" x14ac:dyDescent="0.3">
      <c r="AB31310" t="s">
        <v>2</v>
      </c>
      <c r="AC31310">
        <v>31304</v>
      </c>
      <c r="AD31310">
        <v>1</v>
      </c>
      <c r="AE31310">
        <v>-160</v>
      </c>
      <c r="AF31310">
        <v>43</v>
      </c>
      <c r="AG31310">
        <v>30</v>
      </c>
      <c r="AH31310">
        <v>47</v>
      </c>
      <c r="AI31310">
        <v>483</v>
      </c>
    </row>
    <row r="31311" spans="28:35" x14ac:dyDescent="0.3">
      <c r="AB31311" t="s">
        <v>2</v>
      </c>
      <c r="AC31311">
        <v>31305</v>
      </c>
      <c r="AD31311">
        <v>4</v>
      </c>
      <c r="AE31311">
        <v>-79</v>
      </c>
      <c r="AF31311">
        <v>19</v>
      </c>
      <c r="AG31311">
        <v>45</v>
      </c>
      <c r="AH31311">
        <v>69</v>
      </c>
      <c r="AI31311">
        <v>558</v>
      </c>
    </row>
    <row r="31312" spans="28:35" x14ac:dyDescent="0.3">
      <c r="AB31312" t="s">
        <v>2</v>
      </c>
      <c r="AC31312">
        <v>31306</v>
      </c>
      <c r="AD31312">
        <v>10</v>
      </c>
      <c r="AE31312">
        <v>309</v>
      </c>
      <c r="AF31312">
        <v>59</v>
      </c>
      <c r="AG31312">
        <v>182</v>
      </c>
      <c r="AH31312">
        <v>107</v>
      </c>
      <c r="AI31312">
        <v>791</v>
      </c>
    </row>
    <row r="31313" spans="28:35" x14ac:dyDescent="0.3">
      <c r="AB31313" t="s">
        <v>2</v>
      </c>
      <c r="AC31313">
        <v>31307</v>
      </c>
      <c r="AD31313">
        <v>7</v>
      </c>
      <c r="AE31313">
        <v>-116</v>
      </c>
      <c r="AF31313">
        <v>26</v>
      </c>
      <c r="AG31313">
        <v>77</v>
      </c>
      <c r="AH31313">
        <v>79</v>
      </c>
      <c r="AI31313">
        <v>565</v>
      </c>
    </row>
    <row r="31314" spans="28:35" x14ac:dyDescent="0.3">
      <c r="AB31314" t="s">
        <v>2</v>
      </c>
      <c r="AC31314">
        <v>31308</v>
      </c>
      <c r="AD31314">
        <v>1</v>
      </c>
      <c r="AE31314">
        <v>139</v>
      </c>
      <c r="AF31314">
        <v>24</v>
      </c>
      <c r="AG31314">
        <v>23</v>
      </c>
      <c r="AH31314">
        <v>24</v>
      </c>
      <c r="AI31314">
        <v>583</v>
      </c>
    </row>
    <row r="31315" spans="28:35" x14ac:dyDescent="0.3">
      <c r="AB31315" t="s">
        <v>2</v>
      </c>
      <c r="AC31315">
        <v>31309</v>
      </c>
      <c r="AD31315">
        <v>6</v>
      </c>
      <c r="AE31315">
        <v>88</v>
      </c>
      <c r="AF31315">
        <v>9</v>
      </c>
      <c r="AG31315">
        <v>48</v>
      </c>
      <c r="AH31315">
        <v>42</v>
      </c>
      <c r="AI31315">
        <v>545</v>
      </c>
    </row>
    <row r="31316" spans="28:35" x14ac:dyDescent="0.3">
      <c r="AB31316" t="s">
        <v>2</v>
      </c>
      <c r="AC31316">
        <v>31310</v>
      </c>
      <c r="AD31316">
        <v>3</v>
      </c>
      <c r="AE31316">
        <v>186</v>
      </c>
      <c r="AF31316">
        <v>48</v>
      </c>
      <c r="AG31316">
        <v>64</v>
      </c>
      <c r="AH31316">
        <v>66</v>
      </c>
      <c r="AI31316">
        <v>530</v>
      </c>
    </row>
    <row r="31317" spans="28:35" x14ac:dyDescent="0.3">
      <c r="AB31317" t="s">
        <v>2</v>
      </c>
      <c r="AC31317">
        <v>31311</v>
      </c>
      <c r="AD31317">
        <v>7</v>
      </c>
      <c r="AE31317">
        <v>280</v>
      </c>
      <c r="AF31317">
        <v>0</v>
      </c>
      <c r="AG31317">
        <v>40</v>
      </c>
      <c r="AH31317">
        <v>50</v>
      </c>
      <c r="AI31317">
        <v>687</v>
      </c>
    </row>
    <row r="31318" spans="28:35" x14ac:dyDescent="0.3">
      <c r="AB31318" t="s">
        <v>2</v>
      </c>
      <c r="AC31318">
        <v>31312</v>
      </c>
      <c r="AD31318">
        <v>10</v>
      </c>
      <c r="AE31318">
        <v>371</v>
      </c>
      <c r="AF31318">
        <v>37</v>
      </c>
      <c r="AG31318">
        <v>130</v>
      </c>
      <c r="AH31318">
        <v>84</v>
      </c>
      <c r="AI31318">
        <v>750</v>
      </c>
    </row>
    <row r="31319" spans="28:35" x14ac:dyDescent="0.3">
      <c r="AB31319" t="s">
        <v>2</v>
      </c>
      <c r="AC31319">
        <v>31313</v>
      </c>
      <c r="AD31319">
        <v>5</v>
      </c>
      <c r="AE31319">
        <v>222</v>
      </c>
      <c r="AF31319">
        <v>0</v>
      </c>
      <c r="AG31319">
        <v>32</v>
      </c>
      <c r="AH31319">
        <v>44</v>
      </c>
      <c r="AI31319">
        <v>489</v>
      </c>
    </row>
    <row r="31320" spans="28:35" x14ac:dyDescent="0.3">
      <c r="AB31320" t="s">
        <v>2</v>
      </c>
      <c r="AC31320">
        <v>31314</v>
      </c>
      <c r="AD31320">
        <v>1</v>
      </c>
      <c r="AE31320">
        <v>-110</v>
      </c>
      <c r="AF31320">
        <v>43</v>
      </c>
      <c r="AG31320">
        <v>39</v>
      </c>
      <c r="AH31320">
        <v>43</v>
      </c>
      <c r="AI31320">
        <v>459</v>
      </c>
    </row>
    <row r="31321" spans="28:35" x14ac:dyDescent="0.3">
      <c r="AB31321" t="s">
        <v>2</v>
      </c>
      <c r="AC31321">
        <v>31315</v>
      </c>
      <c r="AD31321">
        <v>5</v>
      </c>
      <c r="AE31321">
        <v>-162</v>
      </c>
      <c r="AF31321">
        <v>25</v>
      </c>
      <c r="AG31321">
        <v>57</v>
      </c>
      <c r="AH31321">
        <v>76</v>
      </c>
      <c r="AI31321">
        <v>453</v>
      </c>
    </row>
    <row r="31322" spans="28:35" x14ac:dyDescent="0.3">
      <c r="AB31322" t="s">
        <v>2</v>
      </c>
      <c r="AC31322">
        <v>31316</v>
      </c>
      <c r="AD31322">
        <v>9</v>
      </c>
      <c r="AE31322">
        <v>360</v>
      </c>
      <c r="AF31322">
        <v>24</v>
      </c>
      <c r="AG31322">
        <v>96</v>
      </c>
      <c r="AH31322">
        <v>81</v>
      </c>
      <c r="AI31322">
        <v>707</v>
      </c>
    </row>
    <row r="31323" spans="28:35" x14ac:dyDescent="0.3">
      <c r="AB31323" t="s">
        <v>2</v>
      </c>
      <c r="AC31323">
        <v>31317</v>
      </c>
      <c r="AD31323">
        <v>3</v>
      </c>
      <c r="AE31323">
        <v>12</v>
      </c>
      <c r="AF31323">
        <v>32</v>
      </c>
      <c r="AG31323">
        <v>53</v>
      </c>
      <c r="AH31323">
        <v>37</v>
      </c>
      <c r="AI31323">
        <v>654</v>
      </c>
    </row>
    <row r="31324" spans="28:35" x14ac:dyDescent="0.3">
      <c r="AB31324" t="s">
        <v>2</v>
      </c>
      <c r="AC31324">
        <v>31318</v>
      </c>
      <c r="AD31324">
        <v>3</v>
      </c>
      <c r="AE31324">
        <v>112</v>
      </c>
      <c r="AF31324">
        <v>36</v>
      </c>
      <c r="AG31324">
        <v>58</v>
      </c>
      <c r="AH31324">
        <v>37</v>
      </c>
      <c r="AI31324">
        <v>555</v>
      </c>
    </row>
    <row r="31325" spans="28:35" x14ac:dyDescent="0.3">
      <c r="AB31325" t="s">
        <v>2</v>
      </c>
      <c r="AC31325">
        <v>31319</v>
      </c>
      <c r="AD31325">
        <v>9</v>
      </c>
      <c r="AE31325">
        <v>277</v>
      </c>
      <c r="AF31325">
        <v>22</v>
      </c>
      <c r="AG31325">
        <v>93</v>
      </c>
      <c r="AH31325">
        <v>65</v>
      </c>
      <c r="AI31325">
        <v>669</v>
      </c>
    </row>
    <row r="31326" spans="28:35" x14ac:dyDescent="0.3">
      <c r="AB31326" t="s">
        <v>2</v>
      </c>
      <c r="AC31326">
        <v>31320</v>
      </c>
      <c r="AD31326">
        <v>1</v>
      </c>
      <c r="AE31326">
        <v>-144</v>
      </c>
      <c r="AF31326">
        <v>32</v>
      </c>
      <c r="AG31326">
        <v>31</v>
      </c>
      <c r="AH31326">
        <v>36</v>
      </c>
      <c r="AI31326">
        <v>461</v>
      </c>
    </row>
    <row r="31327" spans="28:35" x14ac:dyDescent="0.3">
      <c r="AB31327" t="s">
        <v>2</v>
      </c>
      <c r="AC31327">
        <v>31321</v>
      </c>
      <c r="AD31327">
        <v>7</v>
      </c>
      <c r="AE31327">
        <v>-46</v>
      </c>
      <c r="AF31327">
        <v>68</v>
      </c>
      <c r="AG31327">
        <v>150</v>
      </c>
      <c r="AH31327">
        <v>133</v>
      </c>
      <c r="AI31327">
        <v>462</v>
      </c>
    </row>
    <row r="31328" spans="28:35" x14ac:dyDescent="0.3">
      <c r="AB31328" t="s">
        <v>2</v>
      </c>
      <c r="AC31328">
        <v>31322</v>
      </c>
      <c r="AD31328">
        <v>6</v>
      </c>
      <c r="AE31328">
        <v>-109</v>
      </c>
      <c r="AF31328">
        <v>15</v>
      </c>
      <c r="AG31328">
        <v>58</v>
      </c>
      <c r="AH31328">
        <v>62</v>
      </c>
      <c r="AI31328">
        <v>573</v>
      </c>
    </row>
    <row r="31329" spans="28:35" x14ac:dyDescent="0.3">
      <c r="AB31329" t="s">
        <v>2</v>
      </c>
      <c r="AC31329">
        <v>31323</v>
      </c>
      <c r="AD31329">
        <v>7</v>
      </c>
      <c r="AE31329">
        <v>258</v>
      </c>
      <c r="AF31329">
        <v>74</v>
      </c>
      <c r="AG31329">
        <v>151</v>
      </c>
      <c r="AH31329">
        <v>93</v>
      </c>
      <c r="AI31329">
        <v>715</v>
      </c>
    </row>
    <row r="31330" spans="28:35" x14ac:dyDescent="0.3">
      <c r="AB31330" t="s">
        <v>2</v>
      </c>
      <c r="AC31330">
        <v>31324</v>
      </c>
      <c r="AD31330">
        <v>10</v>
      </c>
      <c r="AE31330">
        <v>406</v>
      </c>
      <c r="AF31330">
        <v>78</v>
      </c>
      <c r="AG31330">
        <v>223</v>
      </c>
      <c r="AH31330">
        <v>148</v>
      </c>
      <c r="AI31330">
        <v>830</v>
      </c>
    </row>
    <row r="31331" spans="28:35" x14ac:dyDescent="0.3">
      <c r="AB31331" t="s">
        <v>2</v>
      </c>
      <c r="AC31331">
        <v>31325</v>
      </c>
      <c r="AD31331">
        <v>10</v>
      </c>
      <c r="AE31331">
        <v>192</v>
      </c>
      <c r="AF31331">
        <v>27</v>
      </c>
      <c r="AG31331">
        <v>110</v>
      </c>
      <c r="AH31331">
        <v>60</v>
      </c>
      <c r="AI31331">
        <v>677</v>
      </c>
    </row>
    <row r="31332" spans="28:35" x14ac:dyDescent="0.3">
      <c r="AB31332" t="s">
        <v>2</v>
      </c>
      <c r="AC31332">
        <v>31326</v>
      </c>
      <c r="AD31332">
        <v>2</v>
      </c>
      <c r="AE31332">
        <v>-237</v>
      </c>
      <c r="AF31332">
        <v>72</v>
      </c>
      <c r="AG31332">
        <v>70</v>
      </c>
      <c r="AH31332">
        <v>56</v>
      </c>
      <c r="AI31332">
        <v>562</v>
      </c>
    </row>
    <row r="31333" spans="28:35" x14ac:dyDescent="0.3">
      <c r="AB31333" t="s">
        <v>2</v>
      </c>
      <c r="AC31333">
        <v>31327</v>
      </c>
      <c r="AD31333">
        <v>3</v>
      </c>
      <c r="AE31333">
        <v>50</v>
      </c>
      <c r="AF31333">
        <v>3</v>
      </c>
      <c r="AG31333">
        <v>25</v>
      </c>
      <c r="AH31333">
        <v>42</v>
      </c>
      <c r="AI31333">
        <v>434</v>
      </c>
    </row>
    <row r="31334" spans="28:35" x14ac:dyDescent="0.3">
      <c r="AB31334" t="s">
        <v>2</v>
      </c>
      <c r="AC31334">
        <v>31328</v>
      </c>
      <c r="AD31334">
        <v>6</v>
      </c>
      <c r="AE31334">
        <v>-8</v>
      </c>
      <c r="AF31334">
        <v>80</v>
      </c>
      <c r="AG31334">
        <v>149</v>
      </c>
      <c r="AH31334">
        <v>126</v>
      </c>
      <c r="AI31334">
        <v>539</v>
      </c>
    </row>
    <row r="31335" spans="28:35" x14ac:dyDescent="0.3">
      <c r="AB31335" t="s">
        <v>2</v>
      </c>
      <c r="AC31335">
        <v>31329</v>
      </c>
      <c r="AD31335">
        <v>2</v>
      </c>
      <c r="AE31335">
        <v>73</v>
      </c>
      <c r="AF31335">
        <v>24</v>
      </c>
      <c r="AG31335">
        <v>30</v>
      </c>
      <c r="AH31335">
        <v>43</v>
      </c>
      <c r="AI31335">
        <v>473</v>
      </c>
    </row>
    <row r="31336" spans="28:35" x14ac:dyDescent="0.3">
      <c r="AB31336" t="s">
        <v>2</v>
      </c>
      <c r="AC31336">
        <v>31330</v>
      </c>
      <c r="AD31336">
        <v>3</v>
      </c>
      <c r="AE31336">
        <v>120</v>
      </c>
      <c r="AF31336">
        <v>37</v>
      </c>
      <c r="AG31336">
        <v>49</v>
      </c>
      <c r="AH31336">
        <v>44</v>
      </c>
      <c r="AI31336">
        <v>571</v>
      </c>
    </row>
    <row r="31337" spans="28:35" x14ac:dyDescent="0.3">
      <c r="AB31337" t="s">
        <v>2</v>
      </c>
      <c r="AC31337">
        <v>31331</v>
      </c>
      <c r="AD31337">
        <v>6</v>
      </c>
      <c r="AE31337">
        <v>-61</v>
      </c>
      <c r="AF31337">
        <v>88</v>
      </c>
      <c r="AG31337">
        <v>168</v>
      </c>
      <c r="AH31337">
        <v>133</v>
      </c>
      <c r="AI31337">
        <v>637</v>
      </c>
    </row>
    <row r="31338" spans="28:35" x14ac:dyDescent="0.3">
      <c r="AB31338" t="s">
        <v>2</v>
      </c>
      <c r="AC31338">
        <v>31332</v>
      </c>
      <c r="AD31338">
        <v>6</v>
      </c>
      <c r="AE31338">
        <v>287</v>
      </c>
      <c r="AF31338">
        <v>60</v>
      </c>
      <c r="AG31338">
        <v>120</v>
      </c>
      <c r="AH31338">
        <v>95</v>
      </c>
      <c r="AI31338">
        <v>625</v>
      </c>
    </row>
    <row r="31339" spans="28:35" x14ac:dyDescent="0.3">
      <c r="AB31339" t="s">
        <v>2</v>
      </c>
      <c r="AC31339">
        <v>31333</v>
      </c>
      <c r="AD31339">
        <v>4</v>
      </c>
      <c r="AE31339">
        <v>-50</v>
      </c>
      <c r="AF31339">
        <v>37</v>
      </c>
      <c r="AG31339">
        <v>68</v>
      </c>
      <c r="AH31339">
        <v>67</v>
      </c>
      <c r="AI31339">
        <v>533</v>
      </c>
    </row>
    <row r="31340" spans="28:35" x14ac:dyDescent="0.3">
      <c r="AB31340" t="s">
        <v>2</v>
      </c>
      <c r="AC31340">
        <v>31334</v>
      </c>
      <c r="AD31340">
        <v>6</v>
      </c>
      <c r="AE31340">
        <v>84</v>
      </c>
      <c r="AF31340">
        <v>52</v>
      </c>
      <c r="AG31340">
        <v>106</v>
      </c>
      <c r="AH31340">
        <v>80</v>
      </c>
      <c r="AI31340">
        <v>524</v>
      </c>
    </row>
    <row r="31341" spans="28:35" x14ac:dyDescent="0.3">
      <c r="AB31341" t="s">
        <v>2</v>
      </c>
      <c r="AC31341">
        <v>31335</v>
      </c>
      <c r="AD31341">
        <v>6</v>
      </c>
      <c r="AE31341">
        <v>89</v>
      </c>
      <c r="AF31341">
        <v>89</v>
      </c>
      <c r="AG31341">
        <v>162</v>
      </c>
      <c r="AH31341">
        <v>109</v>
      </c>
      <c r="AI31341">
        <v>638</v>
      </c>
    </row>
    <row r="31342" spans="28:35" x14ac:dyDescent="0.3">
      <c r="AB31342" t="s">
        <v>2</v>
      </c>
      <c r="AC31342">
        <v>31336</v>
      </c>
      <c r="AD31342">
        <v>1</v>
      </c>
      <c r="AE31342">
        <v>48</v>
      </c>
      <c r="AF31342">
        <v>43</v>
      </c>
      <c r="AG31342">
        <v>38</v>
      </c>
      <c r="AH31342">
        <v>39</v>
      </c>
      <c r="AI31342">
        <v>478</v>
      </c>
    </row>
    <row r="31343" spans="28:35" x14ac:dyDescent="0.3">
      <c r="AB31343" t="s">
        <v>2</v>
      </c>
      <c r="AC31343">
        <v>31337</v>
      </c>
      <c r="AD31343">
        <v>5</v>
      </c>
      <c r="AE31343">
        <v>-165</v>
      </c>
      <c r="AF31343">
        <v>39</v>
      </c>
      <c r="AG31343">
        <v>80</v>
      </c>
      <c r="AH31343">
        <v>87</v>
      </c>
      <c r="AI31343">
        <v>523</v>
      </c>
    </row>
    <row r="31344" spans="28:35" x14ac:dyDescent="0.3">
      <c r="AB31344" t="s">
        <v>2</v>
      </c>
      <c r="AC31344">
        <v>31338</v>
      </c>
      <c r="AD31344">
        <v>5</v>
      </c>
      <c r="AE31344">
        <v>70</v>
      </c>
      <c r="AF31344">
        <v>3</v>
      </c>
      <c r="AG31344">
        <v>36</v>
      </c>
      <c r="AH31344">
        <v>48</v>
      </c>
      <c r="AI31344">
        <v>529</v>
      </c>
    </row>
    <row r="31345" spans="28:35" x14ac:dyDescent="0.3">
      <c r="AB31345" t="s">
        <v>2</v>
      </c>
      <c r="AC31345">
        <v>31339</v>
      </c>
      <c r="AD31345">
        <v>6</v>
      </c>
      <c r="AE31345">
        <v>114</v>
      </c>
      <c r="AF31345">
        <v>98</v>
      </c>
      <c r="AG31345">
        <v>170</v>
      </c>
      <c r="AH31345">
        <v>97</v>
      </c>
      <c r="AI31345">
        <v>592</v>
      </c>
    </row>
    <row r="31346" spans="28:35" x14ac:dyDescent="0.3">
      <c r="AB31346" t="s">
        <v>2</v>
      </c>
      <c r="AC31346">
        <v>31340</v>
      </c>
      <c r="AD31346">
        <v>10</v>
      </c>
      <c r="AE31346">
        <v>267</v>
      </c>
      <c r="AF31346">
        <v>85</v>
      </c>
      <c r="AG31346">
        <v>240</v>
      </c>
      <c r="AH31346">
        <v>142</v>
      </c>
      <c r="AI31346">
        <v>849</v>
      </c>
    </row>
    <row r="31347" spans="28:35" x14ac:dyDescent="0.3">
      <c r="AB31347" t="s">
        <v>2</v>
      </c>
      <c r="AC31347">
        <v>31341</v>
      </c>
      <c r="AD31347">
        <v>4</v>
      </c>
      <c r="AE31347">
        <v>-64</v>
      </c>
      <c r="AF31347">
        <v>14</v>
      </c>
      <c r="AG31347">
        <v>40</v>
      </c>
      <c r="AH31347">
        <v>31</v>
      </c>
      <c r="AI31347">
        <v>469</v>
      </c>
    </row>
    <row r="31348" spans="28:35" x14ac:dyDescent="0.3">
      <c r="AB31348" t="s">
        <v>2</v>
      </c>
      <c r="AC31348">
        <v>31342</v>
      </c>
      <c r="AD31348">
        <v>5</v>
      </c>
      <c r="AE31348">
        <v>190</v>
      </c>
      <c r="AF31348">
        <v>30</v>
      </c>
      <c r="AG31348">
        <v>65</v>
      </c>
      <c r="AH31348">
        <v>55</v>
      </c>
      <c r="AI31348">
        <v>677</v>
      </c>
    </row>
    <row r="31349" spans="28:35" x14ac:dyDescent="0.3">
      <c r="AB31349" t="s">
        <v>2</v>
      </c>
      <c r="AC31349">
        <v>31343</v>
      </c>
      <c r="AD31349">
        <v>2</v>
      </c>
      <c r="AE31349">
        <v>-124</v>
      </c>
      <c r="AF31349">
        <v>26</v>
      </c>
      <c r="AG31349">
        <v>38</v>
      </c>
      <c r="AH31349">
        <v>63</v>
      </c>
      <c r="AI31349">
        <v>442</v>
      </c>
    </row>
    <row r="31350" spans="28:35" x14ac:dyDescent="0.3">
      <c r="AB31350" t="s">
        <v>2</v>
      </c>
      <c r="AC31350">
        <v>31344</v>
      </c>
      <c r="AD31350">
        <v>8</v>
      </c>
      <c r="AE31350">
        <v>168</v>
      </c>
      <c r="AF31350">
        <v>48</v>
      </c>
      <c r="AG31350">
        <v>133</v>
      </c>
      <c r="AH31350">
        <v>101</v>
      </c>
      <c r="AI31350">
        <v>634</v>
      </c>
    </row>
    <row r="31351" spans="28:35" x14ac:dyDescent="0.3">
      <c r="AB31351" t="s">
        <v>2</v>
      </c>
      <c r="AC31351">
        <v>31345</v>
      </c>
      <c r="AD31351">
        <v>1</v>
      </c>
      <c r="AE31351">
        <v>-160</v>
      </c>
      <c r="AF31351">
        <v>31</v>
      </c>
      <c r="AG31351">
        <v>31</v>
      </c>
      <c r="AH31351">
        <v>45</v>
      </c>
      <c r="AI31351">
        <v>388</v>
      </c>
    </row>
    <row r="31352" spans="28:35" x14ac:dyDescent="0.3">
      <c r="AB31352" t="s">
        <v>2</v>
      </c>
      <c r="AC31352">
        <v>31346</v>
      </c>
      <c r="AD31352">
        <v>4</v>
      </c>
      <c r="AE31352">
        <v>127</v>
      </c>
      <c r="AF31352">
        <v>5</v>
      </c>
      <c r="AG31352">
        <v>29</v>
      </c>
      <c r="AH31352">
        <v>22</v>
      </c>
      <c r="AI31352">
        <v>544</v>
      </c>
    </row>
    <row r="31353" spans="28:35" x14ac:dyDescent="0.3">
      <c r="AB31353" t="s">
        <v>2</v>
      </c>
      <c r="AC31353">
        <v>31347</v>
      </c>
      <c r="AD31353">
        <v>5</v>
      </c>
      <c r="AE31353">
        <v>-119</v>
      </c>
      <c r="AF31353">
        <v>41</v>
      </c>
      <c r="AG31353">
        <v>80</v>
      </c>
      <c r="AH31353">
        <v>58</v>
      </c>
      <c r="AI31353">
        <v>588</v>
      </c>
    </row>
    <row r="31354" spans="28:35" x14ac:dyDescent="0.3">
      <c r="AB31354" t="s">
        <v>2</v>
      </c>
      <c r="AC31354">
        <v>31348</v>
      </c>
      <c r="AD31354">
        <v>8</v>
      </c>
      <c r="AE31354">
        <v>-12</v>
      </c>
      <c r="AF31354">
        <v>43</v>
      </c>
      <c r="AG31354">
        <v>114</v>
      </c>
      <c r="AH31354">
        <v>95</v>
      </c>
      <c r="AI31354">
        <v>638</v>
      </c>
    </row>
    <row r="31355" spans="28:35" x14ac:dyDescent="0.3">
      <c r="AB31355" t="s">
        <v>2</v>
      </c>
      <c r="AC31355">
        <v>31349</v>
      </c>
      <c r="AD31355">
        <v>8</v>
      </c>
      <c r="AE31355">
        <v>285</v>
      </c>
      <c r="AF31355">
        <v>77</v>
      </c>
      <c r="AG31355">
        <v>177</v>
      </c>
      <c r="AH31355">
        <v>119</v>
      </c>
      <c r="AI31355">
        <v>656</v>
      </c>
    </row>
    <row r="31356" spans="28:35" x14ac:dyDescent="0.3">
      <c r="AB31356" t="s">
        <v>2</v>
      </c>
      <c r="AC31356">
        <v>31350</v>
      </c>
      <c r="AD31356">
        <v>1</v>
      </c>
      <c r="AE31356">
        <v>93</v>
      </c>
      <c r="AF31356">
        <v>41</v>
      </c>
      <c r="AG31356">
        <v>30</v>
      </c>
      <c r="AH31356">
        <v>31</v>
      </c>
      <c r="AI31356">
        <v>630</v>
      </c>
    </row>
    <row r="31357" spans="28:35" x14ac:dyDescent="0.3">
      <c r="AB31357" t="s">
        <v>2</v>
      </c>
      <c r="AC31357">
        <v>31351</v>
      </c>
      <c r="AD31357">
        <v>10</v>
      </c>
      <c r="AE31357">
        <v>600</v>
      </c>
      <c r="AF31357">
        <v>39</v>
      </c>
      <c r="AG31357">
        <v>133</v>
      </c>
      <c r="AH31357">
        <v>76</v>
      </c>
      <c r="AI31357">
        <v>840</v>
      </c>
    </row>
    <row r="31358" spans="28:35" x14ac:dyDescent="0.3">
      <c r="AB31358" t="s">
        <v>2</v>
      </c>
      <c r="AC31358">
        <v>31352</v>
      </c>
      <c r="AD31358">
        <v>8</v>
      </c>
      <c r="AE31358">
        <v>317</v>
      </c>
      <c r="AF31358">
        <v>72</v>
      </c>
      <c r="AG31358">
        <v>170</v>
      </c>
      <c r="AH31358">
        <v>121</v>
      </c>
      <c r="AI31358">
        <v>757</v>
      </c>
    </row>
    <row r="31359" spans="28:35" x14ac:dyDescent="0.3">
      <c r="AB31359" t="s">
        <v>2</v>
      </c>
      <c r="AC31359">
        <v>31353</v>
      </c>
      <c r="AD31359">
        <v>3</v>
      </c>
      <c r="AE31359">
        <v>-6</v>
      </c>
      <c r="AF31359">
        <v>12</v>
      </c>
      <c r="AG31359">
        <v>32</v>
      </c>
      <c r="AH31359">
        <v>46</v>
      </c>
      <c r="AI31359">
        <v>577</v>
      </c>
    </row>
    <row r="31360" spans="28:35" x14ac:dyDescent="0.3">
      <c r="AB31360" t="s">
        <v>2</v>
      </c>
      <c r="AC31360">
        <v>31354</v>
      </c>
      <c r="AD31360">
        <v>5</v>
      </c>
      <c r="AE31360">
        <v>257</v>
      </c>
      <c r="AF31360">
        <v>63</v>
      </c>
      <c r="AG31360">
        <v>106</v>
      </c>
      <c r="AH31360">
        <v>65</v>
      </c>
      <c r="AI31360">
        <v>693</v>
      </c>
    </row>
    <row r="31361" spans="28:35" x14ac:dyDescent="0.3">
      <c r="AB31361" t="s">
        <v>2</v>
      </c>
      <c r="AC31361">
        <v>31355</v>
      </c>
      <c r="AD31361">
        <v>6</v>
      </c>
      <c r="AE31361">
        <v>220</v>
      </c>
      <c r="AF31361">
        <v>49</v>
      </c>
      <c r="AG31361">
        <v>105</v>
      </c>
      <c r="AH31361">
        <v>56</v>
      </c>
      <c r="AI31361">
        <v>652</v>
      </c>
    </row>
    <row r="31362" spans="28:35" x14ac:dyDescent="0.3">
      <c r="AB31362" t="s">
        <v>2</v>
      </c>
      <c r="AC31362">
        <v>31356</v>
      </c>
      <c r="AD31362">
        <v>9</v>
      </c>
      <c r="AE31362">
        <v>378</v>
      </c>
      <c r="AF31362">
        <v>53</v>
      </c>
      <c r="AG31362">
        <v>145</v>
      </c>
      <c r="AH31362">
        <v>86</v>
      </c>
      <c r="AI31362">
        <v>797</v>
      </c>
    </row>
    <row r="31363" spans="28:35" x14ac:dyDescent="0.3">
      <c r="AB31363" t="s">
        <v>2</v>
      </c>
      <c r="AC31363">
        <v>31357</v>
      </c>
      <c r="AD31363">
        <v>8</v>
      </c>
      <c r="AE31363">
        <v>252</v>
      </c>
      <c r="AF31363">
        <v>29</v>
      </c>
      <c r="AG31363">
        <v>95</v>
      </c>
      <c r="AH31363">
        <v>48</v>
      </c>
      <c r="AI31363">
        <v>641</v>
      </c>
    </row>
    <row r="31364" spans="28:35" x14ac:dyDescent="0.3">
      <c r="AB31364" t="s">
        <v>2</v>
      </c>
      <c r="AC31364">
        <v>31358</v>
      </c>
      <c r="AD31364">
        <v>1</v>
      </c>
      <c r="AE31364">
        <v>-78</v>
      </c>
      <c r="AF31364">
        <v>7</v>
      </c>
      <c r="AG31364">
        <v>18</v>
      </c>
      <c r="AH31364">
        <v>45</v>
      </c>
      <c r="AI31364">
        <v>457</v>
      </c>
    </row>
    <row r="31365" spans="28:35" x14ac:dyDescent="0.3">
      <c r="AB31365" t="s">
        <v>2</v>
      </c>
      <c r="AC31365">
        <v>31359</v>
      </c>
      <c r="AD31365">
        <v>3</v>
      </c>
      <c r="AE31365">
        <v>205</v>
      </c>
      <c r="AF31365">
        <v>20</v>
      </c>
      <c r="AG31365">
        <v>39</v>
      </c>
      <c r="AH31365">
        <v>21</v>
      </c>
      <c r="AI31365">
        <v>662</v>
      </c>
    </row>
    <row r="31366" spans="28:35" x14ac:dyDescent="0.3">
      <c r="AB31366" t="s">
        <v>2</v>
      </c>
      <c r="AC31366">
        <v>31360</v>
      </c>
      <c r="AD31366">
        <v>5</v>
      </c>
      <c r="AE31366">
        <v>-19</v>
      </c>
      <c r="AF31366">
        <v>5</v>
      </c>
      <c r="AG31366">
        <v>37</v>
      </c>
      <c r="AH31366">
        <v>57</v>
      </c>
      <c r="AI31366">
        <v>465</v>
      </c>
    </row>
    <row r="31367" spans="28:35" x14ac:dyDescent="0.3">
      <c r="AB31367" t="s">
        <v>2</v>
      </c>
      <c r="AC31367">
        <v>31361</v>
      </c>
      <c r="AD31367">
        <v>2</v>
      </c>
      <c r="AE31367">
        <v>-270</v>
      </c>
      <c r="AF31367">
        <v>32</v>
      </c>
      <c r="AG31367">
        <v>41</v>
      </c>
      <c r="AH31367">
        <v>55</v>
      </c>
      <c r="AI31367">
        <v>503</v>
      </c>
    </row>
    <row r="31368" spans="28:35" x14ac:dyDescent="0.3">
      <c r="AB31368" t="s">
        <v>2</v>
      </c>
      <c r="AC31368">
        <v>31362</v>
      </c>
      <c r="AD31368">
        <v>7</v>
      </c>
      <c r="AE31368">
        <v>69</v>
      </c>
      <c r="AF31368">
        <v>40</v>
      </c>
      <c r="AG31368">
        <v>101</v>
      </c>
      <c r="AH31368">
        <v>59</v>
      </c>
      <c r="AI31368">
        <v>635</v>
      </c>
    </row>
    <row r="31369" spans="28:35" x14ac:dyDescent="0.3">
      <c r="AB31369" t="s">
        <v>2</v>
      </c>
      <c r="AC31369">
        <v>31363</v>
      </c>
      <c r="AD31369">
        <v>4</v>
      </c>
      <c r="AE31369">
        <v>-67</v>
      </c>
      <c r="AF31369">
        <v>14</v>
      </c>
      <c r="AG31369">
        <v>39</v>
      </c>
      <c r="AH31369">
        <v>51</v>
      </c>
      <c r="AI31369">
        <v>521</v>
      </c>
    </row>
    <row r="31370" spans="28:35" x14ac:dyDescent="0.3">
      <c r="AB31370" t="s">
        <v>2</v>
      </c>
      <c r="AC31370">
        <v>31364</v>
      </c>
      <c r="AD31370">
        <v>8</v>
      </c>
      <c r="AE31370">
        <v>108</v>
      </c>
      <c r="AF31370">
        <v>37</v>
      </c>
      <c r="AG31370">
        <v>111</v>
      </c>
      <c r="AH31370">
        <v>67</v>
      </c>
      <c r="AI31370">
        <v>578</v>
      </c>
    </row>
    <row r="31371" spans="28:35" x14ac:dyDescent="0.3">
      <c r="AB31371" t="s">
        <v>2</v>
      </c>
      <c r="AC31371">
        <v>31365</v>
      </c>
      <c r="AD31371">
        <v>5</v>
      </c>
      <c r="AE31371">
        <v>-144</v>
      </c>
      <c r="AF31371">
        <v>39</v>
      </c>
      <c r="AG31371">
        <v>77</v>
      </c>
      <c r="AH31371">
        <v>73</v>
      </c>
      <c r="AI31371">
        <v>539</v>
      </c>
    </row>
    <row r="31372" spans="28:35" x14ac:dyDescent="0.3">
      <c r="AB31372" t="s">
        <v>2</v>
      </c>
      <c r="AC31372">
        <v>31366</v>
      </c>
      <c r="AD31372">
        <v>3</v>
      </c>
      <c r="AE31372">
        <v>-113</v>
      </c>
      <c r="AF31372">
        <v>69</v>
      </c>
      <c r="AG31372">
        <v>90</v>
      </c>
      <c r="AH31372">
        <v>102</v>
      </c>
      <c r="AI31372">
        <v>494</v>
      </c>
    </row>
    <row r="31373" spans="28:35" x14ac:dyDescent="0.3">
      <c r="AB31373" t="s">
        <v>2</v>
      </c>
      <c r="AC31373">
        <v>31367</v>
      </c>
      <c r="AD31373">
        <v>2</v>
      </c>
      <c r="AE31373">
        <v>172</v>
      </c>
      <c r="AF31373">
        <v>93</v>
      </c>
      <c r="AG31373">
        <v>75</v>
      </c>
      <c r="AH31373">
        <v>52</v>
      </c>
      <c r="AI31373">
        <v>672</v>
      </c>
    </row>
    <row r="31374" spans="28:35" x14ac:dyDescent="0.3">
      <c r="AB31374" t="s">
        <v>2</v>
      </c>
      <c r="AC31374">
        <v>31368</v>
      </c>
      <c r="AD31374">
        <v>8</v>
      </c>
      <c r="AE31374">
        <v>429</v>
      </c>
      <c r="AF31374">
        <v>57</v>
      </c>
      <c r="AG31374">
        <v>147</v>
      </c>
      <c r="AH31374">
        <v>91</v>
      </c>
      <c r="AI31374">
        <v>786</v>
      </c>
    </row>
    <row r="31375" spans="28:35" x14ac:dyDescent="0.3">
      <c r="AB31375" t="s">
        <v>2</v>
      </c>
      <c r="AC31375">
        <v>31369</v>
      </c>
      <c r="AD31375">
        <v>5</v>
      </c>
      <c r="AE31375">
        <v>-82</v>
      </c>
      <c r="AF31375">
        <v>4</v>
      </c>
      <c r="AG31375">
        <v>35</v>
      </c>
      <c r="AH31375">
        <v>50</v>
      </c>
      <c r="AI31375">
        <v>484</v>
      </c>
    </row>
    <row r="31376" spans="28:35" x14ac:dyDescent="0.3">
      <c r="AB31376" t="s">
        <v>2</v>
      </c>
      <c r="AC31376">
        <v>31370</v>
      </c>
      <c r="AD31376">
        <v>4</v>
      </c>
      <c r="AE31376">
        <v>228</v>
      </c>
      <c r="AF31376">
        <v>2</v>
      </c>
      <c r="AG31376">
        <v>30</v>
      </c>
      <c r="AH31376">
        <v>45</v>
      </c>
      <c r="AI31376">
        <v>596</v>
      </c>
    </row>
    <row r="31377" spans="28:35" x14ac:dyDescent="0.3">
      <c r="AB31377" t="s">
        <v>2</v>
      </c>
      <c r="AC31377">
        <v>31371</v>
      </c>
      <c r="AD31377">
        <v>5</v>
      </c>
      <c r="AE31377">
        <v>166</v>
      </c>
      <c r="AF31377">
        <v>3</v>
      </c>
      <c r="AG31377">
        <v>36</v>
      </c>
      <c r="AH31377">
        <v>18</v>
      </c>
      <c r="AI31377">
        <v>639</v>
      </c>
    </row>
    <row r="31378" spans="28:35" x14ac:dyDescent="0.3">
      <c r="AB31378" t="s">
        <v>2</v>
      </c>
      <c r="AC31378">
        <v>31372</v>
      </c>
      <c r="AD31378">
        <v>2</v>
      </c>
      <c r="AE31378">
        <v>9</v>
      </c>
      <c r="AF31378">
        <v>10</v>
      </c>
      <c r="AG31378">
        <v>24</v>
      </c>
      <c r="AH31378">
        <v>19</v>
      </c>
      <c r="AI31378">
        <v>611</v>
      </c>
    </row>
    <row r="31379" spans="28:35" x14ac:dyDescent="0.3">
      <c r="AB31379" t="s">
        <v>2</v>
      </c>
      <c r="AC31379">
        <v>31373</v>
      </c>
      <c r="AD31379">
        <v>6</v>
      </c>
      <c r="AE31379">
        <v>204</v>
      </c>
      <c r="AF31379">
        <v>49</v>
      </c>
      <c r="AG31379">
        <v>107</v>
      </c>
      <c r="AH31379">
        <v>65</v>
      </c>
      <c r="AI31379">
        <v>611</v>
      </c>
    </row>
    <row r="31380" spans="28:35" x14ac:dyDescent="0.3">
      <c r="AB31380" t="s">
        <v>2</v>
      </c>
      <c r="AC31380">
        <v>31374</v>
      </c>
      <c r="AD31380">
        <v>3</v>
      </c>
      <c r="AE31380">
        <v>-205</v>
      </c>
      <c r="AF31380">
        <v>66</v>
      </c>
      <c r="AG31380">
        <v>82</v>
      </c>
      <c r="AH31380">
        <v>57</v>
      </c>
      <c r="AI31380">
        <v>605</v>
      </c>
    </row>
    <row r="31381" spans="28:35" x14ac:dyDescent="0.3">
      <c r="AB31381" t="s">
        <v>2</v>
      </c>
      <c r="AC31381">
        <v>31375</v>
      </c>
      <c r="AD31381">
        <v>5</v>
      </c>
      <c r="AE31381">
        <v>113</v>
      </c>
      <c r="AF31381">
        <v>36</v>
      </c>
      <c r="AG31381">
        <v>76</v>
      </c>
      <c r="AH31381">
        <v>45</v>
      </c>
      <c r="AI31381">
        <v>605</v>
      </c>
    </row>
    <row r="31382" spans="28:35" x14ac:dyDescent="0.3">
      <c r="AB31382" t="s">
        <v>2</v>
      </c>
      <c r="AC31382">
        <v>31376</v>
      </c>
      <c r="AD31382">
        <v>5</v>
      </c>
      <c r="AE31382">
        <v>194</v>
      </c>
      <c r="AF31382">
        <v>20</v>
      </c>
      <c r="AG31382">
        <v>52</v>
      </c>
      <c r="AH31382">
        <v>60</v>
      </c>
      <c r="AI31382">
        <v>618</v>
      </c>
    </row>
    <row r="31383" spans="28:35" x14ac:dyDescent="0.3">
      <c r="AB31383" t="s">
        <v>2</v>
      </c>
      <c r="AC31383">
        <v>31377</v>
      </c>
      <c r="AD31383">
        <v>2</v>
      </c>
      <c r="AE31383">
        <v>158</v>
      </c>
      <c r="AF31383">
        <v>94</v>
      </c>
      <c r="AG31383">
        <v>93</v>
      </c>
      <c r="AH31383">
        <v>56</v>
      </c>
      <c r="AI31383">
        <v>574</v>
      </c>
    </row>
    <row r="31384" spans="28:35" x14ac:dyDescent="0.3">
      <c r="AB31384" t="s">
        <v>2</v>
      </c>
      <c r="AC31384">
        <v>31378</v>
      </c>
      <c r="AD31384">
        <v>7</v>
      </c>
      <c r="AE31384">
        <v>266</v>
      </c>
      <c r="AF31384">
        <v>3</v>
      </c>
      <c r="AG31384">
        <v>45</v>
      </c>
      <c r="AH31384">
        <v>60</v>
      </c>
      <c r="AI31384">
        <v>563</v>
      </c>
    </row>
    <row r="31385" spans="28:35" x14ac:dyDescent="0.3">
      <c r="AB31385" t="s">
        <v>2</v>
      </c>
      <c r="AC31385">
        <v>31379</v>
      </c>
      <c r="AD31385">
        <v>8</v>
      </c>
      <c r="AE31385">
        <v>200</v>
      </c>
      <c r="AF31385">
        <v>10</v>
      </c>
      <c r="AG31385">
        <v>61</v>
      </c>
      <c r="AH31385">
        <v>59</v>
      </c>
      <c r="AI31385">
        <v>604</v>
      </c>
    </row>
    <row r="31386" spans="28:35" x14ac:dyDescent="0.3">
      <c r="AB31386" t="s">
        <v>2</v>
      </c>
      <c r="AC31386">
        <v>31380</v>
      </c>
      <c r="AD31386">
        <v>9</v>
      </c>
      <c r="AE31386">
        <v>190</v>
      </c>
      <c r="AF31386">
        <v>79</v>
      </c>
      <c r="AG31386">
        <v>194</v>
      </c>
      <c r="AH31386">
        <v>121</v>
      </c>
      <c r="AI31386">
        <v>753</v>
      </c>
    </row>
    <row r="31387" spans="28:35" x14ac:dyDescent="0.3">
      <c r="AB31387" t="s">
        <v>2</v>
      </c>
      <c r="AC31387">
        <v>31381</v>
      </c>
      <c r="AD31387">
        <v>8</v>
      </c>
      <c r="AE31387">
        <v>235</v>
      </c>
      <c r="AF31387">
        <v>4</v>
      </c>
      <c r="AG31387">
        <v>49</v>
      </c>
      <c r="AH31387">
        <v>28</v>
      </c>
      <c r="AI31387">
        <v>629</v>
      </c>
    </row>
    <row r="31388" spans="28:35" x14ac:dyDescent="0.3">
      <c r="AB31388" t="s">
        <v>2</v>
      </c>
      <c r="AC31388">
        <v>31382</v>
      </c>
      <c r="AD31388">
        <v>5</v>
      </c>
      <c r="AE31388">
        <v>63</v>
      </c>
      <c r="AF31388">
        <v>42</v>
      </c>
      <c r="AG31388">
        <v>85</v>
      </c>
      <c r="AH31388">
        <v>72</v>
      </c>
      <c r="AI31388">
        <v>557</v>
      </c>
    </row>
    <row r="31389" spans="28:35" x14ac:dyDescent="0.3">
      <c r="AB31389" t="s">
        <v>2</v>
      </c>
      <c r="AC31389">
        <v>31383</v>
      </c>
      <c r="AD31389">
        <v>5</v>
      </c>
      <c r="AE31389">
        <v>-148</v>
      </c>
      <c r="AF31389">
        <v>89</v>
      </c>
      <c r="AG31389">
        <v>141</v>
      </c>
      <c r="AH31389">
        <v>105</v>
      </c>
      <c r="AI31389">
        <v>473</v>
      </c>
    </row>
    <row r="31390" spans="28:35" x14ac:dyDescent="0.3">
      <c r="AB31390" t="s">
        <v>2</v>
      </c>
      <c r="AC31390">
        <v>31384</v>
      </c>
      <c r="AD31390">
        <v>6</v>
      </c>
      <c r="AE31390">
        <v>5</v>
      </c>
      <c r="AF31390">
        <v>60</v>
      </c>
      <c r="AG31390">
        <v>126</v>
      </c>
      <c r="AH31390">
        <v>86</v>
      </c>
      <c r="AI31390">
        <v>504</v>
      </c>
    </row>
    <row r="31391" spans="28:35" x14ac:dyDescent="0.3">
      <c r="AB31391" t="s">
        <v>2</v>
      </c>
      <c r="AC31391">
        <v>31385</v>
      </c>
      <c r="AD31391">
        <v>8</v>
      </c>
      <c r="AE31391">
        <v>300</v>
      </c>
      <c r="AF31391">
        <v>94</v>
      </c>
      <c r="AG31391">
        <v>201</v>
      </c>
      <c r="AH31391">
        <v>108</v>
      </c>
      <c r="AI31391">
        <v>707</v>
      </c>
    </row>
    <row r="31392" spans="28:35" x14ac:dyDescent="0.3">
      <c r="AB31392" t="s">
        <v>2</v>
      </c>
      <c r="AC31392">
        <v>31386</v>
      </c>
      <c r="AD31392">
        <v>1</v>
      </c>
      <c r="AE31392">
        <v>199</v>
      </c>
      <c r="AF31392">
        <v>44</v>
      </c>
      <c r="AG31392">
        <v>33</v>
      </c>
      <c r="AH31392">
        <v>50</v>
      </c>
      <c r="AI31392">
        <v>490</v>
      </c>
    </row>
    <row r="31393" spans="28:35" x14ac:dyDescent="0.3">
      <c r="AB31393" t="s">
        <v>2</v>
      </c>
      <c r="AC31393">
        <v>31387</v>
      </c>
      <c r="AD31393">
        <v>8</v>
      </c>
      <c r="AE31393">
        <v>23</v>
      </c>
      <c r="AF31393">
        <v>75</v>
      </c>
      <c r="AG31393">
        <v>183</v>
      </c>
      <c r="AH31393">
        <v>130</v>
      </c>
      <c r="AI31393">
        <v>624</v>
      </c>
    </row>
    <row r="31394" spans="28:35" x14ac:dyDescent="0.3">
      <c r="AB31394" t="s">
        <v>2</v>
      </c>
      <c r="AC31394">
        <v>31388</v>
      </c>
      <c r="AD31394">
        <v>9</v>
      </c>
      <c r="AE31394">
        <v>293</v>
      </c>
      <c r="AF31394">
        <v>11</v>
      </c>
      <c r="AG31394">
        <v>67</v>
      </c>
      <c r="AH31394">
        <v>54</v>
      </c>
      <c r="AI31394">
        <v>698</v>
      </c>
    </row>
    <row r="31395" spans="28:35" x14ac:dyDescent="0.3">
      <c r="AB31395" t="s">
        <v>2</v>
      </c>
      <c r="AC31395">
        <v>31389</v>
      </c>
      <c r="AD31395">
        <v>1</v>
      </c>
      <c r="AE31395">
        <v>-142</v>
      </c>
      <c r="AF31395">
        <v>19</v>
      </c>
      <c r="AG31395">
        <v>21</v>
      </c>
      <c r="AH31395">
        <v>40</v>
      </c>
      <c r="AI31395">
        <v>540</v>
      </c>
    </row>
    <row r="31396" spans="28:35" x14ac:dyDescent="0.3">
      <c r="AB31396" t="s">
        <v>2</v>
      </c>
      <c r="AC31396">
        <v>31390</v>
      </c>
      <c r="AD31396">
        <v>7</v>
      </c>
      <c r="AE31396">
        <v>42</v>
      </c>
      <c r="AF31396">
        <v>48</v>
      </c>
      <c r="AG31396">
        <v>119</v>
      </c>
      <c r="AH31396">
        <v>92</v>
      </c>
      <c r="AI31396">
        <v>671</v>
      </c>
    </row>
    <row r="31397" spans="28:35" x14ac:dyDescent="0.3">
      <c r="AB31397" t="s">
        <v>2</v>
      </c>
      <c r="AC31397">
        <v>31391</v>
      </c>
      <c r="AD31397">
        <v>5</v>
      </c>
      <c r="AE31397">
        <v>194</v>
      </c>
      <c r="AF31397">
        <v>0</v>
      </c>
      <c r="AG31397">
        <v>28</v>
      </c>
      <c r="AH31397">
        <v>34</v>
      </c>
      <c r="AI31397">
        <v>498</v>
      </c>
    </row>
    <row r="31398" spans="28:35" x14ac:dyDescent="0.3">
      <c r="AB31398" t="s">
        <v>2</v>
      </c>
      <c r="AC31398">
        <v>31392</v>
      </c>
      <c r="AD31398">
        <v>7</v>
      </c>
      <c r="AE31398">
        <v>13</v>
      </c>
      <c r="AF31398">
        <v>44</v>
      </c>
      <c r="AG31398">
        <v>105</v>
      </c>
      <c r="AH31398">
        <v>86</v>
      </c>
      <c r="AI31398">
        <v>580</v>
      </c>
    </row>
    <row r="31399" spans="28:35" x14ac:dyDescent="0.3">
      <c r="AB31399" t="s">
        <v>2</v>
      </c>
      <c r="AC31399">
        <v>31393</v>
      </c>
      <c r="AD31399">
        <v>9</v>
      </c>
      <c r="AE31399">
        <v>210</v>
      </c>
      <c r="AF31399">
        <v>82</v>
      </c>
      <c r="AG31399">
        <v>207</v>
      </c>
      <c r="AH31399">
        <v>122</v>
      </c>
      <c r="AI31399">
        <v>776</v>
      </c>
    </row>
    <row r="31400" spans="28:35" x14ac:dyDescent="0.3">
      <c r="AB31400" t="s">
        <v>2</v>
      </c>
      <c r="AC31400">
        <v>31394</v>
      </c>
      <c r="AD31400">
        <v>5</v>
      </c>
      <c r="AE31400">
        <v>285</v>
      </c>
      <c r="AF31400">
        <v>32</v>
      </c>
      <c r="AG31400">
        <v>74</v>
      </c>
      <c r="AH31400">
        <v>45</v>
      </c>
      <c r="AI31400">
        <v>744</v>
      </c>
    </row>
    <row r="31401" spans="28:35" x14ac:dyDescent="0.3">
      <c r="AB31401" t="s">
        <v>2</v>
      </c>
      <c r="AC31401">
        <v>31395</v>
      </c>
      <c r="AD31401">
        <v>7</v>
      </c>
      <c r="AE31401">
        <v>56</v>
      </c>
      <c r="AF31401">
        <v>29</v>
      </c>
      <c r="AG31401">
        <v>88</v>
      </c>
      <c r="AH31401">
        <v>70</v>
      </c>
      <c r="AI31401">
        <v>621</v>
      </c>
    </row>
    <row r="31402" spans="28:35" x14ac:dyDescent="0.3">
      <c r="AB31402" t="s">
        <v>2</v>
      </c>
      <c r="AC31402">
        <v>31396</v>
      </c>
      <c r="AD31402">
        <v>1</v>
      </c>
      <c r="AE31402">
        <v>118</v>
      </c>
      <c r="AF31402">
        <v>26</v>
      </c>
      <c r="AG31402">
        <v>28</v>
      </c>
      <c r="AH31402">
        <v>39</v>
      </c>
      <c r="AI31402">
        <v>645</v>
      </c>
    </row>
    <row r="31403" spans="28:35" x14ac:dyDescent="0.3">
      <c r="AB31403" t="s">
        <v>2</v>
      </c>
      <c r="AC31403">
        <v>31397</v>
      </c>
      <c r="AD31403">
        <v>5</v>
      </c>
      <c r="AE31403">
        <v>89</v>
      </c>
      <c r="AF31403">
        <v>13</v>
      </c>
      <c r="AG31403">
        <v>44</v>
      </c>
      <c r="AH31403">
        <v>29</v>
      </c>
      <c r="AI31403">
        <v>502</v>
      </c>
    </row>
    <row r="31404" spans="28:35" x14ac:dyDescent="0.3">
      <c r="AB31404" t="s">
        <v>2</v>
      </c>
      <c r="AC31404">
        <v>31398</v>
      </c>
      <c r="AD31404">
        <v>8</v>
      </c>
      <c r="AE31404">
        <v>297</v>
      </c>
      <c r="AF31404">
        <v>28</v>
      </c>
      <c r="AG31404">
        <v>89</v>
      </c>
      <c r="AH31404">
        <v>81</v>
      </c>
      <c r="AI31404">
        <v>718</v>
      </c>
    </row>
    <row r="31405" spans="28:35" x14ac:dyDescent="0.3">
      <c r="AB31405" t="s">
        <v>2</v>
      </c>
      <c r="AC31405">
        <v>31399</v>
      </c>
      <c r="AD31405">
        <v>10</v>
      </c>
      <c r="AE31405">
        <v>325</v>
      </c>
      <c r="AF31405">
        <v>99</v>
      </c>
      <c r="AG31405">
        <v>269</v>
      </c>
      <c r="AH31405">
        <v>135</v>
      </c>
      <c r="AI31405">
        <v>726</v>
      </c>
    </row>
    <row r="31406" spans="28:35" x14ac:dyDescent="0.3">
      <c r="AB31406" t="s">
        <v>2</v>
      </c>
      <c r="AC31406">
        <v>31400</v>
      </c>
      <c r="AD31406">
        <v>1</v>
      </c>
      <c r="AE31406">
        <v>-67</v>
      </c>
      <c r="AF31406">
        <v>48</v>
      </c>
      <c r="AG31406">
        <v>37</v>
      </c>
      <c r="AH31406">
        <v>57</v>
      </c>
      <c r="AI31406">
        <v>578</v>
      </c>
    </row>
    <row r="31407" spans="28:35" x14ac:dyDescent="0.3">
      <c r="AB31407" t="s">
        <v>2</v>
      </c>
      <c r="AC31407">
        <v>31401</v>
      </c>
      <c r="AD31407">
        <v>4</v>
      </c>
      <c r="AE31407">
        <v>-82</v>
      </c>
      <c r="AF31407">
        <v>24</v>
      </c>
      <c r="AG31407">
        <v>53</v>
      </c>
      <c r="AH31407">
        <v>72</v>
      </c>
      <c r="AI31407">
        <v>423</v>
      </c>
    </row>
    <row r="31408" spans="28:35" x14ac:dyDescent="0.3">
      <c r="AB31408" t="s">
        <v>2</v>
      </c>
      <c r="AC31408">
        <v>31402</v>
      </c>
      <c r="AD31408">
        <v>2</v>
      </c>
      <c r="AE31408">
        <v>-239</v>
      </c>
      <c r="AF31408">
        <v>19</v>
      </c>
      <c r="AG31408">
        <v>30</v>
      </c>
      <c r="AH31408">
        <v>29</v>
      </c>
      <c r="AI31408">
        <v>398</v>
      </c>
    </row>
    <row r="31409" spans="28:35" x14ac:dyDescent="0.3">
      <c r="AB31409" t="s">
        <v>2</v>
      </c>
      <c r="AC31409">
        <v>31403</v>
      </c>
      <c r="AD31409">
        <v>3</v>
      </c>
      <c r="AE31409">
        <v>212</v>
      </c>
      <c r="AF31409">
        <v>21</v>
      </c>
      <c r="AG31409">
        <v>44</v>
      </c>
      <c r="AH31409">
        <v>58</v>
      </c>
      <c r="AI31409">
        <v>522</v>
      </c>
    </row>
    <row r="31410" spans="28:35" x14ac:dyDescent="0.3">
      <c r="AB31410" t="s">
        <v>2</v>
      </c>
      <c r="AC31410">
        <v>31404</v>
      </c>
      <c r="AD31410">
        <v>2</v>
      </c>
      <c r="AE31410">
        <v>88</v>
      </c>
      <c r="AF31410">
        <v>0</v>
      </c>
      <c r="AG31410">
        <v>19</v>
      </c>
      <c r="AH31410">
        <v>44</v>
      </c>
      <c r="AI31410">
        <v>606</v>
      </c>
    </row>
    <row r="31411" spans="28:35" x14ac:dyDescent="0.3">
      <c r="AB31411" t="s">
        <v>2</v>
      </c>
      <c r="AC31411">
        <v>31405</v>
      </c>
      <c r="AD31411">
        <v>10</v>
      </c>
      <c r="AE31411">
        <v>467</v>
      </c>
      <c r="AF31411">
        <v>18</v>
      </c>
      <c r="AG31411">
        <v>93</v>
      </c>
      <c r="AH31411">
        <v>56</v>
      </c>
      <c r="AI31411">
        <v>647</v>
      </c>
    </row>
    <row r="31412" spans="28:35" x14ac:dyDescent="0.3">
      <c r="AB31412" t="s">
        <v>2</v>
      </c>
      <c r="AC31412">
        <v>31406</v>
      </c>
      <c r="AD31412">
        <v>8</v>
      </c>
      <c r="AE31412">
        <v>472</v>
      </c>
      <c r="AF31412">
        <v>44</v>
      </c>
      <c r="AG31412">
        <v>121</v>
      </c>
      <c r="AH31412">
        <v>62</v>
      </c>
      <c r="AI31412">
        <v>812</v>
      </c>
    </row>
    <row r="31413" spans="28:35" x14ac:dyDescent="0.3">
      <c r="AB31413" t="s">
        <v>2</v>
      </c>
      <c r="AC31413">
        <v>31407</v>
      </c>
      <c r="AD31413">
        <v>4</v>
      </c>
      <c r="AE31413">
        <v>150</v>
      </c>
      <c r="AF31413">
        <v>8</v>
      </c>
      <c r="AG31413">
        <v>36</v>
      </c>
      <c r="AH31413">
        <v>25</v>
      </c>
      <c r="AI31413">
        <v>653</v>
      </c>
    </row>
    <row r="31414" spans="28:35" x14ac:dyDescent="0.3">
      <c r="AB31414" t="s">
        <v>2</v>
      </c>
      <c r="AC31414">
        <v>31408</v>
      </c>
      <c r="AD31414">
        <v>1</v>
      </c>
      <c r="AE31414">
        <v>99</v>
      </c>
      <c r="AF31414">
        <v>44</v>
      </c>
      <c r="AG31414">
        <v>39</v>
      </c>
      <c r="AH31414">
        <v>29</v>
      </c>
      <c r="AI31414">
        <v>562</v>
      </c>
    </row>
    <row r="31415" spans="28:35" x14ac:dyDescent="0.3">
      <c r="AB31415" t="s">
        <v>2</v>
      </c>
      <c r="AC31415">
        <v>31409</v>
      </c>
      <c r="AD31415">
        <v>10</v>
      </c>
      <c r="AE31415">
        <v>477</v>
      </c>
      <c r="AF31415">
        <v>87</v>
      </c>
      <c r="AG31415">
        <v>241</v>
      </c>
      <c r="AH31415">
        <v>139</v>
      </c>
      <c r="AI31415">
        <v>785</v>
      </c>
    </row>
    <row r="31416" spans="28:35" x14ac:dyDescent="0.3">
      <c r="AB31416" t="s">
        <v>2</v>
      </c>
      <c r="AC31416">
        <v>31410</v>
      </c>
      <c r="AD31416">
        <v>1</v>
      </c>
      <c r="AE31416">
        <v>-17</v>
      </c>
      <c r="AF31416">
        <v>68</v>
      </c>
      <c r="AG31416">
        <v>44</v>
      </c>
      <c r="AH31416">
        <v>35</v>
      </c>
      <c r="AI31416">
        <v>487</v>
      </c>
    </row>
    <row r="31417" spans="28:35" x14ac:dyDescent="0.3">
      <c r="AB31417" t="s">
        <v>2</v>
      </c>
      <c r="AC31417">
        <v>31411</v>
      </c>
      <c r="AD31417">
        <v>8</v>
      </c>
      <c r="AE31417">
        <v>366</v>
      </c>
      <c r="AF31417">
        <v>32</v>
      </c>
      <c r="AG31417">
        <v>98</v>
      </c>
      <c r="AH31417">
        <v>49</v>
      </c>
      <c r="AI31417">
        <v>792</v>
      </c>
    </row>
    <row r="31418" spans="28:35" x14ac:dyDescent="0.3">
      <c r="AB31418" t="s">
        <v>2</v>
      </c>
      <c r="AC31418">
        <v>31412</v>
      </c>
      <c r="AD31418">
        <v>7</v>
      </c>
      <c r="AE31418">
        <v>182</v>
      </c>
      <c r="AF31418">
        <v>74</v>
      </c>
      <c r="AG31418">
        <v>156</v>
      </c>
      <c r="AH31418">
        <v>117</v>
      </c>
      <c r="AI31418">
        <v>730</v>
      </c>
    </row>
    <row r="31419" spans="28:35" x14ac:dyDescent="0.3">
      <c r="AB31419" t="s">
        <v>2</v>
      </c>
      <c r="AC31419">
        <v>31413</v>
      </c>
      <c r="AD31419">
        <v>10</v>
      </c>
      <c r="AE31419">
        <v>480</v>
      </c>
      <c r="AF31419">
        <v>31</v>
      </c>
      <c r="AG31419">
        <v>116</v>
      </c>
      <c r="AH31419">
        <v>71</v>
      </c>
      <c r="AI31419">
        <v>778</v>
      </c>
    </row>
    <row r="31420" spans="28:35" x14ac:dyDescent="0.3">
      <c r="AB31420" t="s">
        <v>2</v>
      </c>
      <c r="AC31420">
        <v>31414</v>
      </c>
      <c r="AD31420">
        <v>2</v>
      </c>
      <c r="AE31420">
        <v>-249</v>
      </c>
      <c r="AF31420">
        <v>72</v>
      </c>
      <c r="AG31420">
        <v>62</v>
      </c>
      <c r="AH31420">
        <v>62</v>
      </c>
      <c r="AI31420">
        <v>430</v>
      </c>
    </row>
    <row r="31421" spans="28:35" x14ac:dyDescent="0.3">
      <c r="AB31421" t="s">
        <v>2</v>
      </c>
      <c r="AC31421">
        <v>31415</v>
      </c>
      <c r="AD31421">
        <v>6</v>
      </c>
      <c r="AE31421">
        <v>224</v>
      </c>
      <c r="AF31421">
        <v>84</v>
      </c>
      <c r="AG31421">
        <v>160</v>
      </c>
      <c r="AH31421">
        <v>113</v>
      </c>
      <c r="AI31421">
        <v>696</v>
      </c>
    </row>
    <row r="31422" spans="28:35" x14ac:dyDescent="0.3">
      <c r="AB31422" t="s">
        <v>2</v>
      </c>
      <c r="AC31422">
        <v>31416</v>
      </c>
      <c r="AD31422">
        <v>7</v>
      </c>
      <c r="AE31422">
        <v>197</v>
      </c>
      <c r="AF31422">
        <v>73</v>
      </c>
      <c r="AG31422">
        <v>148</v>
      </c>
      <c r="AH31422">
        <v>83</v>
      </c>
      <c r="AI31422">
        <v>739</v>
      </c>
    </row>
    <row r="31423" spans="28:35" x14ac:dyDescent="0.3">
      <c r="AB31423" t="s">
        <v>2</v>
      </c>
      <c r="AC31423">
        <v>31417</v>
      </c>
      <c r="AD31423">
        <v>10</v>
      </c>
      <c r="AE31423">
        <v>480</v>
      </c>
      <c r="AF31423">
        <v>66</v>
      </c>
      <c r="AG31423">
        <v>197</v>
      </c>
      <c r="AH31423">
        <v>98</v>
      </c>
      <c r="AI31423">
        <v>845</v>
      </c>
    </row>
    <row r="31424" spans="28:35" x14ac:dyDescent="0.3">
      <c r="AB31424" t="s">
        <v>2</v>
      </c>
      <c r="AC31424">
        <v>31418</v>
      </c>
      <c r="AD31424">
        <v>2</v>
      </c>
      <c r="AE31424">
        <v>-52</v>
      </c>
      <c r="AF31424">
        <v>93</v>
      </c>
      <c r="AG31424">
        <v>90</v>
      </c>
      <c r="AH31424">
        <v>92</v>
      </c>
      <c r="AI31424">
        <v>513</v>
      </c>
    </row>
    <row r="31425" spans="28:35" x14ac:dyDescent="0.3">
      <c r="AB31425" t="s">
        <v>2</v>
      </c>
      <c r="AC31425">
        <v>31419</v>
      </c>
      <c r="AD31425">
        <v>10</v>
      </c>
      <c r="AE31425">
        <v>287</v>
      </c>
      <c r="AF31425">
        <v>71</v>
      </c>
      <c r="AG31425">
        <v>198</v>
      </c>
      <c r="AH31425">
        <v>124</v>
      </c>
      <c r="AI31425">
        <v>720</v>
      </c>
    </row>
    <row r="31426" spans="28:35" x14ac:dyDescent="0.3">
      <c r="AB31426" t="s">
        <v>2</v>
      </c>
      <c r="AC31426">
        <v>31420</v>
      </c>
      <c r="AD31426">
        <v>6</v>
      </c>
      <c r="AE31426">
        <v>-77</v>
      </c>
      <c r="AF31426">
        <v>17</v>
      </c>
      <c r="AG31426">
        <v>61</v>
      </c>
      <c r="AH31426">
        <v>67</v>
      </c>
      <c r="AI31426">
        <v>419</v>
      </c>
    </row>
    <row r="31427" spans="28:35" x14ac:dyDescent="0.3">
      <c r="AB31427" t="s">
        <v>2</v>
      </c>
      <c r="AC31427">
        <v>31421</v>
      </c>
      <c r="AD31427">
        <v>10</v>
      </c>
      <c r="AE31427">
        <v>249</v>
      </c>
      <c r="AF31427">
        <v>92</v>
      </c>
      <c r="AG31427">
        <v>251</v>
      </c>
      <c r="AH31427">
        <v>152</v>
      </c>
      <c r="AI31427">
        <v>686</v>
      </c>
    </row>
    <row r="31428" spans="28:35" x14ac:dyDescent="0.3">
      <c r="AB31428" t="s">
        <v>2</v>
      </c>
      <c r="AC31428">
        <v>31422</v>
      </c>
      <c r="AD31428">
        <v>3</v>
      </c>
      <c r="AE31428">
        <v>-102</v>
      </c>
      <c r="AF31428">
        <v>32</v>
      </c>
      <c r="AG31428">
        <v>53</v>
      </c>
      <c r="AH31428">
        <v>61</v>
      </c>
      <c r="AI31428">
        <v>417</v>
      </c>
    </row>
    <row r="31429" spans="28:35" x14ac:dyDescent="0.3">
      <c r="AB31429" t="s">
        <v>2</v>
      </c>
      <c r="AC31429">
        <v>31423</v>
      </c>
      <c r="AD31429">
        <v>1</v>
      </c>
      <c r="AE31429">
        <v>-220</v>
      </c>
      <c r="AF31429">
        <v>19</v>
      </c>
      <c r="AG31429">
        <v>25</v>
      </c>
      <c r="AH31429">
        <v>54</v>
      </c>
      <c r="AI31429">
        <v>350</v>
      </c>
    </row>
    <row r="31430" spans="28:35" x14ac:dyDescent="0.3">
      <c r="AB31430" t="s">
        <v>2</v>
      </c>
      <c r="AC31430">
        <v>31424</v>
      </c>
      <c r="AD31430">
        <v>2</v>
      </c>
      <c r="AE31430">
        <v>-136</v>
      </c>
      <c r="AF31430">
        <v>38</v>
      </c>
      <c r="AG31430">
        <v>48</v>
      </c>
      <c r="AH31430">
        <v>65</v>
      </c>
      <c r="AI31430">
        <v>550</v>
      </c>
    </row>
    <row r="31431" spans="28:35" x14ac:dyDescent="0.3">
      <c r="AB31431" t="s">
        <v>2</v>
      </c>
      <c r="AC31431">
        <v>31425</v>
      </c>
      <c r="AD31431">
        <v>4</v>
      </c>
      <c r="AE31431">
        <v>204</v>
      </c>
      <c r="AF31431">
        <v>12</v>
      </c>
      <c r="AG31431">
        <v>38</v>
      </c>
      <c r="AH31431">
        <v>45</v>
      </c>
      <c r="AI31431">
        <v>672</v>
      </c>
    </row>
    <row r="31432" spans="28:35" x14ac:dyDescent="0.3">
      <c r="AB31432" t="s">
        <v>2</v>
      </c>
      <c r="AC31432">
        <v>31426</v>
      </c>
      <c r="AD31432">
        <v>7</v>
      </c>
      <c r="AE31432">
        <v>129</v>
      </c>
      <c r="AF31432">
        <v>25</v>
      </c>
      <c r="AG31432">
        <v>78</v>
      </c>
      <c r="AH31432">
        <v>75</v>
      </c>
      <c r="AI31432">
        <v>573</v>
      </c>
    </row>
    <row r="31433" spans="28:35" x14ac:dyDescent="0.3">
      <c r="AB31433" t="s">
        <v>2</v>
      </c>
      <c r="AC31433">
        <v>31427</v>
      </c>
      <c r="AD31433">
        <v>1</v>
      </c>
      <c r="AE31433">
        <v>133</v>
      </c>
      <c r="AF31433">
        <v>19</v>
      </c>
      <c r="AG31433">
        <v>23</v>
      </c>
      <c r="AH31433">
        <v>27</v>
      </c>
      <c r="AI31433">
        <v>626</v>
      </c>
    </row>
    <row r="31434" spans="28:35" x14ac:dyDescent="0.3">
      <c r="AB31434" t="s">
        <v>2</v>
      </c>
      <c r="AC31434">
        <v>31428</v>
      </c>
      <c r="AD31434">
        <v>10</v>
      </c>
      <c r="AE31434">
        <v>644</v>
      </c>
      <c r="AF31434">
        <v>15</v>
      </c>
      <c r="AG31434">
        <v>88</v>
      </c>
      <c r="AH31434">
        <v>66</v>
      </c>
      <c r="AI31434">
        <v>652</v>
      </c>
    </row>
    <row r="31435" spans="28:35" x14ac:dyDescent="0.3">
      <c r="AB31435" t="s">
        <v>2</v>
      </c>
      <c r="AC31435">
        <v>31429</v>
      </c>
      <c r="AD31435">
        <v>6</v>
      </c>
      <c r="AE31435">
        <v>144</v>
      </c>
      <c r="AF31435">
        <v>53</v>
      </c>
      <c r="AG31435">
        <v>104</v>
      </c>
      <c r="AH31435">
        <v>71</v>
      </c>
      <c r="AI31435">
        <v>539</v>
      </c>
    </row>
    <row r="31436" spans="28:35" x14ac:dyDescent="0.3">
      <c r="AB31436" t="s">
        <v>2</v>
      </c>
      <c r="AC31436">
        <v>31430</v>
      </c>
      <c r="AD31436">
        <v>2</v>
      </c>
      <c r="AE31436">
        <v>198</v>
      </c>
      <c r="AF31436">
        <v>23</v>
      </c>
      <c r="AG31436">
        <v>34</v>
      </c>
      <c r="AH31436">
        <v>24</v>
      </c>
      <c r="AI31436">
        <v>577</v>
      </c>
    </row>
    <row r="31437" spans="28:35" x14ac:dyDescent="0.3">
      <c r="AB31437" t="s">
        <v>2</v>
      </c>
      <c r="AC31437">
        <v>31431</v>
      </c>
      <c r="AD31437">
        <v>10</v>
      </c>
      <c r="AE31437">
        <v>233</v>
      </c>
      <c r="AF31437">
        <v>55</v>
      </c>
      <c r="AG31437">
        <v>172</v>
      </c>
      <c r="AH31437">
        <v>115</v>
      </c>
      <c r="AI31437">
        <v>702</v>
      </c>
    </row>
    <row r="31438" spans="28:35" x14ac:dyDescent="0.3">
      <c r="AB31438" t="s">
        <v>2</v>
      </c>
      <c r="AC31438">
        <v>31432</v>
      </c>
      <c r="AD31438">
        <v>4</v>
      </c>
      <c r="AE31438">
        <v>-27</v>
      </c>
      <c r="AF31438">
        <v>22</v>
      </c>
      <c r="AG31438">
        <v>47</v>
      </c>
      <c r="AH31438">
        <v>43</v>
      </c>
      <c r="AI31438">
        <v>471</v>
      </c>
    </row>
    <row r="31439" spans="28:35" x14ac:dyDescent="0.3">
      <c r="AB31439" t="s">
        <v>2</v>
      </c>
      <c r="AC31439">
        <v>31433</v>
      </c>
      <c r="AD31439">
        <v>10</v>
      </c>
      <c r="AE31439">
        <v>295</v>
      </c>
      <c r="AF31439">
        <v>76</v>
      </c>
      <c r="AG31439">
        <v>222</v>
      </c>
      <c r="AH31439">
        <v>122</v>
      </c>
      <c r="AI31439">
        <v>668</v>
      </c>
    </row>
    <row r="31440" spans="28:35" x14ac:dyDescent="0.3">
      <c r="AB31440" t="s">
        <v>2</v>
      </c>
      <c r="AC31440">
        <v>31434</v>
      </c>
      <c r="AD31440">
        <v>8</v>
      </c>
      <c r="AE31440">
        <v>64</v>
      </c>
      <c r="AF31440">
        <v>88</v>
      </c>
      <c r="AG31440">
        <v>196</v>
      </c>
      <c r="AH31440">
        <v>119</v>
      </c>
      <c r="AI31440">
        <v>588</v>
      </c>
    </row>
    <row r="31441" spans="28:35" x14ac:dyDescent="0.3">
      <c r="AB31441" t="s">
        <v>2</v>
      </c>
      <c r="AC31441">
        <v>31435</v>
      </c>
      <c r="AD31441">
        <v>3</v>
      </c>
      <c r="AE31441">
        <v>8</v>
      </c>
      <c r="AF31441">
        <v>23</v>
      </c>
      <c r="AG31441">
        <v>45</v>
      </c>
      <c r="AH31441">
        <v>40</v>
      </c>
      <c r="AI31441">
        <v>531</v>
      </c>
    </row>
    <row r="31442" spans="28:35" x14ac:dyDescent="0.3">
      <c r="AB31442" t="s">
        <v>2</v>
      </c>
      <c r="AC31442">
        <v>31436</v>
      </c>
      <c r="AD31442">
        <v>2</v>
      </c>
      <c r="AE31442">
        <v>-177</v>
      </c>
      <c r="AF31442">
        <v>33</v>
      </c>
      <c r="AG31442">
        <v>38</v>
      </c>
      <c r="AH31442">
        <v>62</v>
      </c>
      <c r="AI31442">
        <v>454</v>
      </c>
    </row>
    <row r="31443" spans="28:35" x14ac:dyDescent="0.3">
      <c r="AB31443" t="s">
        <v>2</v>
      </c>
      <c r="AC31443">
        <v>31437</v>
      </c>
      <c r="AD31443">
        <v>8</v>
      </c>
      <c r="AE31443">
        <v>27</v>
      </c>
      <c r="AF31443">
        <v>82</v>
      </c>
      <c r="AG31443">
        <v>184</v>
      </c>
      <c r="AH31443">
        <v>123</v>
      </c>
      <c r="AI31443">
        <v>605</v>
      </c>
    </row>
    <row r="31444" spans="28:35" x14ac:dyDescent="0.3">
      <c r="AB31444" t="s">
        <v>2</v>
      </c>
      <c r="AC31444">
        <v>31438</v>
      </c>
      <c r="AD31444">
        <v>4</v>
      </c>
      <c r="AE31444">
        <v>147</v>
      </c>
      <c r="AF31444">
        <v>16</v>
      </c>
      <c r="AG31444">
        <v>40</v>
      </c>
      <c r="AH31444">
        <v>42</v>
      </c>
      <c r="AI31444">
        <v>625</v>
      </c>
    </row>
    <row r="31445" spans="28:35" x14ac:dyDescent="0.3">
      <c r="AB31445" t="s">
        <v>2</v>
      </c>
      <c r="AC31445">
        <v>31439</v>
      </c>
      <c r="AD31445">
        <v>7</v>
      </c>
      <c r="AE31445">
        <v>302</v>
      </c>
      <c r="AF31445">
        <v>35</v>
      </c>
      <c r="AG31445">
        <v>99</v>
      </c>
      <c r="AH31445">
        <v>52</v>
      </c>
      <c r="AI31445">
        <v>646</v>
      </c>
    </row>
    <row r="31446" spans="28:35" x14ac:dyDescent="0.3">
      <c r="AB31446" t="s">
        <v>2</v>
      </c>
      <c r="AC31446">
        <v>31440</v>
      </c>
      <c r="AD31446">
        <v>5</v>
      </c>
      <c r="AE31446">
        <v>119</v>
      </c>
      <c r="AF31446">
        <v>29</v>
      </c>
      <c r="AG31446">
        <v>67</v>
      </c>
      <c r="AH31446">
        <v>56</v>
      </c>
      <c r="AI31446">
        <v>492</v>
      </c>
    </row>
    <row r="31447" spans="28:35" x14ac:dyDescent="0.3">
      <c r="AB31447" t="s">
        <v>2</v>
      </c>
      <c r="AC31447">
        <v>31441</v>
      </c>
      <c r="AD31447">
        <v>5</v>
      </c>
      <c r="AE31447">
        <v>-12</v>
      </c>
      <c r="AF31447">
        <v>15</v>
      </c>
      <c r="AG31447">
        <v>47</v>
      </c>
      <c r="AH31447">
        <v>35</v>
      </c>
      <c r="AI31447">
        <v>621</v>
      </c>
    </row>
    <row r="31448" spans="28:35" x14ac:dyDescent="0.3">
      <c r="AB31448" t="s">
        <v>2</v>
      </c>
      <c r="AC31448">
        <v>31442</v>
      </c>
      <c r="AD31448">
        <v>1</v>
      </c>
      <c r="AE31448">
        <v>-215</v>
      </c>
      <c r="AF31448">
        <v>32</v>
      </c>
      <c r="AG31448">
        <v>30</v>
      </c>
      <c r="AH31448">
        <v>51</v>
      </c>
      <c r="AI31448">
        <v>402</v>
      </c>
    </row>
    <row r="31449" spans="28:35" x14ac:dyDescent="0.3">
      <c r="AB31449" t="s">
        <v>2</v>
      </c>
      <c r="AC31449">
        <v>31443</v>
      </c>
      <c r="AD31449">
        <v>2</v>
      </c>
      <c r="AE31449">
        <v>141</v>
      </c>
      <c r="AF31449">
        <v>9</v>
      </c>
      <c r="AG31449">
        <v>25</v>
      </c>
      <c r="AH31449">
        <v>50</v>
      </c>
      <c r="AI31449">
        <v>500</v>
      </c>
    </row>
    <row r="31450" spans="28:35" x14ac:dyDescent="0.3">
      <c r="AB31450" t="s">
        <v>2</v>
      </c>
      <c r="AC31450">
        <v>31444</v>
      </c>
      <c r="AD31450">
        <v>4</v>
      </c>
      <c r="AE31450">
        <v>233</v>
      </c>
      <c r="AF31450">
        <v>26</v>
      </c>
      <c r="AG31450">
        <v>51</v>
      </c>
      <c r="AH31450">
        <v>51</v>
      </c>
      <c r="AI31450">
        <v>604</v>
      </c>
    </row>
    <row r="31451" spans="28:35" x14ac:dyDescent="0.3">
      <c r="AB31451" t="s">
        <v>2</v>
      </c>
      <c r="AC31451">
        <v>31445</v>
      </c>
      <c r="AD31451">
        <v>5</v>
      </c>
      <c r="AE31451">
        <v>249</v>
      </c>
      <c r="AF31451">
        <v>5</v>
      </c>
      <c r="AG31451">
        <v>37</v>
      </c>
      <c r="AH31451">
        <v>27</v>
      </c>
      <c r="AI31451">
        <v>645</v>
      </c>
    </row>
    <row r="31452" spans="28:35" x14ac:dyDescent="0.3">
      <c r="AB31452" t="s">
        <v>2</v>
      </c>
      <c r="AC31452">
        <v>31446</v>
      </c>
      <c r="AD31452">
        <v>1</v>
      </c>
      <c r="AE31452">
        <v>75</v>
      </c>
      <c r="AF31452">
        <v>49</v>
      </c>
      <c r="AG31452">
        <v>34</v>
      </c>
      <c r="AH31452">
        <v>19</v>
      </c>
      <c r="AI31452">
        <v>572</v>
      </c>
    </row>
    <row r="31453" spans="28:35" x14ac:dyDescent="0.3">
      <c r="AB31453" t="s">
        <v>2</v>
      </c>
      <c r="AC31453">
        <v>31447</v>
      </c>
      <c r="AD31453">
        <v>5</v>
      </c>
      <c r="AE31453">
        <v>-84</v>
      </c>
      <c r="AF31453">
        <v>22</v>
      </c>
      <c r="AG31453">
        <v>60</v>
      </c>
      <c r="AH31453">
        <v>46</v>
      </c>
      <c r="AI31453">
        <v>450</v>
      </c>
    </row>
    <row r="31454" spans="28:35" x14ac:dyDescent="0.3">
      <c r="AB31454" t="s">
        <v>2</v>
      </c>
      <c r="AC31454">
        <v>31448</v>
      </c>
      <c r="AD31454">
        <v>3</v>
      </c>
      <c r="AE31454">
        <v>-88</v>
      </c>
      <c r="AF31454">
        <v>6</v>
      </c>
      <c r="AG31454">
        <v>24</v>
      </c>
      <c r="AH31454">
        <v>40</v>
      </c>
      <c r="AI31454">
        <v>455</v>
      </c>
    </row>
    <row r="31455" spans="28:35" x14ac:dyDescent="0.3">
      <c r="AB31455" t="s">
        <v>2</v>
      </c>
      <c r="AC31455">
        <v>31449</v>
      </c>
      <c r="AD31455">
        <v>8</v>
      </c>
      <c r="AE31455">
        <v>88</v>
      </c>
      <c r="AF31455">
        <v>67</v>
      </c>
      <c r="AG31455">
        <v>166</v>
      </c>
      <c r="AH31455">
        <v>84</v>
      </c>
      <c r="AI31455">
        <v>596</v>
      </c>
    </row>
    <row r="31456" spans="28:35" x14ac:dyDescent="0.3">
      <c r="AB31456" t="s">
        <v>2</v>
      </c>
      <c r="AC31456">
        <v>31450</v>
      </c>
      <c r="AD31456">
        <v>5</v>
      </c>
      <c r="AE31456">
        <v>-56</v>
      </c>
      <c r="AF31456">
        <v>25</v>
      </c>
      <c r="AG31456">
        <v>57</v>
      </c>
      <c r="AH31456">
        <v>42</v>
      </c>
      <c r="AI31456">
        <v>574</v>
      </c>
    </row>
    <row r="31457" spans="28:35" x14ac:dyDescent="0.3">
      <c r="AB31457" t="s">
        <v>2</v>
      </c>
      <c r="AC31457">
        <v>31451</v>
      </c>
      <c r="AD31457">
        <v>6</v>
      </c>
      <c r="AE31457">
        <v>248</v>
      </c>
      <c r="AF31457">
        <v>13</v>
      </c>
      <c r="AG31457">
        <v>54</v>
      </c>
      <c r="AH31457">
        <v>55</v>
      </c>
      <c r="AI31457">
        <v>591</v>
      </c>
    </row>
    <row r="31458" spans="28:35" x14ac:dyDescent="0.3">
      <c r="AB31458" t="s">
        <v>2</v>
      </c>
      <c r="AC31458">
        <v>31452</v>
      </c>
      <c r="AD31458">
        <v>4</v>
      </c>
      <c r="AE31458">
        <v>-68</v>
      </c>
      <c r="AF31458">
        <v>76</v>
      </c>
      <c r="AG31458">
        <v>109</v>
      </c>
      <c r="AH31458">
        <v>106</v>
      </c>
      <c r="AI31458">
        <v>467</v>
      </c>
    </row>
    <row r="31459" spans="28:35" x14ac:dyDescent="0.3">
      <c r="AB31459" t="s">
        <v>2</v>
      </c>
      <c r="AC31459">
        <v>31453</v>
      </c>
      <c r="AD31459">
        <v>2</v>
      </c>
      <c r="AE31459">
        <v>200</v>
      </c>
      <c r="AF31459">
        <v>15</v>
      </c>
      <c r="AG31459">
        <v>27</v>
      </c>
      <c r="AH31459">
        <v>37</v>
      </c>
      <c r="AI31459">
        <v>671</v>
      </c>
    </row>
    <row r="31460" spans="28:35" x14ac:dyDescent="0.3">
      <c r="AB31460" t="s">
        <v>2</v>
      </c>
      <c r="AC31460">
        <v>31454</v>
      </c>
      <c r="AD31460">
        <v>5</v>
      </c>
      <c r="AE31460">
        <v>-185</v>
      </c>
      <c r="AF31460">
        <v>35</v>
      </c>
      <c r="AG31460">
        <v>70</v>
      </c>
      <c r="AH31460">
        <v>87</v>
      </c>
      <c r="AI31460">
        <v>455</v>
      </c>
    </row>
    <row r="31461" spans="28:35" x14ac:dyDescent="0.3">
      <c r="AB31461" t="s">
        <v>2</v>
      </c>
      <c r="AC31461">
        <v>31455</v>
      </c>
      <c r="AD31461">
        <v>10</v>
      </c>
      <c r="AE31461">
        <v>404</v>
      </c>
      <c r="AF31461">
        <v>83</v>
      </c>
      <c r="AG31461">
        <v>228</v>
      </c>
      <c r="AH31461">
        <v>114</v>
      </c>
      <c r="AI31461">
        <v>850</v>
      </c>
    </row>
    <row r="31462" spans="28:35" x14ac:dyDescent="0.3">
      <c r="AB31462" t="s">
        <v>2</v>
      </c>
      <c r="AC31462">
        <v>31456</v>
      </c>
      <c r="AD31462">
        <v>5</v>
      </c>
      <c r="AE31462">
        <v>-99</v>
      </c>
      <c r="AF31462">
        <v>26</v>
      </c>
      <c r="AG31462">
        <v>60</v>
      </c>
      <c r="AH31462">
        <v>46</v>
      </c>
      <c r="AI31462">
        <v>442</v>
      </c>
    </row>
    <row r="31463" spans="28:35" x14ac:dyDescent="0.3">
      <c r="AB31463" t="s">
        <v>2</v>
      </c>
      <c r="AC31463">
        <v>31457</v>
      </c>
      <c r="AD31463">
        <v>5</v>
      </c>
      <c r="AE31463">
        <v>-53</v>
      </c>
      <c r="AF31463">
        <v>50</v>
      </c>
      <c r="AG31463">
        <v>93</v>
      </c>
      <c r="AH31463">
        <v>87</v>
      </c>
      <c r="AI31463">
        <v>565</v>
      </c>
    </row>
    <row r="31464" spans="28:35" x14ac:dyDescent="0.3">
      <c r="AB31464" t="s">
        <v>2</v>
      </c>
      <c r="AC31464">
        <v>31458</v>
      </c>
      <c r="AD31464">
        <v>4</v>
      </c>
      <c r="AE31464">
        <v>71</v>
      </c>
      <c r="AF31464">
        <v>1</v>
      </c>
      <c r="AG31464">
        <v>29</v>
      </c>
      <c r="AH31464">
        <v>29</v>
      </c>
      <c r="AI31464">
        <v>554</v>
      </c>
    </row>
    <row r="31465" spans="28:35" x14ac:dyDescent="0.3">
      <c r="AB31465" t="s">
        <v>2</v>
      </c>
      <c r="AC31465">
        <v>31459</v>
      </c>
      <c r="AD31465">
        <v>2</v>
      </c>
      <c r="AE31465">
        <v>-21</v>
      </c>
      <c r="AF31465">
        <v>0</v>
      </c>
      <c r="AG31465">
        <v>16</v>
      </c>
      <c r="AH31465">
        <v>16</v>
      </c>
      <c r="AI31465">
        <v>554</v>
      </c>
    </row>
    <row r="31466" spans="28:35" x14ac:dyDescent="0.3">
      <c r="AB31466" t="s">
        <v>2</v>
      </c>
      <c r="AC31466">
        <v>31460</v>
      </c>
      <c r="AD31466">
        <v>6</v>
      </c>
      <c r="AE31466">
        <v>146</v>
      </c>
      <c r="AF31466">
        <v>96</v>
      </c>
      <c r="AG31466">
        <v>174</v>
      </c>
      <c r="AH31466">
        <v>123</v>
      </c>
      <c r="AI31466">
        <v>661</v>
      </c>
    </row>
    <row r="31467" spans="28:35" x14ac:dyDescent="0.3">
      <c r="AB31467" t="s">
        <v>2</v>
      </c>
      <c r="AC31467">
        <v>31461</v>
      </c>
      <c r="AD31467">
        <v>6</v>
      </c>
      <c r="AE31467">
        <v>317</v>
      </c>
      <c r="AF31467">
        <v>30</v>
      </c>
      <c r="AG31467">
        <v>73</v>
      </c>
      <c r="AH31467">
        <v>53</v>
      </c>
      <c r="AI31467">
        <v>722</v>
      </c>
    </row>
    <row r="31468" spans="28:35" x14ac:dyDescent="0.3">
      <c r="AB31468" t="s">
        <v>2</v>
      </c>
      <c r="AC31468">
        <v>31462</v>
      </c>
      <c r="AD31468">
        <v>1</v>
      </c>
      <c r="AE31468">
        <v>-226</v>
      </c>
      <c r="AF31468">
        <v>14</v>
      </c>
      <c r="AG31468">
        <v>20</v>
      </c>
      <c r="AH31468">
        <v>42</v>
      </c>
      <c r="AI31468">
        <v>530</v>
      </c>
    </row>
    <row r="31469" spans="28:35" x14ac:dyDescent="0.3">
      <c r="AB31469" t="s">
        <v>2</v>
      </c>
      <c r="AC31469">
        <v>31463</v>
      </c>
      <c r="AD31469">
        <v>3</v>
      </c>
      <c r="AE31469">
        <v>-249</v>
      </c>
      <c r="AF31469">
        <v>31</v>
      </c>
      <c r="AG31469">
        <v>52</v>
      </c>
      <c r="AH31469">
        <v>61</v>
      </c>
      <c r="AI31469">
        <v>530</v>
      </c>
    </row>
    <row r="31470" spans="28:35" x14ac:dyDescent="0.3">
      <c r="AB31470" t="s">
        <v>2</v>
      </c>
      <c r="AC31470">
        <v>31464</v>
      </c>
      <c r="AD31470">
        <v>8</v>
      </c>
      <c r="AE31470">
        <v>96</v>
      </c>
      <c r="AF31470">
        <v>48</v>
      </c>
      <c r="AG31470">
        <v>124</v>
      </c>
      <c r="AH31470">
        <v>84</v>
      </c>
      <c r="AI31470">
        <v>684</v>
      </c>
    </row>
    <row r="31471" spans="28:35" x14ac:dyDescent="0.3">
      <c r="AB31471" t="s">
        <v>2</v>
      </c>
      <c r="AC31471">
        <v>31465</v>
      </c>
      <c r="AD31471">
        <v>2</v>
      </c>
      <c r="AE31471">
        <v>182</v>
      </c>
      <c r="AF31471">
        <v>45</v>
      </c>
      <c r="AG31471">
        <v>50</v>
      </c>
      <c r="AH31471">
        <v>57</v>
      </c>
      <c r="AI31471">
        <v>649</v>
      </c>
    </row>
    <row r="31472" spans="28:35" x14ac:dyDescent="0.3">
      <c r="AB31472" t="s">
        <v>2</v>
      </c>
      <c r="AC31472">
        <v>31466</v>
      </c>
      <c r="AD31472">
        <v>2</v>
      </c>
      <c r="AE31472">
        <v>-250</v>
      </c>
      <c r="AF31472">
        <v>6</v>
      </c>
      <c r="AG31472">
        <v>23</v>
      </c>
      <c r="AH31472">
        <v>22</v>
      </c>
      <c r="AI31472">
        <v>546</v>
      </c>
    </row>
    <row r="31473" spans="28:35" x14ac:dyDescent="0.3">
      <c r="AB31473" t="s">
        <v>2</v>
      </c>
      <c r="AC31473">
        <v>31467</v>
      </c>
      <c r="AD31473">
        <v>7</v>
      </c>
      <c r="AE31473">
        <v>320</v>
      </c>
      <c r="AF31473">
        <v>93</v>
      </c>
      <c r="AG31473">
        <v>182</v>
      </c>
      <c r="AH31473">
        <v>106</v>
      </c>
      <c r="AI31473">
        <v>648</v>
      </c>
    </row>
    <row r="31474" spans="28:35" x14ac:dyDescent="0.3">
      <c r="AB31474" t="s">
        <v>2</v>
      </c>
      <c r="AC31474">
        <v>31468</v>
      </c>
      <c r="AD31474">
        <v>1</v>
      </c>
      <c r="AE31474">
        <v>145</v>
      </c>
      <c r="AF31474">
        <v>47</v>
      </c>
      <c r="AG31474">
        <v>33</v>
      </c>
      <c r="AH31474">
        <v>52</v>
      </c>
      <c r="AI31474">
        <v>497</v>
      </c>
    </row>
    <row r="31475" spans="28:35" x14ac:dyDescent="0.3">
      <c r="AB31475" t="s">
        <v>2</v>
      </c>
      <c r="AC31475">
        <v>31469</v>
      </c>
      <c r="AD31475">
        <v>6</v>
      </c>
      <c r="AE31475">
        <v>-126</v>
      </c>
      <c r="AF31475">
        <v>90</v>
      </c>
      <c r="AG31475">
        <v>159</v>
      </c>
      <c r="AH31475">
        <v>136</v>
      </c>
      <c r="AI31475">
        <v>496</v>
      </c>
    </row>
    <row r="31476" spans="28:35" x14ac:dyDescent="0.3">
      <c r="AB31476" t="s">
        <v>2</v>
      </c>
      <c r="AC31476">
        <v>31470</v>
      </c>
      <c r="AD31476">
        <v>6</v>
      </c>
      <c r="AE31476">
        <v>275</v>
      </c>
      <c r="AF31476">
        <v>69</v>
      </c>
      <c r="AG31476">
        <v>135</v>
      </c>
      <c r="AH31476">
        <v>101</v>
      </c>
      <c r="AI31476">
        <v>580</v>
      </c>
    </row>
    <row r="31477" spans="28:35" x14ac:dyDescent="0.3">
      <c r="AB31477" t="s">
        <v>2</v>
      </c>
      <c r="AC31477">
        <v>31471</v>
      </c>
      <c r="AD31477">
        <v>9</v>
      </c>
      <c r="AE31477">
        <v>35</v>
      </c>
      <c r="AF31477">
        <v>17</v>
      </c>
      <c r="AG31477">
        <v>78</v>
      </c>
      <c r="AH31477">
        <v>47</v>
      </c>
      <c r="AI31477">
        <v>513</v>
      </c>
    </row>
    <row r="31478" spans="28:35" x14ac:dyDescent="0.3">
      <c r="AB31478" t="s">
        <v>2</v>
      </c>
      <c r="AC31478">
        <v>31472</v>
      </c>
      <c r="AD31478">
        <v>9</v>
      </c>
      <c r="AE31478">
        <v>199</v>
      </c>
      <c r="AF31478">
        <v>95</v>
      </c>
      <c r="AG31478">
        <v>241</v>
      </c>
      <c r="AH31478">
        <v>120</v>
      </c>
      <c r="AI31478">
        <v>796</v>
      </c>
    </row>
    <row r="31479" spans="28:35" x14ac:dyDescent="0.3">
      <c r="AB31479" t="s">
        <v>2</v>
      </c>
      <c r="AC31479">
        <v>31473</v>
      </c>
      <c r="AD31479">
        <v>10</v>
      </c>
      <c r="AE31479">
        <v>176</v>
      </c>
      <c r="AF31479">
        <v>49</v>
      </c>
      <c r="AG31479">
        <v>152</v>
      </c>
      <c r="AH31479">
        <v>97</v>
      </c>
      <c r="AI31479">
        <v>653</v>
      </c>
    </row>
    <row r="31480" spans="28:35" x14ac:dyDescent="0.3">
      <c r="AB31480" t="s">
        <v>2</v>
      </c>
      <c r="AC31480">
        <v>31474</v>
      </c>
      <c r="AD31480">
        <v>2</v>
      </c>
      <c r="AE31480">
        <v>97</v>
      </c>
      <c r="AF31480">
        <v>32</v>
      </c>
      <c r="AG31480">
        <v>41</v>
      </c>
      <c r="AH31480">
        <v>51</v>
      </c>
      <c r="AI31480">
        <v>471</v>
      </c>
    </row>
    <row r="31481" spans="28:35" x14ac:dyDescent="0.3">
      <c r="AB31481" t="s">
        <v>2</v>
      </c>
      <c r="AC31481">
        <v>31475</v>
      </c>
      <c r="AD31481">
        <v>3</v>
      </c>
      <c r="AE31481">
        <v>103</v>
      </c>
      <c r="AF31481">
        <v>96</v>
      </c>
      <c r="AG31481">
        <v>107</v>
      </c>
      <c r="AH31481">
        <v>84</v>
      </c>
      <c r="AI31481">
        <v>690</v>
      </c>
    </row>
    <row r="31482" spans="28:35" x14ac:dyDescent="0.3">
      <c r="AB31482" t="s">
        <v>2</v>
      </c>
      <c r="AC31482">
        <v>31476</v>
      </c>
      <c r="AD31482">
        <v>10</v>
      </c>
      <c r="AE31482">
        <v>182</v>
      </c>
      <c r="AF31482">
        <v>35</v>
      </c>
      <c r="AG31482">
        <v>131</v>
      </c>
      <c r="AH31482">
        <v>88</v>
      </c>
      <c r="AI31482">
        <v>632</v>
      </c>
    </row>
    <row r="31483" spans="28:35" x14ac:dyDescent="0.3">
      <c r="AB31483" t="s">
        <v>2</v>
      </c>
      <c r="AC31483">
        <v>31477</v>
      </c>
      <c r="AD31483">
        <v>2</v>
      </c>
      <c r="AE31483">
        <v>-164</v>
      </c>
      <c r="AF31483">
        <v>7</v>
      </c>
      <c r="AG31483">
        <v>19</v>
      </c>
      <c r="AH31483">
        <v>24</v>
      </c>
      <c r="AI31483">
        <v>403</v>
      </c>
    </row>
    <row r="31484" spans="28:35" x14ac:dyDescent="0.3">
      <c r="AB31484" t="s">
        <v>2</v>
      </c>
      <c r="AC31484">
        <v>31478</v>
      </c>
      <c r="AD31484">
        <v>7</v>
      </c>
      <c r="AE31484">
        <v>22</v>
      </c>
      <c r="AF31484">
        <v>35</v>
      </c>
      <c r="AG31484">
        <v>91</v>
      </c>
      <c r="AH31484">
        <v>64</v>
      </c>
      <c r="AI31484">
        <v>600</v>
      </c>
    </row>
    <row r="31485" spans="28:35" x14ac:dyDescent="0.3">
      <c r="AB31485" t="s">
        <v>2</v>
      </c>
      <c r="AC31485">
        <v>31479</v>
      </c>
      <c r="AD31485">
        <v>7</v>
      </c>
      <c r="AE31485">
        <v>381</v>
      </c>
      <c r="AF31485">
        <v>0</v>
      </c>
      <c r="AG31485">
        <v>39</v>
      </c>
      <c r="AH31485">
        <v>58</v>
      </c>
      <c r="AI31485">
        <v>595</v>
      </c>
    </row>
    <row r="31486" spans="28:35" x14ac:dyDescent="0.3">
      <c r="AB31486" t="s">
        <v>2</v>
      </c>
      <c r="AC31486">
        <v>31480</v>
      </c>
      <c r="AD31486">
        <v>5</v>
      </c>
      <c r="AE31486">
        <v>216</v>
      </c>
      <c r="AF31486">
        <v>42</v>
      </c>
      <c r="AG31486">
        <v>86</v>
      </c>
      <c r="AH31486">
        <v>46</v>
      </c>
      <c r="AI31486">
        <v>586</v>
      </c>
    </row>
    <row r="31487" spans="28:35" x14ac:dyDescent="0.3">
      <c r="AB31487" t="s">
        <v>2</v>
      </c>
      <c r="AC31487">
        <v>31481</v>
      </c>
      <c r="AD31487">
        <v>9</v>
      </c>
      <c r="AE31487">
        <v>142</v>
      </c>
      <c r="AF31487">
        <v>75</v>
      </c>
      <c r="AG31487">
        <v>190</v>
      </c>
      <c r="AH31487">
        <v>133</v>
      </c>
      <c r="AI31487">
        <v>562</v>
      </c>
    </row>
    <row r="31488" spans="28:35" x14ac:dyDescent="0.3">
      <c r="AB31488" t="s">
        <v>2</v>
      </c>
      <c r="AC31488">
        <v>31482</v>
      </c>
      <c r="AD31488">
        <v>5</v>
      </c>
      <c r="AE31488">
        <v>-38</v>
      </c>
      <c r="AF31488">
        <v>4</v>
      </c>
      <c r="AG31488">
        <v>34</v>
      </c>
      <c r="AH31488">
        <v>52</v>
      </c>
      <c r="AI31488">
        <v>580</v>
      </c>
    </row>
    <row r="31489" spans="28:35" x14ac:dyDescent="0.3">
      <c r="AB31489" t="s">
        <v>2</v>
      </c>
      <c r="AC31489">
        <v>31483</v>
      </c>
      <c r="AD31489">
        <v>10</v>
      </c>
      <c r="AE31489">
        <v>527</v>
      </c>
      <c r="AF31489">
        <v>41</v>
      </c>
      <c r="AG31489">
        <v>138</v>
      </c>
      <c r="AH31489">
        <v>81</v>
      </c>
      <c r="AI31489">
        <v>658</v>
      </c>
    </row>
    <row r="31490" spans="28:35" x14ac:dyDescent="0.3">
      <c r="AB31490" t="s">
        <v>2</v>
      </c>
      <c r="AC31490">
        <v>31484</v>
      </c>
      <c r="AD31490">
        <v>5</v>
      </c>
      <c r="AE31490">
        <v>294</v>
      </c>
      <c r="AF31490">
        <v>15</v>
      </c>
      <c r="AG31490">
        <v>50</v>
      </c>
      <c r="AH31490">
        <v>56</v>
      </c>
      <c r="AI31490">
        <v>552</v>
      </c>
    </row>
    <row r="31491" spans="28:35" x14ac:dyDescent="0.3">
      <c r="AB31491" t="s">
        <v>2</v>
      </c>
      <c r="AC31491">
        <v>31485</v>
      </c>
      <c r="AD31491">
        <v>4</v>
      </c>
      <c r="AE31491">
        <v>-174</v>
      </c>
      <c r="AF31491">
        <v>32</v>
      </c>
      <c r="AG31491">
        <v>57</v>
      </c>
      <c r="AH31491">
        <v>51</v>
      </c>
      <c r="AI31491">
        <v>596</v>
      </c>
    </row>
    <row r="31492" spans="28:35" x14ac:dyDescent="0.3">
      <c r="AB31492" t="s">
        <v>2</v>
      </c>
      <c r="AC31492">
        <v>31486</v>
      </c>
      <c r="AD31492">
        <v>3</v>
      </c>
      <c r="AE31492">
        <v>-44</v>
      </c>
      <c r="AF31492">
        <v>42</v>
      </c>
      <c r="AG31492">
        <v>54</v>
      </c>
      <c r="AH31492">
        <v>52</v>
      </c>
      <c r="AI31492">
        <v>572</v>
      </c>
    </row>
    <row r="31493" spans="28:35" x14ac:dyDescent="0.3">
      <c r="AB31493" t="s">
        <v>2</v>
      </c>
      <c r="AC31493">
        <v>31487</v>
      </c>
      <c r="AD31493">
        <v>8</v>
      </c>
      <c r="AE31493">
        <v>284</v>
      </c>
      <c r="AF31493">
        <v>42</v>
      </c>
      <c r="AG31493">
        <v>115</v>
      </c>
      <c r="AH31493">
        <v>69</v>
      </c>
      <c r="AI31493">
        <v>646</v>
      </c>
    </row>
    <row r="31494" spans="28:35" x14ac:dyDescent="0.3">
      <c r="AB31494" t="s">
        <v>2</v>
      </c>
      <c r="AC31494">
        <v>31488</v>
      </c>
      <c r="AD31494">
        <v>5</v>
      </c>
      <c r="AE31494">
        <v>235</v>
      </c>
      <c r="AF31494">
        <v>1</v>
      </c>
      <c r="AG31494">
        <v>30</v>
      </c>
      <c r="AH31494">
        <v>31</v>
      </c>
      <c r="AI31494">
        <v>497</v>
      </c>
    </row>
    <row r="31495" spans="28:35" x14ac:dyDescent="0.3">
      <c r="AB31495" t="s">
        <v>2</v>
      </c>
      <c r="AC31495">
        <v>31489</v>
      </c>
      <c r="AD31495">
        <v>7</v>
      </c>
      <c r="AE31495">
        <v>6</v>
      </c>
      <c r="AF31495">
        <v>17</v>
      </c>
      <c r="AG31495">
        <v>64</v>
      </c>
      <c r="AH31495">
        <v>65</v>
      </c>
      <c r="AI31495">
        <v>503</v>
      </c>
    </row>
    <row r="31496" spans="28:35" x14ac:dyDescent="0.3">
      <c r="AB31496" t="s">
        <v>2</v>
      </c>
      <c r="AC31496">
        <v>31490</v>
      </c>
      <c r="AD31496">
        <v>4</v>
      </c>
      <c r="AE31496">
        <v>200</v>
      </c>
      <c r="AF31496">
        <v>0</v>
      </c>
      <c r="AG31496">
        <v>24</v>
      </c>
      <c r="AH31496">
        <v>47</v>
      </c>
      <c r="AI31496">
        <v>476</v>
      </c>
    </row>
    <row r="31497" spans="28:35" x14ac:dyDescent="0.3">
      <c r="AB31497" t="s">
        <v>2</v>
      </c>
      <c r="AC31497">
        <v>31491</v>
      </c>
      <c r="AD31497">
        <v>1</v>
      </c>
      <c r="AE31497">
        <v>-284</v>
      </c>
      <c r="AF31497">
        <v>41</v>
      </c>
      <c r="AG31497">
        <v>38</v>
      </c>
      <c r="AH31497">
        <v>29</v>
      </c>
      <c r="AI31497">
        <v>483</v>
      </c>
    </row>
    <row r="31498" spans="28:35" x14ac:dyDescent="0.3">
      <c r="AB31498" t="s">
        <v>2</v>
      </c>
      <c r="AC31498">
        <v>31492</v>
      </c>
      <c r="AD31498">
        <v>4</v>
      </c>
      <c r="AE31498">
        <v>-107</v>
      </c>
      <c r="AF31498">
        <v>18</v>
      </c>
      <c r="AG31498">
        <v>43</v>
      </c>
      <c r="AH31498">
        <v>60</v>
      </c>
      <c r="AI31498">
        <v>510</v>
      </c>
    </row>
    <row r="31499" spans="28:35" x14ac:dyDescent="0.3">
      <c r="AB31499" t="s">
        <v>2</v>
      </c>
      <c r="AC31499">
        <v>31493</v>
      </c>
      <c r="AD31499">
        <v>2</v>
      </c>
      <c r="AE31499">
        <v>187</v>
      </c>
      <c r="AF31499">
        <v>22</v>
      </c>
      <c r="AG31499">
        <v>33</v>
      </c>
      <c r="AH31499">
        <v>39</v>
      </c>
      <c r="AI31499">
        <v>517</v>
      </c>
    </row>
    <row r="31500" spans="28:35" x14ac:dyDescent="0.3">
      <c r="AB31500" t="s">
        <v>2</v>
      </c>
      <c r="AC31500">
        <v>31494</v>
      </c>
      <c r="AD31500">
        <v>9</v>
      </c>
      <c r="AE31500">
        <v>339</v>
      </c>
      <c r="AF31500">
        <v>55</v>
      </c>
      <c r="AG31500">
        <v>160</v>
      </c>
      <c r="AH31500">
        <v>88</v>
      </c>
      <c r="AI31500">
        <v>812</v>
      </c>
    </row>
    <row r="31501" spans="28:35" x14ac:dyDescent="0.3">
      <c r="AB31501" t="s">
        <v>2</v>
      </c>
      <c r="AC31501">
        <v>31495</v>
      </c>
      <c r="AD31501">
        <v>9</v>
      </c>
      <c r="AE31501">
        <v>460</v>
      </c>
      <c r="AF31501">
        <v>44</v>
      </c>
      <c r="AG31501">
        <v>130</v>
      </c>
      <c r="AH31501">
        <v>73</v>
      </c>
      <c r="AI31501">
        <v>826</v>
      </c>
    </row>
    <row r="31502" spans="28:35" x14ac:dyDescent="0.3">
      <c r="AB31502" t="s">
        <v>2</v>
      </c>
      <c r="AC31502">
        <v>31496</v>
      </c>
      <c r="AD31502">
        <v>4</v>
      </c>
      <c r="AE31502">
        <v>-85</v>
      </c>
      <c r="AF31502">
        <v>9</v>
      </c>
      <c r="AG31502">
        <v>33</v>
      </c>
      <c r="AH31502">
        <v>60</v>
      </c>
      <c r="AI31502">
        <v>471</v>
      </c>
    </row>
    <row r="31503" spans="28:35" x14ac:dyDescent="0.3">
      <c r="AB31503" t="s">
        <v>2</v>
      </c>
      <c r="AC31503">
        <v>31497</v>
      </c>
      <c r="AD31503">
        <v>9</v>
      </c>
      <c r="AE31503">
        <v>227</v>
      </c>
      <c r="AF31503">
        <v>52</v>
      </c>
      <c r="AG31503">
        <v>150</v>
      </c>
      <c r="AH31503">
        <v>93</v>
      </c>
      <c r="AI31503">
        <v>689</v>
      </c>
    </row>
    <row r="31504" spans="28:35" x14ac:dyDescent="0.3">
      <c r="AB31504" t="s">
        <v>2</v>
      </c>
      <c r="AC31504">
        <v>31498</v>
      </c>
      <c r="AD31504">
        <v>6</v>
      </c>
      <c r="AE31504">
        <v>49</v>
      </c>
      <c r="AF31504">
        <v>52</v>
      </c>
      <c r="AG31504">
        <v>112</v>
      </c>
      <c r="AH31504">
        <v>67</v>
      </c>
      <c r="AI31504">
        <v>653</v>
      </c>
    </row>
    <row r="31505" spans="28:35" x14ac:dyDescent="0.3">
      <c r="AB31505" t="s">
        <v>2</v>
      </c>
      <c r="AC31505">
        <v>31499</v>
      </c>
      <c r="AD31505">
        <v>2</v>
      </c>
      <c r="AE31505">
        <v>50</v>
      </c>
      <c r="AF31505">
        <v>38</v>
      </c>
      <c r="AG31505">
        <v>39</v>
      </c>
      <c r="AH31505">
        <v>54</v>
      </c>
      <c r="AI31505">
        <v>545</v>
      </c>
    </row>
    <row r="31506" spans="28:35" x14ac:dyDescent="0.3">
      <c r="AB31506" t="s">
        <v>2</v>
      </c>
      <c r="AC31506">
        <v>31500</v>
      </c>
      <c r="AD31506">
        <v>10</v>
      </c>
      <c r="AE31506">
        <v>341</v>
      </c>
      <c r="AF31506">
        <v>43</v>
      </c>
      <c r="AG31506">
        <v>141</v>
      </c>
      <c r="AH31506">
        <v>95</v>
      </c>
      <c r="AI31506">
        <v>617</v>
      </c>
    </row>
    <row r="31507" spans="28:35" x14ac:dyDescent="0.3">
      <c r="AB31507" t="s">
        <v>2</v>
      </c>
      <c r="AC31507">
        <v>31501</v>
      </c>
      <c r="AD31507">
        <v>6</v>
      </c>
      <c r="AE31507">
        <v>48</v>
      </c>
      <c r="AF31507">
        <v>57</v>
      </c>
      <c r="AG31507">
        <v>116</v>
      </c>
      <c r="AH31507">
        <v>88</v>
      </c>
      <c r="AI31507">
        <v>624</v>
      </c>
    </row>
    <row r="31508" spans="28:35" x14ac:dyDescent="0.3">
      <c r="AB31508" t="s">
        <v>2</v>
      </c>
      <c r="AC31508">
        <v>31502</v>
      </c>
      <c r="AD31508">
        <v>6</v>
      </c>
      <c r="AE31508">
        <v>84</v>
      </c>
      <c r="AF31508">
        <v>10</v>
      </c>
      <c r="AG31508">
        <v>52</v>
      </c>
      <c r="AH31508">
        <v>45</v>
      </c>
      <c r="AI31508">
        <v>505</v>
      </c>
    </row>
    <row r="31509" spans="28:35" x14ac:dyDescent="0.3">
      <c r="AB31509" t="s">
        <v>2</v>
      </c>
      <c r="AC31509">
        <v>31503</v>
      </c>
      <c r="AD31509">
        <v>10</v>
      </c>
      <c r="AE31509">
        <v>172</v>
      </c>
      <c r="AF31509">
        <v>65</v>
      </c>
      <c r="AG31509">
        <v>184</v>
      </c>
      <c r="AH31509">
        <v>131</v>
      </c>
      <c r="AI31509">
        <v>753</v>
      </c>
    </row>
    <row r="31510" spans="28:35" x14ac:dyDescent="0.3">
      <c r="AB31510" t="s">
        <v>2</v>
      </c>
      <c r="AC31510">
        <v>31504</v>
      </c>
      <c r="AD31510">
        <v>10</v>
      </c>
      <c r="AE31510">
        <v>271</v>
      </c>
      <c r="AF31510">
        <v>85</v>
      </c>
      <c r="AG31510">
        <v>242</v>
      </c>
      <c r="AH31510">
        <v>157</v>
      </c>
      <c r="AI31510">
        <v>654</v>
      </c>
    </row>
    <row r="31511" spans="28:35" x14ac:dyDescent="0.3">
      <c r="AB31511" t="s">
        <v>2</v>
      </c>
      <c r="AC31511">
        <v>31505</v>
      </c>
      <c r="AD31511">
        <v>7</v>
      </c>
      <c r="AE31511">
        <v>-49</v>
      </c>
      <c r="AF31511">
        <v>76</v>
      </c>
      <c r="AG31511">
        <v>154</v>
      </c>
      <c r="AH31511">
        <v>118</v>
      </c>
      <c r="AI31511">
        <v>635</v>
      </c>
    </row>
    <row r="31512" spans="28:35" x14ac:dyDescent="0.3">
      <c r="AB31512" t="s">
        <v>2</v>
      </c>
      <c r="AC31512">
        <v>31506</v>
      </c>
      <c r="AD31512">
        <v>1</v>
      </c>
      <c r="AE31512">
        <v>-44</v>
      </c>
      <c r="AF31512">
        <v>26</v>
      </c>
      <c r="AG31512">
        <v>28</v>
      </c>
      <c r="AH31512">
        <v>47</v>
      </c>
      <c r="AI31512">
        <v>400</v>
      </c>
    </row>
    <row r="31513" spans="28:35" x14ac:dyDescent="0.3">
      <c r="AB31513" t="s">
        <v>2</v>
      </c>
      <c r="AC31513">
        <v>31507</v>
      </c>
      <c r="AD31513">
        <v>3</v>
      </c>
      <c r="AE31513">
        <v>-9</v>
      </c>
      <c r="AF31513">
        <v>38</v>
      </c>
      <c r="AG31513">
        <v>53</v>
      </c>
      <c r="AH31513">
        <v>73</v>
      </c>
      <c r="AI31513">
        <v>433</v>
      </c>
    </row>
    <row r="31514" spans="28:35" x14ac:dyDescent="0.3">
      <c r="AB31514" t="s">
        <v>2</v>
      </c>
      <c r="AC31514">
        <v>31508</v>
      </c>
      <c r="AD31514">
        <v>1</v>
      </c>
      <c r="AE31514">
        <v>-93</v>
      </c>
      <c r="AF31514">
        <v>8</v>
      </c>
      <c r="AG31514">
        <v>18</v>
      </c>
      <c r="AH31514">
        <v>47</v>
      </c>
      <c r="AI31514">
        <v>458</v>
      </c>
    </row>
    <row r="31515" spans="28:35" x14ac:dyDescent="0.3">
      <c r="AB31515" t="s">
        <v>2</v>
      </c>
      <c r="AC31515">
        <v>31509</v>
      </c>
      <c r="AD31515">
        <v>9</v>
      </c>
      <c r="AE31515">
        <v>180</v>
      </c>
      <c r="AF31515">
        <v>3</v>
      </c>
      <c r="AG31515">
        <v>54</v>
      </c>
      <c r="AH31515">
        <v>38</v>
      </c>
      <c r="AI31515">
        <v>632</v>
      </c>
    </row>
    <row r="31516" spans="28:35" x14ac:dyDescent="0.3">
      <c r="AB31516" t="s">
        <v>2</v>
      </c>
      <c r="AC31516">
        <v>31510</v>
      </c>
      <c r="AD31516">
        <v>6</v>
      </c>
      <c r="AE31516">
        <v>51</v>
      </c>
      <c r="AF31516">
        <v>59</v>
      </c>
      <c r="AG31516">
        <v>114</v>
      </c>
      <c r="AH31516">
        <v>62</v>
      </c>
      <c r="AI31516">
        <v>600</v>
      </c>
    </row>
    <row r="31517" spans="28:35" x14ac:dyDescent="0.3">
      <c r="AB31517" t="s">
        <v>2</v>
      </c>
      <c r="AC31517">
        <v>31511</v>
      </c>
      <c r="AD31517">
        <v>2</v>
      </c>
      <c r="AE31517">
        <v>168</v>
      </c>
      <c r="AF31517">
        <v>29</v>
      </c>
      <c r="AG31517">
        <v>40</v>
      </c>
      <c r="AH31517">
        <v>55</v>
      </c>
      <c r="AI31517">
        <v>513</v>
      </c>
    </row>
    <row r="31518" spans="28:35" x14ac:dyDescent="0.3">
      <c r="AB31518" t="s">
        <v>2</v>
      </c>
      <c r="AC31518">
        <v>31512</v>
      </c>
      <c r="AD31518">
        <v>4</v>
      </c>
      <c r="AE31518">
        <v>176</v>
      </c>
      <c r="AF31518">
        <v>47</v>
      </c>
      <c r="AG31518">
        <v>75</v>
      </c>
      <c r="AH31518">
        <v>38</v>
      </c>
      <c r="AI31518">
        <v>549</v>
      </c>
    </row>
    <row r="31519" spans="28:35" x14ac:dyDescent="0.3">
      <c r="AB31519" t="s">
        <v>2</v>
      </c>
      <c r="AC31519">
        <v>31513</v>
      </c>
      <c r="AD31519">
        <v>2</v>
      </c>
      <c r="AE31519">
        <v>-160</v>
      </c>
      <c r="AF31519">
        <v>44</v>
      </c>
      <c r="AG31519">
        <v>45</v>
      </c>
      <c r="AH31519">
        <v>52</v>
      </c>
      <c r="AI31519">
        <v>530</v>
      </c>
    </row>
    <row r="31520" spans="28:35" x14ac:dyDescent="0.3">
      <c r="AB31520" t="s">
        <v>2</v>
      </c>
      <c r="AC31520">
        <v>31514</v>
      </c>
      <c r="AD31520">
        <v>2</v>
      </c>
      <c r="AE31520">
        <v>53</v>
      </c>
      <c r="AF31520">
        <v>17</v>
      </c>
      <c r="AG31520">
        <v>32</v>
      </c>
      <c r="AH31520">
        <v>18</v>
      </c>
      <c r="AI31520">
        <v>489</v>
      </c>
    </row>
    <row r="31521" spans="28:35" x14ac:dyDescent="0.3">
      <c r="AB31521" t="s">
        <v>2</v>
      </c>
      <c r="AC31521">
        <v>31515</v>
      </c>
      <c r="AD31521">
        <v>1</v>
      </c>
      <c r="AE31521">
        <v>31</v>
      </c>
      <c r="AF31521">
        <v>1</v>
      </c>
      <c r="AG31521">
        <v>15</v>
      </c>
      <c r="AH31521">
        <v>17</v>
      </c>
      <c r="AI31521">
        <v>601</v>
      </c>
    </row>
    <row r="31522" spans="28:35" x14ac:dyDescent="0.3">
      <c r="AB31522" t="s">
        <v>2</v>
      </c>
      <c r="AC31522">
        <v>31516</v>
      </c>
      <c r="AD31522">
        <v>7</v>
      </c>
      <c r="AE31522">
        <v>116</v>
      </c>
      <c r="AF31522">
        <v>16</v>
      </c>
      <c r="AG31522">
        <v>61</v>
      </c>
      <c r="AH31522">
        <v>53</v>
      </c>
      <c r="AI31522">
        <v>572</v>
      </c>
    </row>
    <row r="31523" spans="28:35" x14ac:dyDescent="0.3">
      <c r="AB31523" t="s">
        <v>2</v>
      </c>
      <c r="AC31523">
        <v>31517</v>
      </c>
      <c r="AD31523">
        <v>5</v>
      </c>
      <c r="AE31523">
        <v>-147</v>
      </c>
      <c r="AF31523">
        <v>10</v>
      </c>
      <c r="AG31523">
        <v>43</v>
      </c>
      <c r="AH31523">
        <v>50</v>
      </c>
      <c r="AI31523">
        <v>477</v>
      </c>
    </row>
    <row r="31524" spans="28:35" x14ac:dyDescent="0.3">
      <c r="AB31524" t="s">
        <v>2</v>
      </c>
      <c r="AC31524">
        <v>31518</v>
      </c>
      <c r="AD31524">
        <v>8</v>
      </c>
      <c r="AE31524">
        <v>403</v>
      </c>
      <c r="AF31524">
        <v>64</v>
      </c>
      <c r="AG31524">
        <v>155</v>
      </c>
      <c r="AH31524">
        <v>103</v>
      </c>
      <c r="AI31524">
        <v>695</v>
      </c>
    </row>
    <row r="31525" spans="28:35" x14ac:dyDescent="0.3">
      <c r="AB31525" t="s">
        <v>2</v>
      </c>
      <c r="AC31525">
        <v>31519</v>
      </c>
      <c r="AD31525">
        <v>10</v>
      </c>
      <c r="AE31525">
        <v>482</v>
      </c>
      <c r="AF31525">
        <v>35</v>
      </c>
      <c r="AG31525">
        <v>129</v>
      </c>
      <c r="AH31525">
        <v>103</v>
      </c>
      <c r="AI31525">
        <v>622</v>
      </c>
    </row>
    <row r="31526" spans="28:35" x14ac:dyDescent="0.3">
      <c r="AB31526" t="s">
        <v>2</v>
      </c>
      <c r="AC31526">
        <v>31520</v>
      </c>
      <c r="AD31526">
        <v>5</v>
      </c>
      <c r="AE31526">
        <v>-48</v>
      </c>
      <c r="AF31526">
        <v>37</v>
      </c>
      <c r="AG31526">
        <v>78</v>
      </c>
      <c r="AH31526">
        <v>76</v>
      </c>
      <c r="AI31526">
        <v>581</v>
      </c>
    </row>
    <row r="31527" spans="28:35" x14ac:dyDescent="0.3">
      <c r="AB31527" t="s">
        <v>2</v>
      </c>
      <c r="AC31527">
        <v>31521</v>
      </c>
      <c r="AD31527">
        <v>1</v>
      </c>
      <c r="AE31527">
        <v>136</v>
      </c>
      <c r="AF31527">
        <v>18</v>
      </c>
      <c r="AG31527">
        <v>25</v>
      </c>
      <c r="AH31527">
        <v>44</v>
      </c>
      <c r="AI31527">
        <v>508</v>
      </c>
    </row>
    <row r="31528" spans="28:35" x14ac:dyDescent="0.3">
      <c r="AB31528" t="s">
        <v>2</v>
      </c>
      <c r="AC31528">
        <v>31522</v>
      </c>
      <c r="AD31528">
        <v>1</v>
      </c>
      <c r="AE31528">
        <v>81</v>
      </c>
      <c r="AF31528">
        <v>24</v>
      </c>
      <c r="AG31528">
        <v>28</v>
      </c>
      <c r="AH31528">
        <v>43</v>
      </c>
      <c r="AI31528">
        <v>592</v>
      </c>
    </row>
    <row r="31529" spans="28:35" x14ac:dyDescent="0.3">
      <c r="AB31529" t="s">
        <v>2</v>
      </c>
      <c r="AC31529">
        <v>31523</v>
      </c>
      <c r="AD31529">
        <v>1</v>
      </c>
      <c r="AE31529">
        <v>171</v>
      </c>
      <c r="AF31529">
        <v>42</v>
      </c>
      <c r="AG31529">
        <v>36</v>
      </c>
      <c r="AH31529">
        <v>18</v>
      </c>
      <c r="AI31529">
        <v>595</v>
      </c>
    </row>
    <row r="31530" spans="28:35" x14ac:dyDescent="0.3">
      <c r="AB31530" t="s">
        <v>2</v>
      </c>
      <c r="AC31530">
        <v>31524</v>
      </c>
      <c r="AD31530">
        <v>2</v>
      </c>
      <c r="AE31530">
        <v>-132</v>
      </c>
      <c r="AF31530">
        <v>46</v>
      </c>
      <c r="AG31530">
        <v>51</v>
      </c>
      <c r="AH31530">
        <v>50</v>
      </c>
      <c r="AI31530">
        <v>466</v>
      </c>
    </row>
    <row r="31531" spans="28:35" x14ac:dyDescent="0.3">
      <c r="AB31531" t="s">
        <v>2</v>
      </c>
      <c r="AC31531">
        <v>31525</v>
      </c>
      <c r="AD31531">
        <v>2</v>
      </c>
      <c r="AE31531">
        <v>161</v>
      </c>
      <c r="AF31531">
        <v>17</v>
      </c>
      <c r="AG31531">
        <v>26</v>
      </c>
      <c r="AH31531">
        <v>31</v>
      </c>
      <c r="AI31531">
        <v>667</v>
      </c>
    </row>
    <row r="31532" spans="28:35" x14ac:dyDescent="0.3">
      <c r="AB31532" t="s">
        <v>2</v>
      </c>
      <c r="AC31532">
        <v>31526</v>
      </c>
      <c r="AD31532">
        <v>10</v>
      </c>
      <c r="AE31532">
        <v>487</v>
      </c>
      <c r="AF31532">
        <v>28</v>
      </c>
      <c r="AG31532">
        <v>109</v>
      </c>
      <c r="AH31532">
        <v>67</v>
      </c>
      <c r="AI31532">
        <v>728</v>
      </c>
    </row>
    <row r="31533" spans="28:35" x14ac:dyDescent="0.3">
      <c r="AB31533" t="s">
        <v>2</v>
      </c>
      <c r="AC31533">
        <v>31527</v>
      </c>
      <c r="AD31533">
        <v>5</v>
      </c>
      <c r="AE31533">
        <v>303</v>
      </c>
      <c r="AF31533">
        <v>93</v>
      </c>
      <c r="AG31533">
        <v>151</v>
      </c>
      <c r="AH31533">
        <v>111</v>
      </c>
      <c r="AI31533">
        <v>687</v>
      </c>
    </row>
    <row r="31534" spans="28:35" x14ac:dyDescent="0.3">
      <c r="AB31534" t="s">
        <v>2</v>
      </c>
      <c r="AC31534">
        <v>31528</v>
      </c>
      <c r="AD31534">
        <v>1</v>
      </c>
      <c r="AE31534">
        <v>-153</v>
      </c>
      <c r="AF31534">
        <v>13</v>
      </c>
      <c r="AG31534">
        <v>17</v>
      </c>
      <c r="AH31534">
        <v>44</v>
      </c>
      <c r="AI31534">
        <v>540</v>
      </c>
    </row>
    <row r="31535" spans="28:35" x14ac:dyDescent="0.3">
      <c r="AB31535" t="s">
        <v>2</v>
      </c>
      <c r="AC31535">
        <v>31529</v>
      </c>
      <c r="AD31535">
        <v>9</v>
      </c>
      <c r="AE31535">
        <v>184</v>
      </c>
      <c r="AF31535">
        <v>20</v>
      </c>
      <c r="AG31535">
        <v>88</v>
      </c>
      <c r="AH31535">
        <v>75</v>
      </c>
      <c r="AI31535">
        <v>512</v>
      </c>
    </row>
    <row r="31536" spans="28:35" x14ac:dyDescent="0.3">
      <c r="AB31536" t="s">
        <v>2</v>
      </c>
      <c r="AC31536">
        <v>31530</v>
      </c>
      <c r="AD31536">
        <v>10</v>
      </c>
      <c r="AE31536">
        <v>480</v>
      </c>
      <c r="AF31536">
        <v>57</v>
      </c>
      <c r="AG31536">
        <v>169</v>
      </c>
      <c r="AH31536">
        <v>97</v>
      </c>
      <c r="AI31536">
        <v>769</v>
      </c>
    </row>
    <row r="31537" spans="28:35" x14ac:dyDescent="0.3">
      <c r="AB31537" t="s">
        <v>2</v>
      </c>
      <c r="AC31537">
        <v>31531</v>
      </c>
      <c r="AD31537">
        <v>9</v>
      </c>
      <c r="AE31537">
        <v>549</v>
      </c>
      <c r="AF31537">
        <v>19</v>
      </c>
      <c r="AG31537">
        <v>88</v>
      </c>
      <c r="AH31537">
        <v>59</v>
      </c>
      <c r="AI31537">
        <v>798</v>
      </c>
    </row>
    <row r="31538" spans="28:35" x14ac:dyDescent="0.3">
      <c r="AB31538" t="s">
        <v>2</v>
      </c>
      <c r="AC31538">
        <v>31532</v>
      </c>
      <c r="AD31538">
        <v>2</v>
      </c>
      <c r="AE31538">
        <v>-175</v>
      </c>
      <c r="AF31538">
        <v>49</v>
      </c>
      <c r="AG31538">
        <v>48</v>
      </c>
      <c r="AH31538">
        <v>34</v>
      </c>
      <c r="AI31538">
        <v>616</v>
      </c>
    </row>
    <row r="31539" spans="28:35" x14ac:dyDescent="0.3">
      <c r="AB31539" t="s">
        <v>2</v>
      </c>
      <c r="AC31539">
        <v>31533</v>
      </c>
      <c r="AD31539">
        <v>10</v>
      </c>
      <c r="AE31539">
        <v>527</v>
      </c>
      <c r="AF31539">
        <v>61</v>
      </c>
      <c r="AG31539">
        <v>188</v>
      </c>
      <c r="AH31539">
        <v>116</v>
      </c>
      <c r="AI31539">
        <v>824</v>
      </c>
    </row>
    <row r="31540" spans="28:35" x14ac:dyDescent="0.3">
      <c r="AB31540" t="s">
        <v>2</v>
      </c>
      <c r="AC31540">
        <v>31534</v>
      </c>
      <c r="AD31540">
        <v>2</v>
      </c>
      <c r="AE31540">
        <v>92</v>
      </c>
      <c r="AF31540">
        <v>66</v>
      </c>
      <c r="AG31540">
        <v>59</v>
      </c>
      <c r="AH31540">
        <v>37</v>
      </c>
      <c r="AI31540">
        <v>575</v>
      </c>
    </row>
    <row r="31541" spans="28:35" x14ac:dyDescent="0.3">
      <c r="AB31541" t="s">
        <v>2</v>
      </c>
      <c r="AC31541">
        <v>31535</v>
      </c>
      <c r="AD31541">
        <v>2</v>
      </c>
      <c r="AE31541">
        <v>73</v>
      </c>
      <c r="AF31541">
        <v>28</v>
      </c>
      <c r="AG31541">
        <v>38</v>
      </c>
      <c r="AH31541">
        <v>31</v>
      </c>
      <c r="AI31541">
        <v>597</v>
      </c>
    </row>
    <row r="31542" spans="28:35" x14ac:dyDescent="0.3">
      <c r="AB31542" t="s">
        <v>2</v>
      </c>
      <c r="AC31542">
        <v>31536</v>
      </c>
      <c r="AD31542">
        <v>3</v>
      </c>
      <c r="AE31542">
        <v>91</v>
      </c>
      <c r="AF31542">
        <v>24</v>
      </c>
      <c r="AG31542">
        <v>45</v>
      </c>
      <c r="AH31542">
        <v>22</v>
      </c>
      <c r="AI31542">
        <v>652</v>
      </c>
    </row>
    <row r="31543" spans="28:35" x14ac:dyDescent="0.3">
      <c r="AB31543" t="s">
        <v>2</v>
      </c>
      <c r="AC31543">
        <v>31537</v>
      </c>
      <c r="AD31543">
        <v>6</v>
      </c>
      <c r="AE31543">
        <v>-107</v>
      </c>
      <c r="AF31543">
        <v>98</v>
      </c>
      <c r="AG31543">
        <v>179</v>
      </c>
      <c r="AH31543">
        <v>154</v>
      </c>
      <c r="AI31543">
        <v>587</v>
      </c>
    </row>
    <row r="31544" spans="28:35" x14ac:dyDescent="0.3">
      <c r="AB31544" t="s">
        <v>2</v>
      </c>
      <c r="AC31544">
        <v>31538</v>
      </c>
      <c r="AD31544">
        <v>5</v>
      </c>
      <c r="AE31544">
        <v>-41</v>
      </c>
      <c r="AF31544">
        <v>1</v>
      </c>
      <c r="AG31544">
        <v>32</v>
      </c>
      <c r="AH31544">
        <v>32</v>
      </c>
      <c r="AI31544">
        <v>556</v>
      </c>
    </row>
    <row r="31545" spans="28:35" x14ac:dyDescent="0.3">
      <c r="AB31545" t="s">
        <v>2</v>
      </c>
      <c r="AC31545">
        <v>31539</v>
      </c>
      <c r="AD31545">
        <v>8</v>
      </c>
      <c r="AE31545">
        <v>220</v>
      </c>
      <c r="AF31545">
        <v>10</v>
      </c>
      <c r="AG31545">
        <v>64</v>
      </c>
      <c r="AH31545">
        <v>70</v>
      </c>
      <c r="AI31545">
        <v>612</v>
      </c>
    </row>
    <row r="31546" spans="28:35" x14ac:dyDescent="0.3">
      <c r="AB31546" t="s">
        <v>2</v>
      </c>
      <c r="AC31546">
        <v>31540</v>
      </c>
      <c r="AD31546">
        <v>10</v>
      </c>
      <c r="AE31546">
        <v>433</v>
      </c>
      <c r="AF31546">
        <v>50</v>
      </c>
      <c r="AG31546">
        <v>162</v>
      </c>
      <c r="AH31546">
        <v>88</v>
      </c>
      <c r="AI31546">
        <v>732</v>
      </c>
    </row>
    <row r="31547" spans="28:35" x14ac:dyDescent="0.3">
      <c r="AB31547" t="s">
        <v>2</v>
      </c>
      <c r="AC31547">
        <v>31541</v>
      </c>
      <c r="AD31547">
        <v>8</v>
      </c>
      <c r="AE31547">
        <v>475</v>
      </c>
      <c r="AF31547">
        <v>61</v>
      </c>
      <c r="AG31547">
        <v>157</v>
      </c>
      <c r="AH31547">
        <v>108</v>
      </c>
      <c r="AI31547">
        <v>732</v>
      </c>
    </row>
    <row r="31548" spans="28:35" x14ac:dyDescent="0.3">
      <c r="AB31548" t="s">
        <v>2</v>
      </c>
      <c r="AC31548">
        <v>31542</v>
      </c>
      <c r="AD31548">
        <v>2</v>
      </c>
      <c r="AE31548">
        <v>10</v>
      </c>
      <c r="AF31548">
        <v>27</v>
      </c>
      <c r="AG31548">
        <v>32</v>
      </c>
      <c r="AH31548">
        <v>21</v>
      </c>
      <c r="AI31548">
        <v>582</v>
      </c>
    </row>
    <row r="31549" spans="28:35" x14ac:dyDescent="0.3">
      <c r="AB31549" t="s">
        <v>2</v>
      </c>
      <c r="AC31549">
        <v>31543</v>
      </c>
      <c r="AD31549">
        <v>3</v>
      </c>
      <c r="AE31549">
        <v>148</v>
      </c>
      <c r="AF31549">
        <v>29</v>
      </c>
      <c r="AG31549">
        <v>43</v>
      </c>
      <c r="AH31549">
        <v>45</v>
      </c>
      <c r="AI31549">
        <v>655</v>
      </c>
    </row>
    <row r="31550" spans="28:35" x14ac:dyDescent="0.3">
      <c r="AB31550" t="s">
        <v>2</v>
      </c>
      <c r="AC31550">
        <v>31544</v>
      </c>
      <c r="AD31550">
        <v>2</v>
      </c>
      <c r="AE31550">
        <v>-209</v>
      </c>
      <c r="AF31550">
        <v>30</v>
      </c>
      <c r="AG31550">
        <v>38</v>
      </c>
      <c r="AH31550">
        <v>33</v>
      </c>
      <c r="AI31550">
        <v>554</v>
      </c>
    </row>
    <row r="31551" spans="28:35" x14ac:dyDescent="0.3">
      <c r="AB31551" t="s">
        <v>2</v>
      </c>
      <c r="AC31551">
        <v>31545</v>
      </c>
      <c r="AD31551">
        <v>3</v>
      </c>
      <c r="AE31551">
        <v>124</v>
      </c>
      <c r="AF31551">
        <v>37</v>
      </c>
      <c r="AG31551">
        <v>52</v>
      </c>
      <c r="AH31551">
        <v>49</v>
      </c>
      <c r="AI31551">
        <v>664</v>
      </c>
    </row>
    <row r="31552" spans="28:35" x14ac:dyDescent="0.3">
      <c r="AB31552" t="s">
        <v>2</v>
      </c>
      <c r="AC31552">
        <v>31546</v>
      </c>
      <c r="AD31552">
        <v>5</v>
      </c>
      <c r="AE31552">
        <v>67</v>
      </c>
      <c r="AF31552">
        <v>17</v>
      </c>
      <c r="AG31552">
        <v>53</v>
      </c>
      <c r="AH31552">
        <v>49</v>
      </c>
      <c r="AI31552">
        <v>490</v>
      </c>
    </row>
    <row r="31553" spans="28:35" x14ac:dyDescent="0.3">
      <c r="AB31553" t="s">
        <v>2</v>
      </c>
      <c r="AC31553">
        <v>31547</v>
      </c>
      <c r="AD31553">
        <v>7</v>
      </c>
      <c r="AE31553">
        <v>279</v>
      </c>
      <c r="AF31553">
        <v>19</v>
      </c>
      <c r="AG31553">
        <v>68</v>
      </c>
      <c r="AH31553">
        <v>62</v>
      </c>
      <c r="AI31553">
        <v>540</v>
      </c>
    </row>
    <row r="31554" spans="28:35" x14ac:dyDescent="0.3">
      <c r="AB31554" t="s">
        <v>2</v>
      </c>
      <c r="AC31554">
        <v>31548</v>
      </c>
      <c r="AD31554">
        <v>9</v>
      </c>
      <c r="AE31554">
        <v>127</v>
      </c>
      <c r="AF31554">
        <v>61</v>
      </c>
      <c r="AG31554">
        <v>171</v>
      </c>
      <c r="AH31554">
        <v>99</v>
      </c>
      <c r="AI31554">
        <v>653</v>
      </c>
    </row>
    <row r="31555" spans="28:35" x14ac:dyDescent="0.3">
      <c r="AB31555" t="s">
        <v>2</v>
      </c>
      <c r="AC31555">
        <v>31549</v>
      </c>
      <c r="AD31555">
        <v>6</v>
      </c>
      <c r="AE31555">
        <v>275</v>
      </c>
      <c r="AF31555">
        <v>49</v>
      </c>
      <c r="AG31555">
        <v>109</v>
      </c>
      <c r="AH31555">
        <v>92</v>
      </c>
      <c r="AI31555">
        <v>582</v>
      </c>
    </row>
    <row r="31556" spans="28:35" x14ac:dyDescent="0.3">
      <c r="AB31556" t="s">
        <v>2</v>
      </c>
      <c r="AC31556">
        <v>31550</v>
      </c>
      <c r="AD31556">
        <v>10</v>
      </c>
      <c r="AE31556">
        <v>231</v>
      </c>
      <c r="AF31556">
        <v>98</v>
      </c>
      <c r="AG31556">
        <v>264</v>
      </c>
      <c r="AH31556">
        <v>147</v>
      </c>
      <c r="AI31556">
        <v>850</v>
      </c>
    </row>
    <row r="31557" spans="28:35" x14ac:dyDescent="0.3">
      <c r="AB31557" t="s">
        <v>2</v>
      </c>
      <c r="AC31557">
        <v>31551</v>
      </c>
      <c r="AD31557">
        <v>5</v>
      </c>
      <c r="AE31557">
        <v>-82</v>
      </c>
      <c r="AF31557">
        <v>8</v>
      </c>
      <c r="AG31557">
        <v>40</v>
      </c>
      <c r="AH31557">
        <v>42</v>
      </c>
      <c r="AI31557">
        <v>519</v>
      </c>
    </row>
    <row r="31558" spans="28:35" x14ac:dyDescent="0.3">
      <c r="AB31558" t="s">
        <v>2</v>
      </c>
      <c r="AC31558">
        <v>31552</v>
      </c>
      <c r="AD31558">
        <v>3</v>
      </c>
      <c r="AE31558">
        <v>205</v>
      </c>
      <c r="AF31558">
        <v>7</v>
      </c>
      <c r="AG31558">
        <v>27</v>
      </c>
      <c r="AH31558">
        <v>26</v>
      </c>
      <c r="AI31558">
        <v>493</v>
      </c>
    </row>
    <row r="31559" spans="28:35" x14ac:dyDescent="0.3">
      <c r="AB31559" t="s">
        <v>2</v>
      </c>
      <c r="AC31559">
        <v>31553</v>
      </c>
      <c r="AD31559">
        <v>7</v>
      </c>
      <c r="AE31559">
        <v>167</v>
      </c>
      <c r="AF31559">
        <v>90</v>
      </c>
      <c r="AG31559">
        <v>190</v>
      </c>
      <c r="AH31559">
        <v>134</v>
      </c>
      <c r="AI31559">
        <v>695</v>
      </c>
    </row>
    <row r="31560" spans="28:35" x14ac:dyDescent="0.3">
      <c r="AB31560" t="s">
        <v>2</v>
      </c>
      <c r="AC31560">
        <v>31554</v>
      </c>
      <c r="AD31560">
        <v>3</v>
      </c>
      <c r="AE31560">
        <v>111</v>
      </c>
      <c r="AF31560">
        <v>42</v>
      </c>
      <c r="AG31560">
        <v>59</v>
      </c>
      <c r="AH31560">
        <v>59</v>
      </c>
      <c r="AI31560">
        <v>646</v>
      </c>
    </row>
    <row r="31561" spans="28:35" x14ac:dyDescent="0.3">
      <c r="AB31561" t="s">
        <v>2</v>
      </c>
      <c r="AC31561">
        <v>31555</v>
      </c>
      <c r="AD31561">
        <v>2</v>
      </c>
      <c r="AE31561">
        <v>-281</v>
      </c>
      <c r="AF31561">
        <v>23</v>
      </c>
      <c r="AG31561">
        <v>31</v>
      </c>
      <c r="AH31561">
        <v>40</v>
      </c>
      <c r="AI31561">
        <v>509</v>
      </c>
    </row>
    <row r="31562" spans="28:35" x14ac:dyDescent="0.3">
      <c r="AB31562" t="s">
        <v>2</v>
      </c>
      <c r="AC31562">
        <v>31556</v>
      </c>
      <c r="AD31562">
        <v>8</v>
      </c>
      <c r="AE31562">
        <v>40</v>
      </c>
      <c r="AF31562">
        <v>7</v>
      </c>
      <c r="AG31562">
        <v>55</v>
      </c>
      <c r="AH31562">
        <v>66</v>
      </c>
      <c r="AI31562">
        <v>460</v>
      </c>
    </row>
    <row r="31563" spans="28:35" x14ac:dyDescent="0.3">
      <c r="AB31563" t="s">
        <v>2</v>
      </c>
      <c r="AC31563">
        <v>31557</v>
      </c>
      <c r="AD31563">
        <v>9</v>
      </c>
      <c r="AE31563">
        <v>328</v>
      </c>
      <c r="AF31563">
        <v>29</v>
      </c>
      <c r="AG31563">
        <v>102</v>
      </c>
      <c r="AH31563">
        <v>56</v>
      </c>
      <c r="AI31563">
        <v>713</v>
      </c>
    </row>
    <row r="31564" spans="28:35" x14ac:dyDescent="0.3">
      <c r="AB31564" t="s">
        <v>2</v>
      </c>
      <c r="AC31564">
        <v>31558</v>
      </c>
      <c r="AD31564">
        <v>1</v>
      </c>
      <c r="AE31564">
        <v>-98</v>
      </c>
      <c r="AF31564">
        <v>60</v>
      </c>
      <c r="AG31564">
        <v>45</v>
      </c>
      <c r="AH31564">
        <v>35</v>
      </c>
      <c r="AI31564">
        <v>541</v>
      </c>
    </row>
    <row r="31565" spans="28:35" x14ac:dyDescent="0.3">
      <c r="AB31565" t="s">
        <v>2</v>
      </c>
      <c r="AC31565">
        <v>31559</v>
      </c>
      <c r="AD31565">
        <v>3</v>
      </c>
      <c r="AE31565">
        <v>-49</v>
      </c>
      <c r="AF31565">
        <v>28</v>
      </c>
      <c r="AG31565">
        <v>48</v>
      </c>
      <c r="AH31565">
        <v>56</v>
      </c>
      <c r="AI31565">
        <v>595</v>
      </c>
    </row>
    <row r="31566" spans="28:35" x14ac:dyDescent="0.3">
      <c r="AB31566" t="s">
        <v>2</v>
      </c>
      <c r="AC31566">
        <v>31560</v>
      </c>
      <c r="AD31566">
        <v>5</v>
      </c>
      <c r="AE31566">
        <v>83</v>
      </c>
      <c r="AF31566">
        <v>39</v>
      </c>
      <c r="AG31566">
        <v>80</v>
      </c>
      <c r="AH31566">
        <v>64</v>
      </c>
      <c r="AI31566">
        <v>521</v>
      </c>
    </row>
    <row r="31567" spans="28:35" x14ac:dyDescent="0.3">
      <c r="AB31567" t="s">
        <v>2</v>
      </c>
      <c r="AC31567">
        <v>31561</v>
      </c>
      <c r="AD31567">
        <v>5</v>
      </c>
      <c r="AE31567">
        <v>-184</v>
      </c>
      <c r="AF31567">
        <v>39</v>
      </c>
      <c r="AG31567">
        <v>78</v>
      </c>
      <c r="AH31567">
        <v>55</v>
      </c>
      <c r="AI31567">
        <v>540</v>
      </c>
    </row>
    <row r="31568" spans="28:35" x14ac:dyDescent="0.3">
      <c r="AB31568" t="s">
        <v>2</v>
      </c>
      <c r="AC31568">
        <v>31562</v>
      </c>
      <c r="AD31568">
        <v>3</v>
      </c>
      <c r="AE31568">
        <v>-74</v>
      </c>
      <c r="AF31568">
        <v>49</v>
      </c>
      <c r="AG31568">
        <v>68</v>
      </c>
      <c r="AH31568">
        <v>74</v>
      </c>
      <c r="AI31568">
        <v>497</v>
      </c>
    </row>
    <row r="31569" spans="28:35" x14ac:dyDescent="0.3">
      <c r="AB31569" t="s">
        <v>2</v>
      </c>
      <c r="AC31569">
        <v>31563</v>
      </c>
      <c r="AD31569">
        <v>10</v>
      </c>
      <c r="AE31569">
        <v>574</v>
      </c>
      <c r="AF31569">
        <v>16</v>
      </c>
      <c r="AG31569">
        <v>84</v>
      </c>
      <c r="AH31569">
        <v>43</v>
      </c>
      <c r="AI31569">
        <v>815</v>
      </c>
    </row>
    <row r="31570" spans="28:35" x14ac:dyDescent="0.3">
      <c r="AB31570" t="s">
        <v>2</v>
      </c>
      <c r="AC31570">
        <v>31564</v>
      </c>
      <c r="AD31570">
        <v>4</v>
      </c>
      <c r="AE31570">
        <v>48</v>
      </c>
      <c r="AF31570">
        <v>9</v>
      </c>
      <c r="AG31570">
        <v>35</v>
      </c>
      <c r="AH31570">
        <v>47</v>
      </c>
      <c r="AI31570">
        <v>591</v>
      </c>
    </row>
    <row r="31571" spans="28:35" x14ac:dyDescent="0.3">
      <c r="AB31571" t="s">
        <v>2</v>
      </c>
      <c r="AC31571">
        <v>31565</v>
      </c>
      <c r="AD31571">
        <v>9</v>
      </c>
      <c r="AE31571">
        <v>242</v>
      </c>
      <c r="AF31571">
        <v>27</v>
      </c>
      <c r="AG31571">
        <v>103</v>
      </c>
      <c r="AH31571">
        <v>81</v>
      </c>
      <c r="AI31571">
        <v>643</v>
      </c>
    </row>
    <row r="31572" spans="28:35" x14ac:dyDescent="0.3">
      <c r="AB31572" t="s">
        <v>2</v>
      </c>
      <c r="AC31572">
        <v>31566</v>
      </c>
      <c r="AD31572">
        <v>9</v>
      </c>
      <c r="AE31572">
        <v>45</v>
      </c>
      <c r="AF31572">
        <v>18</v>
      </c>
      <c r="AG31572">
        <v>82</v>
      </c>
      <c r="AH31572">
        <v>50</v>
      </c>
      <c r="AI31572">
        <v>586</v>
      </c>
    </row>
    <row r="31573" spans="28:35" x14ac:dyDescent="0.3">
      <c r="AB31573" t="s">
        <v>2</v>
      </c>
      <c r="AC31573">
        <v>31567</v>
      </c>
      <c r="AD31573">
        <v>1</v>
      </c>
      <c r="AE31573">
        <v>162</v>
      </c>
      <c r="AF31573">
        <v>42</v>
      </c>
      <c r="AG31573">
        <v>40</v>
      </c>
      <c r="AH31573">
        <v>49</v>
      </c>
      <c r="AI31573">
        <v>550</v>
      </c>
    </row>
    <row r="31574" spans="28:35" x14ac:dyDescent="0.3">
      <c r="AB31574" t="s">
        <v>2</v>
      </c>
      <c r="AC31574">
        <v>31568</v>
      </c>
      <c r="AD31574">
        <v>4</v>
      </c>
      <c r="AE31574">
        <v>-19</v>
      </c>
      <c r="AF31574">
        <v>12</v>
      </c>
      <c r="AG31574">
        <v>36</v>
      </c>
      <c r="AH31574">
        <v>39</v>
      </c>
      <c r="AI31574">
        <v>481</v>
      </c>
    </row>
    <row r="31575" spans="28:35" x14ac:dyDescent="0.3">
      <c r="AB31575" t="s">
        <v>2</v>
      </c>
      <c r="AC31575">
        <v>31569</v>
      </c>
      <c r="AD31575">
        <v>6</v>
      </c>
      <c r="AE31575">
        <v>166</v>
      </c>
      <c r="AF31575">
        <v>98</v>
      </c>
      <c r="AG31575">
        <v>183</v>
      </c>
      <c r="AH31575">
        <v>118</v>
      </c>
      <c r="AI31575">
        <v>742</v>
      </c>
    </row>
    <row r="31576" spans="28:35" x14ac:dyDescent="0.3">
      <c r="AB31576" t="s">
        <v>2</v>
      </c>
      <c r="AC31576">
        <v>31570</v>
      </c>
      <c r="AD31576">
        <v>7</v>
      </c>
      <c r="AE31576">
        <v>310</v>
      </c>
      <c r="AF31576">
        <v>43</v>
      </c>
      <c r="AG31576">
        <v>111</v>
      </c>
      <c r="AH31576">
        <v>68</v>
      </c>
      <c r="AI31576">
        <v>695</v>
      </c>
    </row>
    <row r="31577" spans="28:35" x14ac:dyDescent="0.3">
      <c r="AB31577" t="s">
        <v>2</v>
      </c>
      <c r="AC31577">
        <v>31571</v>
      </c>
      <c r="AD31577">
        <v>3</v>
      </c>
      <c r="AE31577">
        <v>180</v>
      </c>
      <c r="AF31577">
        <v>49</v>
      </c>
      <c r="AG31577">
        <v>69</v>
      </c>
      <c r="AH31577">
        <v>66</v>
      </c>
      <c r="AI31577">
        <v>589</v>
      </c>
    </row>
    <row r="31578" spans="28:35" x14ac:dyDescent="0.3">
      <c r="AB31578" t="s">
        <v>2</v>
      </c>
      <c r="AC31578">
        <v>31572</v>
      </c>
      <c r="AD31578">
        <v>6</v>
      </c>
      <c r="AE31578">
        <v>174</v>
      </c>
      <c r="AF31578">
        <v>65</v>
      </c>
      <c r="AG31578">
        <v>129</v>
      </c>
      <c r="AH31578">
        <v>72</v>
      </c>
      <c r="AI31578">
        <v>650</v>
      </c>
    </row>
    <row r="31579" spans="28:35" x14ac:dyDescent="0.3">
      <c r="AB31579" t="s">
        <v>2</v>
      </c>
      <c r="AC31579">
        <v>31573</v>
      </c>
      <c r="AD31579">
        <v>9</v>
      </c>
      <c r="AE31579">
        <v>395</v>
      </c>
      <c r="AF31579">
        <v>56</v>
      </c>
      <c r="AG31579">
        <v>154</v>
      </c>
      <c r="AH31579">
        <v>96</v>
      </c>
      <c r="AI31579">
        <v>790</v>
      </c>
    </row>
    <row r="31580" spans="28:35" x14ac:dyDescent="0.3">
      <c r="AB31580" t="s">
        <v>2</v>
      </c>
      <c r="AC31580">
        <v>31574</v>
      </c>
      <c r="AD31580">
        <v>9</v>
      </c>
      <c r="AE31580">
        <v>176</v>
      </c>
      <c r="AF31580">
        <v>20</v>
      </c>
      <c r="AG31580">
        <v>88</v>
      </c>
      <c r="AH31580">
        <v>60</v>
      </c>
      <c r="AI31580">
        <v>554</v>
      </c>
    </row>
    <row r="31581" spans="28:35" x14ac:dyDescent="0.3">
      <c r="AB31581" t="s">
        <v>2</v>
      </c>
      <c r="AC31581">
        <v>31575</v>
      </c>
      <c r="AD31581">
        <v>6</v>
      </c>
      <c r="AE31581">
        <v>-7</v>
      </c>
      <c r="AF31581">
        <v>87</v>
      </c>
      <c r="AG31581">
        <v>157</v>
      </c>
      <c r="AH31581">
        <v>114</v>
      </c>
      <c r="AI31581">
        <v>546</v>
      </c>
    </row>
    <row r="31582" spans="28:35" x14ac:dyDescent="0.3">
      <c r="AB31582" t="s">
        <v>2</v>
      </c>
      <c r="AC31582">
        <v>31576</v>
      </c>
      <c r="AD31582">
        <v>10</v>
      </c>
      <c r="AE31582">
        <v>379</v>
      </c>
      <c r="AF31582">
        <v>52</v>
      </c>
      <c r="AG31582">
        <v>160</v>
      </c>
      <c r="AH31582">
        <v>104</v>
      </c>
      <c r="AI31582">
        <v>699</v>
      </c>
    </row>
    <row r="31583" spans="28:35" x14ac:dyDescent="0.3">
      <c r="AB31583" t="s">
        <v>2</v>
      </c>
      <c r="AC31583">
        <v>31577</v>
      </c>
      <c r="AD31583">
        <v>5</v>
      </c>
      <c r="AE31583">
        <v>-91</v>
      </c>
      <c r="AF31583">
        <v>15</v>
      </c>
      <c r="AG31583">
        <v>48</v>
      </c>
      <c r="AH31583">
        <v>42</v>
      </c>
      <c r="AI31583">
        <v>574</v>
      </c>
    </row>
    <row r="31584" spans="28:35" x14ac:dyDescent="0.3">
      <c r="AB31584" t="s">
        <v>2</v>
      </c>
      <c r="AC31584">
        <v>31578</v>
      </c>
      <c r="AD31584">
        <v>7</v>
      </c>
      <c r="AE31584">
        <v>46</v>
      </c>
      <c r="AF31584">
        <v>51</v>
      </c>
      <c r="AG31584">
        <v>114</v>
      </c>
      <c r="AH31584">
        <v>58</v>
      </c>
      <c r="AI31584">
        <v>720</v>
      </c>
    </row>
    <row r="31585" spans="28:35" x14ac:dyDescent="0.3">
      <c r="AB31585" t="s">
        <v>2</v>
      </c>
      <c r="AC31585">
        <v>31579</v>
      </c>
      <c r="AD31585">
        <v>1</v>
      </c>
      <c r="AE31585">
        <v>-190</v>
      </c>
      <c r="AF31585">
        <v>4</v>
      </c>
      <c r="AG31585">
        <v>12</v>
      </c>
      <c r="AH31585">
        <v>25</v>
      </c>
      <c r="AI31585">
        <v>449</v>
      </c>
    </row>
    <row r="31586" spans="28:35" x14ac:dyDescent="0.3">
      <c r="AB31586" t="s">
        <v>2</v>
      </c>
      <c r="AC31586">
        <v>31580</v>
      </c>
      <c r="AD31586">
        <v>2</v>
      </c>
      <c r="AE31586">
        <v>-190</v>
      </c>
      <c r="AF31586">
        <v>22</v>
      </c>
      <c r="AG31586">
        <v>35</v>
      </c>
      <c r="AH31586">
        <v>62</v>
      </c>
      <c r="AI31586">
        <v>409</v>
      </c>
    </row>
    <row r="31587" spans="28:35" x14ac:dyDescent="0.3">
      <c r="AB31587" t="s">
        <v>2</v>
      </c>
      <c r="AC31587">
        <v>31581</v>
      </c>
      <c r="AD31587">
        <v>9</v>
      </c>
      <c r="AE31587">
        <v>567</v>
      </c>
      <c r="AF31587">
        <v>18</v>
      </c>
      <c r="AG31587">
        <v>84</v>
      </c>
      <c r="AH31587">
        <v>79</v>
      </c>
      <c r="AI31587">
        <v>598</v>
      </c>
    </row>
    <row r="31588" spans="28:35" x14ac:dyDescent="0.3">
      <c r="AB31588" t="s">
        <v>2</v>
      </c>
      <c r="AC31588">
        <v>31582</v>
      </c>
      <c r="AD31588">
        <v>5</v>
      </c>
      <c r="AE31588">
        <v>-68</v>
      </c>
      <c r="AF31588">
        <v>39</v>
      </c>
      <c r="AG31588">
        <v>83</v>
      </c>
      <c r="AH31588">
        <v>92</v>
      </c>
      <c r="AI31588">
        <v>574</v>
      </c>
    </row>
    <row r="31589" spans="28:35" x14ac:dyDescent="0.3">
      <c r="AB31589" t="s">
        <v>2</v>
      </c>
      <c r="AC31589">
        <v>31583</v>
      </c>
      <c r="AD31589">
        <v>7</v>
      </c>
      <c r="AE31589">
        <v>-45</v>
      </c>
      <c r="AF31589">
        <v>82</v>
      </c>
      <c r="AG31589">
        <v>169</v>
      </c>
      <c r="AH31589">
        <v>136</v>
      </c>
      <c r="AI31589">
        <v>525</v>
      </c>
    </row>
    <row r="31590" spans="28:35" x14ac:dyDescent="0.3">
      <c r="AB31590" t="s">
        <v>2</v>
      </c>
      <c r="AC31590">
        <v>31584</v>
      </c>
      <c r="AD31590">
        <v>5</v>
      </c>
      <c r="AE31590">
        <v>-75</v>
      </c>
      <c r="AF31590">
        <v>45</v>
      </c>
      <c r="AG31590">
        <v>80</v>
      </c>
      <c r="AH31590">
        <v>59</v>
      </c>
      <c r="AI31590">
        <v>488</v>
      </c>
    </row>
    <row r="31591" spans="28:35" x14ac:dyDescent="0.3">
      <c r="AB31591" t="s">
        <v>2</v>
      </c>
      <c r="AC31591">
        <v>31585</v>
      </c>
      <c r="AD31591">
        <v>4</v>
      </c>
      <c r="AE31591">
        <v>73</v>
      </c>
      <c r="AF31591">
        <v>32</v>
      </c>
      <c r="AG31591">
        <v>57</v>
      </c>
      <c r="AH31591">
        <v>59</v>
      </c>
      <c r="AI31591">
        <v>622</v>
      </c>
    </row>
    <row r="31592" spans="28:35" x14ac:dyDescent="0.3">
      <c r="AB31592" t="s">
        <v>2</v>
      </c>
      <c r="AC31592">
        <v>31586</v>
      </c>
      <c r="AD31592">
        <v>6</v>
      </c>
      <c r="AE31592">
        <v>155</v>
      </c>
      <c r="AF31592">
        <v>95</v>
      </c>
      <c r="AG31592">
        <v>174</v>
      </c>
      <c r="AH31592">
        <v>102</v>
      </c>
      <c r="AI31592">
        <v>772</v>
      </c>
    </row>
    <row r="31593" spans="28:35" x14ac:dyDescent="0.3">
      <c r="AB31593" t="s">
        <v>2</v>
      </c>
      <c r="AC31593">
        <v>31587</v>
      </c>
      <c r="AD31593">
        <v>2</v>
      </c>
      <c r="AE31593">
        <v>115</v>
      </c>
      <c r="AF31593">
        <v>52</v>
      </c>
      <c r="AG31593">
        <v>54</v>
      </c>
      <c r="AH31593">
        <v>28</v>
      </c>
      <c r="AI31593">
        <v>531</v>
      </c>
    </row>
    <row r="31594" spans="28:35" x14ac:dyDescent="0.3">
      <c r="AB31594" t="s">
        <v>2</v>
      </c>
      <c r="AC31594">
        <v>31588</v>
      </c>
      <c r="AD31594">
        <v>6</v>
      </c>
      <c r="AE31594">
        <v>-126</v>
      </c>
      <c r="AF31594">
        <v>3</v>
      </c>
      <c r="AG31594">
        <v>38</v>
      </c>
      <c r="AH31594">
        <v>45</v>
      </c>
      <c r="AI31594">
        <v>499</v>
      </c>
    </row>
    <row r="31595" spans="28:35" x14ac:dyDescent="0.3">
      <c r="AB31595" t="s">
        <v>2</v>
      </c>
      <c r="AC31595">
        <v>31589</v>
      </c>
      <c r="AD31595">
        <v>2</v>
      </c>
      <c r="AE31595">
        <v>-222</v>
      </c>
      <c r="AF31595">
        <v>11</v>
      </c>
      <c r="AG31595">
        <v>24</v>
      </c>
      <c r="AH31595">
        <v>38</v>
      </c>
      <c r="AI31595">
        <v>556</v>
      </c>
    </row>
    <row r="31596" spans="28:35" x14ac:dyDescent="0.3">
      <c r="AB31596" t="s">
        <v>2</v>
      </c>
      <c r="AC31596">
        <v>31590</v>
      </c>
      <c r="AD31596">
        <v>2</v>
      </c>
      <c r="AE31596">
        <v>-249</v>
      </c>
      <c r="AF31596">
        <v>7</v>
      </c>
      <c r="AG31596">
        <v>21</v>
      </c>
      <c r="AH31596">
        <v>23</v>
      </c>
      <c r="AI31596">
        <v>485</v>
      </c>
    </row>
    <row r="31597" spans="28:35" x14ac:dyDescent="0.3">
      <c r="AB31597" t="s">
        <v>2</v>
      </c>
      <c r="AC31597">
        <v>31591</v>
      </c>
      <c r="AD31597">
        <v>8</v>
      </c>
      <c r="AE31597">
        <v>7</v>
      </c>
      <c r="AF31597">
        <v>46</v>
      </c>
      <c r="AG31597">
        <v>128</v>
      </c>
      <c r="AH31597">
        <v>70</v>
      </c>
      <c r="AI31597">
        <v>651</v>
      </c>
    </row>
    <row r="31598" spans="28:35" x14ac:dyDescent="0.3">
      <c r="AB31598" t="s">
        <v>2</v>
      </c>
      <c r="AC31598">
        <v>31592</v>
      </c>
      <c r="AD31598">
        <v>1</v>
      </c>
      <c r="AE31598">
        <v>-8</v>
      </c>
      <c r="AF31598">
        <v>3</v>
      </c>
      <c r="AG31598">
        <v>13</v>
      </c>
      <c r="AH31598">
        <v>34</v>
      </c>
      <c r="AI31598">
        <v>449</v>
      </c>
    </row>
    <row r="31599" spans="28:35" x14ac:dyDescent="0.3">
      <c r="AB31599" t="s">
        <v>2</v>
      </c>
      <c r="AC31599">
        <v>31593</v>
      </c>
      <c r="AD31599">
        <v>6</v>
      </c>
      <c r="AE31599">
        <v>-135</v>
      </c>
      <c r="AF31599">
        <v>53</v>
      </c>
      <c r="AG31599">
        <v>110</v>
      </c>
      <c r="AH31599">
        <v>93</v>
      </c>
      <c r="AI31599">
        <v>583</v>
      </c>
    </row>
    <row r="31600" spans="28:35" x14ac:dyDescent="0.3">
      <c r="AB31600" t="s">
        <v>2</v>
      </c>
      <c r="AC31600">
        <v>31594</v>
      </c>
      <c r="AD31600">
        <v>7</v>
      </c>
      <c r="AE31600">
        <v>125</v>
      </c>
      <c r="AF31600">
        <v>96</v>
      </c>
      <c r="AG31600">
        <v>197</v>
      </c>
      <c r="AH31600">
        <v>127</v>
      </c>
      <c r="AI31600">
        <v>679</v>
      </c>
    </row>
    <row r="31601" spans="28:35" x14ac:dyDescent="0.3">
      <c r="AB31601" t="s">
        <v>2</v>
      </c>
      <c r="AC31601">
        <v>31595</v>
      </c>
      <c r="AD31601">
        <v>7</v>
      </c>
      <c r="AE31601">
        <v>37</v>
      </c>
      <c r="AF31601">
        <v>69</v>
      </c>
      <c r="AG31601">
        <v>153</v>
      </c>
      <c r="AH31601">
        <v>101</v>
      </c>
      <c r="AI31601">
        <v>602</v>
      </c>
    </row>
    <row r="31602" spans="28:35" x14ac:dyDescent="0.3">
      <c r="AB31602" t="s">
        <v>2</v>
      </c>
      <c r="AC31602">
        <v>31596</v>
      </c>
      <c r="AD31602">
        <v>7</v>
      </c>
      <c r="AE31602">
        <v>1</v>
      </c>
      <c r="AF31602">
        <v>85</v>
      </c>
      <c r="AG31602">
        <v>174</v>
      </c>
      <c r="AH31602">
        <v>98</v>
      </c>
      <c r="AI31602">
        <v>742</v>
      </c>
    </row>
    <row r="31603" spans="28:35" x14ac:dyDescent="0.3">
      <c r="AB31603" t="s">
        <v>2</v>
      </c>
      <c r="AC31603">
        <v>31597</v>
      </c>
      <c r="AD31603">
        <v>1</v>
      </c>
      <c r="AE31603">
        <v>195</v>
      </c>
      <c r="AF31603">
        <v>42</v>
      </c>
      <c r="AG31603">
        <v>34</v>
      </c>
      <c r="AH31603">
        <v>42</v>
      </c>
      <c r="AI31603">
        <v>529</v>
      </c>
    </row>
    <row r="31604" spans="28:35" x14ac:dyDescent="0.3">
      <c r="AB31604" t="s">
        <v>2</v>
      </c>
      <c r="AC31604">
        <v>31598</v>
      </c>
      <c r="AD31604">
        <v>8</v>
      </c>
      <c r="AE31604">
        <v>158</v>
      </c>
      <c r="AF31604">
        <v>26</v>
      </c>
      <c r="AG31604">
        <v>93</v>
      </c>
      <c r="AH31604">
        <v>73</v>
      </c>
      <c r="AI31604">
        <v>624</v>
      </c>
    </row>
    <row r="31605" spans="28:35" x14ac:dyDescent="0.3">
      <c r="AB31605" t="s">
        <v>2</v>
      </c>
      <c r="AC31605">
        <v>31599</v>
      </c>
      <c r="AD31605">
        <v>4</v>
      </c>
      <c r="AE31605">
        <v>-13</v>
      </c>
      <c r="AF31605">
        <v>42</v>
      </c>
      <c r="AG31605">
        <v>66</v>
      </c>
      <c r="AH31605">
        <v>62</v>
      </c>
      <c r="AI31605">
        <v>503</v>
      </c>
    </row>
    <row r="31606" spans="28:35" x14ac:dyDescent="0.3">
      <c r="AB31606" t="s">
        <v>2</v>
      </c>
      <c r="AC31606">
        <v>31600</v>
      </c>
      <c r="AD31606">
        <v>7</v>
      </c>
      <c r="AE31606">
        <v>258</v>
      </c>
      <c r="AF31606">
        <v>30</v>
      </c>
      <c r="AG31606">
        <v>87</v>
      </c>
      <c r="AH31606">
        <v>57</v>
      </c>
      <c r="AI31606">
        <v>679</v>
      </c>
    </row>
    <row r="31607" spans="28:35" x14ac:dyDescent="0.3">
      <c r="AB31607" t="s">
        <v>2</v>
      </c>
      <c r="AC31607">
        <v>31601</v>
      </c>
      <c r="AD31607">
        <v>2</v>
      </c>
      <c r="AE31607">
        <v>-90</v>
      </c>
      <c r="AF31607">
        <v>24</v>
      </c>
      <c r="AG31607">
        <v>33</v>
      </c>
      <c r="AH31607">
        <v>39</v>
      </c>
      <c r="AI31607">
        <v>578</v>
      </c>
    </row>
    <row r="31608" spans="28:35" x14ac:dyDescent="0.3">
      <c r="AB31608" t="s">
        <v>2</v>
      </c>
      <c r="AC31608">
        <v>31602</v>
      </c>
      <c r="AD31608">
        <v>3</v>
      </c>
      <c r="AE31608">
        <v>-83</v>
      </c>
      <c r="AF31608">
        <v>64</v>
      </c>
      <c r="AG31608">
        <v>83</v>
      </c>
      <c r="AH31608">
        <v>63</v>
      </c>
      <c r="AI31608">
        <v>645</v>
      </c>
    </row>
    <row r="31609" spans="28:35" x14ac:dyDescent="0.3">
      <c r="AB31609" t="s">
        <v>2</v>
      </c>
      <c r="AC31609">
        <v>31603</v>
      </c>
      <c r="AD31609">
        <v>10</v>
      </c>
      <c r="AE31609">
        <v>671</v>
      </c>
      <c r="AF31609">
        <v>0</v>
      </c>
      <c r="AG31609">
        <v>55</v>
      </c>
      <c r="AH31609">
        <v>41</v>
      </c>
      <c r="AI31609">
        <v>797</v>
      </c>
    </row>
    <row r="31610" spans="28:35" x14ac:dyDescent="0.3">
      <c r="AB31610" t="s">
        <v>2</v>
      </c>
      <c r="AC31610">
        <v>31604</v>
      </c>
      <c r="AD31610">
        <v>1</v>
      </c>
      <c r="AE31610">
        <v>-42</v>
      </c>
      <c r="AF31610">
        <v>37</v>
      </c>
      <c r="AG31610">
        <v>34</v>
      </c>
      <c r="AH31610">
        <v>45</v>
      </c>
      <c r="AI31610">
        <v>469</v>
      </c>
    </row>
    <row r="31611" spans="28:35" x14ac:dyDescent="0.3">
      <c r="AB31611" t="s">
        <v>2</v>
      </c>
      <c r="AC31611">
        <v>31605</v>
      </c>
      <c r="AD31611">
        <v>1</v>
      </c>
      <c r="AE31611">
        <v>16</v>
      </c>
      <c r="AF31611">
        <v>46</v>
      </c>
      <c r="AG31611">
        <v>35</v>
      </c>
      <c r="AH31611">
        <v>18</v>
      </c>
      <c r="AI31611">
        <v>544</v>
      </c>
    </row>
    <row r="31612" spans="28:35" x14ac:dyDescent="0.3">
      <c r="AB31612" t="s">
        <v>2</v>
      </c>
      <c r="AC31612">
        <v>31606</v>
      </c>
      <c r="AD31612">
        <v>2</v>
      </c>
      <c r="AE31612">
        <v>133</v>
      </c>
      <c r="AF31612">
        <v>75</v>
      </c>
      <c r="AG31612">
        <v>65</v>
      </c>
      <c r="AH31612">
        <v>51</v>
      </c>
      <c r="AI31612">
        <v>523</v>
      </c>
    </row>
    <row r="31613" spans="28:35" x14ac:dyDescent="0.3">
      <c r="AB31613" t="s">
        <v>2</v>
      </c>
      <c r="AC31613">
        <v>31607</v>
      </c>
      <c r="AD31613">
        <v>1</v>
      </c>
      <c r="AE31613">
        <v>-145</v>
      </c>
      <c r="AF31613">
        <v>77</v>
      </c>
      <c r="AG31613">
        <v>45</v>
      </c>
      <c r="AH31613">
        <v>36</v>
      </c>
      <c r="AI31613">
        <v>501</v>
      </c>
    </row>
    <row r="31614" spans="28:35" x14ac:dyDescent="0.3">
      <c r="AB31614" t="s">
        <v>2</v>
      </c>
      <c r="AC31614">
        <v>31608</v>
      </c>
      <c r="AD31614">
        <v>2</v>
      </c>
      <c r="AE31614">
        <v>-237</v>
      </c>
      <c r="AF31614">
        <v>25</v>
      </c>
      <c r="AG31614">
        <v>34</v>
      </c>
      <c r="AH31614">
        <v>59</v>
      </c>
      <c r="AI31614">
        <v>412</v>
      </c>
    </row>
    <row r="31615" spans="28:35" x14ac:dyDescent="0.3">
      <c r="AB31615" t="s">
        <v>2</v>
      </c>
      <c r="AC31615">
        <v>31609</v>
      </c>
      <c r="AD31615">
        <v>1</v>
      </c>
      <c r="AE31615">
        <v>-15</v>
      </c>
      <c r="AF31615">
        <v>49</v>
      </c>
      <c r="AG31615">
        <v>44</v>
      </c>
      <c r="AH31615">
        <v>51</v>
      </c>
      <c r="AI31615">
        <v>619</v>
      </c>
    </row>
    <row r="31616" spans="28:35" x14ac:dyDescent="0.3">
      <c r="AB31616" t="s">
        <v>2</v>
      </c>
      <c r="AC31616">
        <v>31610</v>
      </c>
      <c r="AD31616">
        <v>8</v>
      </c>
      <c r="AE31616">
        <v>80</v>
      </c>
      <c r="AF31616">
        <v>76</v>
      </c>
      <c r="AG31616">
        <v>186</v>
      </c>
      <c r="AH31616">
        <v>122</v>
      </c>
      <c r="AI31616">
        <v>745</v>
      </c>
    </row>
    <row r="31617" spans="28:35" x14ac:dyDescent="0.3">
      <c r="AB31617" t="s">
        <v>2</v>
      </c>
      <c r="AC31617">
        <v>31611</v>
      </c>
      <c r="AD31617">
        <v>1</v>
      </c>
      <c r="AE31617">
        <v>58</v>
      </c>
      <c r="AF31617">
        <v>17</v>
      </c>
      <c r="AG31617">
        <v>23</v>
      </c>
      <c r="AH31617">
        <v>19</v>
      </c>
      <c r="AI31617">
        <v>498</v>
      </c>
    </row>
    <row r="31618" spans="28:35" x14ac:dyDescent="0.3">
      <c r="AB31618" t="s">
        <v>2</v>
      </c>
      <c r="AC31618">
        <v>31612</v>
      </c>
      <c r="AD31618">
        <v>1</v>
      </c>
      <c r="AE31618">
        <v>-126</v>
      </c>
      <c r="AF31618">
        <v>5</v>
      </c>
      <c r="AG31618">
        <v>15</v>
      </c>
      <c r="AH31618">
        <v>35</v>
      </c>
      <c r="AI31618">
        <v>443</v>
      </c>
    </row>
    <row r="31619" spans="28:35" x14ac:dyDescent="0.3">
      <c r="AB31619" t="s">
        <v>2</v>
      </c>
      <c r="AC31619">
        <v>31613</v>
      </c>
      <c r="AD31619">
        <v>6</v>
      </c>
      <c r="AE31619">
        <v>-51</v>
      </c>
      <c r="AF31619">
        <v>68</v>
      </c>
      <c r="AG31619">
        <v>133</v>
      </c>
      <c r="AH31619">
        <v>101</v>
      </c>
      <c r="AI31619">
        <v>479</v>
      </c>
    </row>
    <row r="31620" spans="28:35" x14ac:dyDescent="0.3">
      <c r="AB31620" t="s">
        <v>2</v>
      </c>
      <c r="AC31620">
        <v>31614</v>
      </c>
      <c r="AD31620">
        <v>8</v>
      </c>
      <c r="AE31620">
        <v>-14</v>
      </c>
      <c r="AF31620">
        <v>49</v>
      </c>
      <c r="AG31620">
        <v>131</v>
      </c>
      <c r="AH31620">
        <v>99</v>
      </c>
      <c r="AI31620">
        <v>620</v>
      </c>
    </row>
    <row r="31621" spans="28:35" x14ac:dyDescent="0.3">
      <c r="AB31621" t="s">
        <v>2</v>
      </c>
      <c r="AC31621">
        <v>31615</v>
      </c>
      <c r="AD31621">
        <v>8</v>
      </c>
      <c r="AE31621">
        <v>76</v>
      </c>
      <c r="AF31621">
        <v>30</v>
      </c>
      <c r="AG31621">
        <v>96</v>
      </c>
      <c r="AH31621">
        <v>55</v>
      </c>
      <c r="AI31621">
        <v>672</v>
      </c>
    </row>
    <row r="31622" spans="28:35" x14ac:dyDescent="0.3">
      <c r="AB31622" t="s">
        <v>2</v>
      </c>
      <c r="AC31622">
        <v>31616</v>
      </c>
      <c r="AD31622">
        <v>7</v>
      </c>
      <c r="AE31622">
        <v>81</v>
      </c>
      <c r="AF31622">
        <v>44</v>
      </c>
      <c r="AG31622">
        <v>107</v>
      </c>
      <c r="AH31622">
        <v>75</v>
      </c>
      <c r="AI31622">
        <v>613</v>
      </c>
    </row>
    <row r="31623" spans="28:35" x14ac:dyDescent="0.3">
      <c r="AB31623" t="s">
        <v>2</v>
      </c>
      <c r="AC31623">
        <v>31617</v>
      </c>
      <c r="AD31623">
        <v>1</v>
      </c>
      <c r="AE31623">
        <v>-149</v>
      </c>
      <c r="AF31623">
        <v>41</v>
      </c>
      <c r="AG31623">
        <v>33</v>
      </c>
      <c r="AH31623">
        <v>62</v>
      </c>
      <c r="AI31623">
        <v>442</v>
      </c>
    </row>
    <row r="31624" spans="28:35" x14ac:dyDescent="0.3">
      <c r="AB31624" t="s">
        <v>2</v>
      </c>
      <c r="AC31624">
        <v>31618</v>
      </c>
      <c r="AD31624">
        <v>2</v>
      </c>
      <c r="AE31624">
        <v>-108</v>
      </c>
      <c r="AF31624">
        <v>7</v>
      </c>
      <c r="AG31624">
        <v>25</v>
      </c>
      <c r="AH31624">
        <v>33</v>
      </c>
      <c r="AI31624">
        <v>601</v>
      </c>
    </row>
    <row r="31625" spans="28:35" x14ac:dyDescent="0.3">
      <c r="AB31625" t="s">
        <v>2</v>
      </c>
      <c r="AC31625">
        <v>31619</v>
      </c>
      <c r="AD31625">
        <v>2</v>
      </c>
      <c r="AE31625">
        <v>-79</v>
      </c>
      <c r="AF31625">
        <v>3</v>
      </c>
      <c r="AG31625">
        <v>21</v>
      </c>
      <c r="AH31625">
        <v>34</v>
      </c>
      <c r="AI31625">
        <v>408</v>
      </c>
    </row>
    <row r="31626" spans="28:35" x14ac:dyDescent="0.3">
      <c r="AB31626" t="s">
        <v>2</v>
      </c>
      <c r="AC31626">
        <v>31620</v>
      </c>
      <c r="AD31626">
        <v>4</v>
      </c>
      <c r="AE31626">
        <v>-41</v>
      </c>
      <c r="AF31626">
        <v>36</v>
      </c>
      <c r="AG31626">
        <v>69</v>
      </c>
      <c r="AH31626">
        <v>86</v>
      </c>
      <c r="AI31626">
        <v>597</v>
      </c>
    </row>
    <row r="31627" spans="28:35" x14ac:dyDescent="0.3">
      <c r="AB31627" t="s">
        <v>2</v>
      </c>
      <c r="AC31627">
        <v>31621</v>
      </c>
      <c r="AD31627">
        <v>7</v>
      </c>
      <c r="AE31627">
        <v>105</v>
      </c>
      <c r="AF31627">
        <v>20</v>
      </c>
      <c r="AG31627">
        <v>72</v>
      </c>
      <c r="AH31627">
        <v>42</v>
      </c>
      <c r="AI31627">
        <v>610</v>
      </c>
    </row>
    <row r="31628" spans="28:35" x14ac:dyDescent="0.3">
      <c r="AB31628" t="s">
        <v>2</v>
      </c>
      <c r="AC31628">
        <v>31622</v>
      </c>
      <c r="AD31628">
        <v>3</v>
      </c>
      <c r="AE31628">
        <v>-198</v>
      </c>
      <c r="AF31628">
        <v>34</v>
      </c>
      <c r="AG31628">
        <v>50</v>
      </c>
      <c r="AH31628">
        <v>72</v>
      </c>
      <c r="AI31628">
        <v>499</v>
      </c>
    </row>
    <row r="31629" spans="28:35" x14ac:dyDescent="0.3">
      <c r="AB31629" t="s">
        <v>2</v>
      </c>
      <c r="AC31629">
        <v>31623</v>
      </c>
      <c r="AD31629">
        <v>3</v>
      </c>
      <c r="AE31629">
        <v>-228</v>
      </c>
      <c r="AF31629">
        <v>47</v>
      </c>
      <c r="AG31629">
        <v>69</v>
      </c>
      <c r="AH31629">
        <v>54</v>
      </c>
      <c r="AI31629">
        <v>590</v>
      </c>
    </row>
    <row r="31630" spans="28:35" x14ac:dyDescent="0.3">
      <c r="AB31630" t="s">
        <v>2</v>
      </c>
      <c r="AC31630">
        <v>31624</v>
      </c>
      <c r="AD31630">
        <v>9</v>
      </c>
      <c r="AE31630">
        <v>167</v>
      </c>
      <c r="AF31630">
        <v>30</v>
      </c>
      <c r="AG31630">
        <v>109</v>
      </c>
      <c r="AH31630">
        <v>61</v>
      </c>
      <c r="AI31630">
        <v>698</v>
      </c>
    </row>
    <row r="31631" spans="28:35" x14ac:dyDescent="0.3">
      <c r="AB31631" t="s">
        <v>2</v>
      </c>
      <c r="AC31631">
        <v>31625</v>
      </c>
      <c r="AD31631">
        <v>5</v>
      </c>
      <c r="AE31631">
        <v>-187</v>
      </c>
      <c r="AF31631">
        <v>43</v>
      </c>
      <c r="AG31631">
        <v>82</v>
      </c>
      <c r="AH31631">
        <v>60</v>
      </c>
      <c r="AI31631">
        <v>533</v>
      </c>
    </row>
    <row r="31632" spans="28:35" x14ac:dyDescent="0.3">
      <c r="AB31632" t="s">
        <v>2</v>
      </c>
      <c r="AC31632">
        <v>31626</v>
      </c>
      <c r="AD31632">
        <v>5</v>
      </c>
      <c r="AE31632">
        <v>-43</v>
      </c>
      <c r="AF31632">
        <v>42</v>
      </c>
      <c r="AG31632">
        <v>84</v>
      </c>
      <c r="AH31632">
        <v>61</v>
      </c>
      <c r="AI31632">
        <v>588</v>
      </c>
    </row>
    <row r="31633" spans="28:35" x14ac:dyDescent="0.3">
      <c r="AB31633" t="s">
        <v>2</v>
      </c>
      <c r="AC31633">
        <v>31627</v>
      </c>
      <c r="AD31633">
        <v>6</v>
      </c>
      <c r="AE31633">
        <v>52</v>
      </c>
      <c r="AF31633">
        <v>26</v>
      </c>
      <c r="AG31633">
        <v>76</v>
      </c>
      <c r="AH31633">
        <v>71</v>
      </c>
      <c r="AI31633">
        <v>651</v>
      </c>
    </row>
    <row r="31634" spans="28:35" x14ac:dyDescent="0.3">
      <c r="AB31634" t="s">
        <v>2</v>
      </c>
      <c r="AC31634">
        <v>31628</v>
      </c>
      <c r="AD31634">
        <v>4</v>
      </c>
      <c r="AE31634">
        <v>-187</v>
      </c>
      <c r="AF31634">
        <v>49</v>
      </c>
      <c r="AG31634">
        <v>82</v>
      </c>
      <c r="AH31634">
        <v>81</v>
      </c>
      <c r="AI31634">
        <v>496</v>
      </c>
    </row>
    <row r="31635" spans="28:35" x14ac:dyDescent="0.3">
      <c r="AB31635" t="s">
        <v>2</v>
      </c>
      <c r="AC31635">
        <v>31629</v>
      </c>
      <c r="AD31635">
        <v>7</v>
      </c>
      <c r="AE31635">
        <v>186</v>
      </c>
      <c r="AF31635">
        <v>39</v>
      </c>
      <c r="AG31635">
        <v>98</v>
      </c>
      <c r="AH31635">
        <v>85</v>
      </c>
      <c r="AI31635">
        <v>534</v>
      </c>
    </row>
    <row r="31636" spans="28:35" x14ac:dyDescent="0.3">
      <c r="AB31636" t="s">
        <v>2</v>
      </c>
      <c r="AC31636">
        <v>31630</v>
      </c>
      <c r="AD31636">
        <v>9</v>
      </c>
      <c r="AE31636">
        <v>490</v>
      </c>
      <c r="AF31636">
        <v>20</v>
      </c>
      <c r="AG31636">
        <v>86</v>
      </c>
      <c r="AH31636">
        <v>56</v>
      </c>
      <c r="AI31636">
        <v>620</v>
      </c>
    </row>
    <row r="31637" spans="28:35" x14ac:dyDescent="0.3">
      <c r="AB31637" t="s">
        <v>2</v>
      </c>
      <c r="AC31637">
        <v>31631</v>
      </c>
      <c r="AD31637">
        <v>4</v>
      </c>
      <c r="AE31637">
        <v>-136</v>
      </c>
      <c r="AF31637">
        <v>3</v>
      </c>
      <c r="AG31637">
        <v>30</v>
      </c>
      <c r="AH31637">
        <v>43</v>
      </c>
      <c r="AI31637">
        <v>432</v>
      </c>
    </row>
    <row r="31638" spans="28:35" x14ac:dyDescent="0.3">
      <c r="AB31638" t="s">
        <v>2</v>
      </c>
      <c r="AC31638">
        <v>31632</v>
      </c>
      <c r="AD31638">
        <v>5</v>
      </c>
      <c r="AE31638">
        <v>115</v>
      </c>
      <c r="AF31638">
        <v>7</v>
      </c>
      <c r="AG31638">
        <v>39</v>
      </c>
      <c r="AH31638">
        <v>43</v>
      </c>
      <c r="AI31638">
        <v>474</v>
      </c>
    </row>
    <row r="31639" spans="28:35" x14ac:dyDescent="0.3">
      <c r="AB31639" t="s">
        <v>2</v>
      </c>
      <c r="AC31639">
        <v>31633</v>
      </c>
      <c r="AD31639">
        <v>5</v>
      </c>
      <c r="AE31639">
        <v>-34</v>
      </c>
      <c r="AF31639">
        <v>90</v>
      </c>
      <c r="AG31639">
        <v>139</v>
      </c>
      <c r="AH31639">
        <v>122</v>
      </c>
      <c r="AI31639">
        <v>537</v>
      </c>
    </row>
    <row r="31640" spans="28:35" x14ac:dyDescent="0.3">
      <c r="AB31640" t="s">
        <v>2</v>
      </c>
      <c r="AC31640">
        <v>31634</v>
      </c>
      <c r="AD31640">
        <v>10</v>
      </c>
      <c r="AE31640">
        <v>244</v>
      </c>
      <c r="AF31640">
        <v>24</v>
      </c>
      <c r="AG31640">
        <v>107</v>
      </c>
      <c r="AH31640">
        <v>80</v>
      </c>
      <c r="AI31640">
        <v>557</v>
      </c>
    </row>
    <row r="31641" spans="28:35" x14ac:dyDescent="0.3">
      <c r="AB31641" t="s">
        <v>2</v>
      </c>
      <c r="AC31641">
        <v>31635</v>
      </c>
      <c r="AD31641">
        <v>7</v>
      </c>
      <c r="AE31641">
        <v>304</v>
      </c>
      <c r="AF31641">
        <v>12</v>
      </c>
      <c r="AG31641">
        <v>57</v>
      </c>
      <c r="AH31641">
        <v>57</v>
      </c>
      <c r="AI31641">
        <v>539</v>
      </c>
    </row>
    <row r="31642" spans="28:35" x14ac:dyDescent="0.3">
      <c r="AB31642" t="s">
        <v>2</v>
      </c>
      <c r="AC31642">
        <v>31636</v>
      </c>
      <c r="AD31642">
        <v>9</v>
      </c>
      <c r="AE31642">
        <v>401</v>
      </c>
      <c r="AF31642">
        <v>78</v>
      </c>
      <c r="AG31642">
        <v>205</v>
      </c>
      <c r="AH31642">
        <v>114</v>
      </c>
      <c r="AI31642">
        <v>685</v>
      </c>
    </row>
    <row r="31643" spans="28:35" x14ac:dyDescent="0.3">
      <c r="AB31643" t="s">
        <v>2</v>
      </c>
      <c r="AC31643">
        <v>31637</v>
      </c>
      <c r="AD31643">
        <v>4</v>
      </c>
      <c r="AE31643">
        <v>-12</v>
      </c>
      <c r="AF31643">
        <v>43</v>
      </c>
      <c r="AG31643">
        <v>72</v>
      </c>
      <c r="AH31643">
        <v>86</v>
      </c>
      <c r="AI31643">
        <v>455</v>
      </c>
    </row>
    <row r="31644" spans="28:35" x14ac:dyDescent="0.3">
      <c r="AB31644" t="s">
        <v>2</v>
      </c>
      <c r="AC31644">
        <v>31638</v>
      </c>
      <c r="AD31644">
        <v>7</v>
      </c>
      <c r="AE31644">
        <v>250</v>
      </c>
      <c r="AF31644">
        <v>42</v>
      </c>
      <c r="AG31644">
        <v>108</v>
      </c>
      <c r="AH31644">
        <v>83</v>
      </c>
      <c r="AI31644">
        <v>606</v>
      </c>
    </row>
    <row r="31645" spans="28:35" x14ac:dyDescent="0.3">
      <c r="AB31645" t="s">
        <v>2</v>
      </c>
      <c r="AC31645">
        <v>31639</v>
      </c>
      <c r="AD31645">
        <v>10</v>
      </c>
      <c r="AE31645">
        <v>253</v>
      </c>
      <c r="AF31645">
        <v>78</v>
      </c>
      <c r="AG31645">
        <v>217</v>
      </c>
      <c r="AH31645">
        <v>117</v>
      </c>
      <c r="AI31645">
        <v>825</v>
      </c>
    </row>
    <row r="31646" spans="28:35" x14ac:dyDescent="0.3">
      <c r="AB31646" t="s">
        <v>2</v>
      </c>
      <c r="AC31646">
        <v>31640</v>
      </c>
      <c r="AD31646">
        <v>10</v>
      </c>
      <c r="AE31646">
        <v>461</v>
      </c>
      <c r="AF31646">
        <v>85</v>
      </c>
      <c r="AG31646">
        <v>228</v>
      </c>
      <c r="AH31646">
        <v>140</v>
      </c>
      <c r="AI31646">
        <v>850</v>
      </c>
    </row>
    <row r="31647" spans="28:35" x14ac:dyDescent="0.3">
      <c r="AB31647" t="s">
        <v>2</v>
      </c>
      <c r="AC31647">
        <v>31641</v>
      </c>
      <c r="AD31647">
        <v>10</v>
      </c>
      <c r="AE31647">
        <v>271</v>
      </c>
      <c r="AF31647">
        <v>98</v>
      </c>
      <c r="AG31647">
        <v>251</v>
      </c>
      <c r="AH31647">
        <v>146</v>
      </c>
      <c r="AI31647">
        <v>800</v>
      </c>
    </row>
    <row r="31648" spans="28:35" x14ac:dyDescent="0.3">
      <c r="AB31648" t="s">
        <v>2</v>
      </c>
      <c r="AC31648">
        <v>31642</v>
      </c>
      <c r="AD31648">
        <v>7</v>
      </c>
      <c r="AE31648">
        <v>143</v>
      </c>
      <c r="AF31648">
        <v>83</v>
      </c>
      <c r="AG31648">
        <v>165</v>
      </c>
      <c r="AH31648">
        <v>101</v>
      </c>
      <c r="AI31648">
        <v>640</v>
      </c>
    </row>
    <row r="31649" spans="28:35" x14ac:dyDescent="0.3">
      <c r="AB31649" t="s">
        <v>2</v>
      </c>
      <c r="AC31649">
        <v>31643</v>
      </c>
      <c r="AD31649">
        <v>7</v>
      </c>
      <c r="AE31649">
        <v>265</v>
      </c>
      <c r="AF31649">
        <v>57</v>
      </c>
      <c r="AG31649">
        <v>123</v>
      </c>
      <c r="AH31649">
        <v>95</v>
      </c>
      <c r="AI31649">
        <v>591</v>
      </c>
    </row>
    <row r="31650" spans="28:35" x14ac:dyDescent="0.3">
      <c r="AB31650" t="s">
        <v>2</v>
      </c>
      <c r="AC31650">
        <v>31644</v>
      </c>
      <c r="AD31650">
        <v>6</v>
      </c>
      <c r="AE31650">
        <v>222</v>
      </c>
      <c r="AF31650">
        <v>18</v>
      </c>
      <c r="AG31650">
        <v>57</v>
      </c>
      <c r="AH31650">
        <v>35</v>
      </c>
      <c r="AI31650">
        <v>678</v>
      </c>
    </row>
    <row r="31651" spans="28:35" x14ac:dyDescent="0.3">
      <c r="AB31651" t="s">
        <v>2</v>
      </c>
      <c r="AC31651">
        <v>31645</v>
      </c>
      <c r="AD31651">
        <v>10</v>
      </c>
      <c r="AE31651">
        <v>139</v>
      </c>
      <c r="AF31651">
        <v>42</v>
      </c>
      <c r="AG31651">
        <v>136</v>
      </c>
      <c r="AH31651">
        <v>86</v>
      </c>
      <c r="AI31651">
        <v>567</v>
      </c>
    </row>
    <row r="31652" spans="28:35" x14ac:dyDescent="0.3">
      <c r="AB31652" t="s">
        <v>2</v>
      </c>
      <c r="AC31652">
        <v>31646</v>
      </c>
      <c r="AD31652">
        <v>10</v>
      </c>
      <c r="AE31652">
        <v>254</v>
      </c>
      <c r="AF31652">
        <v>92</v>
      </c>
      <c r="AG31652">
        <v>258</v>
      </c>
      <c r="AH31652">
        <v>140</v>
      </c>
      <c r="AI31652">
        <v>732</v>
      </c>
    </row>
    <row r="31653" spans="28:35" x14ac:dyDescent="0.3">
      <c r="AB31653" t="s">
        <v>2</v>
      </c>
      <c r="AC31653">
        <v>31647</v>
      </c>
      <c r="AD31653">
        <v>9</v>
      </c>
      <c r="AE31653">
        <v>407</v>
      </c>
      <c r="AF31653">
        <v>66</v>
      </c>
      <c r="AG31653">
        <v>171</v>
      </c>
      <c r="AH31653">
        <v>119</v>
      </c>
      <c r="AI31653">
        <v>628</v>
      </c>
    </row>
    <row r="31654" spans="28:35" x14ac:dyDescent="0.3">
      <c r="AB31654" t="s">
        <v>2</v>
      </c>
      <c r="AC31654">
        <v>31648</v>
      </c>
      <c r="AD31654">
        <v>3</v>
      </c>
      <c r="AE31654">
        <v>157</v>
      </c>
      <c r="AF31654">
        <v>46</v>
      </c>
      <c r="AG31654">
        <v>59</v>
      </c>
      <c r="AH31654">
        <v>52</v>
      </c>
      <c r="AI31654">
        <v>568</v>
      </c>
    </row>
    <row r="31655" spans="28:35" x14ac:dyDescent="0.3">
      <c r="AB31655" t="s">
        <v>2</v>
      </c>
      <c r="AC31655">
        <v>31649</v>
      </c>
      <c r="AD31655">
        <v>8</v>
      </c>
      <c r="AE31655">
        <v>90</v>
      </c>
      <c r="AF31655">
        <v>15</v>
      </c>
      <c r="AG31655">
        <v>68</v>
      </c>
      <c r="AH31655">
        <v>72</v>
      </c>
      <c r="AI31655">
        <v>637</v>
      </c>
    </row>
    <row r="31656" spans="28:35" x14ac:dyDescent="0.3">
      <c r="AB31656" t="s">
        <v>2</v>
      </c>
      <c r="AC31656">
        <v>31650</v>
      </c>
      <c r="AD31656">
        <v>7</v>
      </c>
      <c r="AE31656">
        <v>313</v>
      </c>
      <c r="AF31656">
        <v>43</v>
      </c>
      <c r="AG31656">
        <v>112</v>
      </c>
      <c r="AH31656">
        <v>68</v>
      </c>
      <c r="AI31656">
        <v>623</v>
      </c>
    </row>
    <row r="31657" spans="28:35" x14ac:dyDescent="0.3">
      <c r="AB31657" t="s">
        <v>2</v>
      </c>
      <c r="AC31657">
        <v>31651</v>
      </c>
      <c r="AD31657">
        <v>1</v>
      </c>
      <c r="AE31657">
        <v>158</v>
      </c>
      <c r="AF31657">
        <v>7</v>
      </c>
      <c r="AG31657">
        <v>17</v>
      </c>
      <c r="AH31657">
        <v>10</v>
      </c>
      <c r="AI31657">
        <v>599</v>
      </c>
    </row>
    <row r="31658" spans="28:35" x14ac:dyDescent="0.3">
      <c r="AB31658" t="s">
        <v>2</v>
      </c>
      <c r="AC31658">
        <v>31652</v>
      </c>
      <c r="AD31658">
        <v>7</v>
      </c>
      <c r="AE31658">
        <v>344</v>
      </c>
      <c r="AF31658">
        <v>26</v>
      </c>
      <c r="AG31658">
        <v>81</v>
      </c>
      <c r="AH31658">
        <v>69</v>
      </c>
      <c r="AI31658">
        <v>722</v>
      </c>
    </row>
    <row r="31659" spans="28:35" x14ac:dyDescent="0.3">
      <c r="AB31659" t="s">
        <v>2</v>
      </c>
      <c r="AC31659">
        <v>31653</v>
      </c>
      <c r="AD31659">
        <v>8</v>
      </c>
      <c r="AE31659">
        <v>281</v>
      </c>
      <c r="AF31659">
        <v>50</v>
      </c>
      <c r="AG31659">
        <v>126</v>
      </c>
      <c r="AH31659">
        <v>64</v>
      </c>
      <c r="AI31659">
        <v>696</v>
      </c>
    </row>
    <row r="31660" spans="28:35" x14ac:dyDescent="0.3">
      <c r="AB31660" t="s">
        <v>2</v>
      </c>
      <c r="AC31660">
        <v>31654</v>
      </c>
      <c r="AD31660">
        <v>4</v>
      </c>
      <c r="AE31660">
        <v>-187</v>
      </c>
      <c r="AF31660">
        <v>12</v>
      </c>
      <c r="AG31660">
        <v>36</v>
      </c>
      <c r="AH31660">
        <v>51</v>
      </c>
      <c r="AI31660">
        <v>411</v>
      </c>
    </row>
    <row r="31661" spans="28:35" x14ac:dyDescent="0.3">
      <c r="AB31661" t="s">
        <v>2</v>
      </c>
      <c r="AC31661">
        <v>31655</v>
      </c>
      <c r="AD31661">
        <v>10</v>
      </c>
      <c r="AE31661">
        <v>178</v>
      </c>
      <c r="AF31661">
        <v>60</v>
      </c>
      <c r="AG31661">
        <v>173</v>
      </c>
      <c r="AH31661">
        <v>101</v>
      </c>
      <c r="AI31661">
        <v>620</v>
      </c>
    </row>
    <row r="31662" spans="28:35" x14ac:dyDescent="0.3">
      <c r="AB31662" t="s">
        <v>2</v>
      </c>
      <c r="AC31662">
        <v>31656</v>
      </c>
      <c r="AD31662">
        <v>4</v>
      </c>
      <c r="AE31662">
        <v>-62</v>
      </c>
      <c r="AF31662">
        <v>11</v>
      </c>
      <c r="AG31662">
        <v>39</v>
      </c>
      <c r="AH31662">
        <v>58</v>
      </c>
      <c r="AI31662">
        <v>428</v>
      </c>
    </row>
    <row r="31663" spans="28:35" x14ac:dyDescent="0.3">
      <c r="AB31663" t="s">
        <v>2</v>
      </c>
      <c r="AC31663">
        <v>31657</v>
      </c>
      <c r="AD31663">
        <v>2</v>
      </c>
      <c r="AE31663">
        <v>180</v>
      </c>
      <c r="AF31663">
        <v>36</v>
      </c>
      <c r="AG31663">
        <v>39</v>
      </c>
      <c r="AH31663">
        <v>43</v>
      </c>
      <c r="AI31663">
        <v>591</v>
      </c>
    </row>
    <row r="31664" spans="28:35" x14ac:dyDescent="0.3">
      <c r="AB31664" t="s">
        <v>2</v>
      </c>
      <c r="AC31664">
        <v>31658</v>
      </c>
      <c r="AD31664">
        <v>8</v>
      </c>
      <c r="AE31664">
        <v>469</v>
      </c>
      <c r="AF31664">
        <v>84</v>
      </c>
      <c r="AG31664">
        <v>197</v>
      </c>
      <c r="AH31664">
        <v>122</v>
      </c>
      <c r="AI31664">
        <v>817</v>
      </c>
    </row>
    <row r="31665" spans="28:35" x14ac:dyDescent="0.3">
      <c r="AB31665" t="s">
        <v>2</v>
      </c>
      <c r="AC31665">
        <v>31659</v>
      </c>
      <c r="AD31665">
        <v>7</v>
      </c>
      <c r="AE31665">
        <v>11</v>
      </c>
      <c r="AF31665">
        <v>86</v>
      </c>
      <c r="AG31665">
        <v>175</v>
      </c>
      <c r="AH31665">
        <v>118</v>
      </c>
      <c r="AI31665">
        <v>638</v>
      </c>
    </row>
    <row r="31666" spans="28:35" x14ac:dyDescent="0.3">
      <c r="AB31666" t="s">
        <v>2</v>
      </c>
      <c r="AC31666">
        <v>31660</v>
      </c>
      <c r="AD31666">
        <v>1</v>
      </c>
      <c r="AE31666">
        <v>179</v>
      </c>
      <c r="AF31666">
        <v>15</v>
      </c>
      <c r="AG31666">
        <v>24</v>
      </c>
      <c r="AH31666">
        <v>39</v>
      </c>
      <c r="AI31666">
        <v>618</v>
      </c>
    </row>
    <row r="31667" spans="28:35" x14ac:dyDescent="0.3">
      <c r="AB31667" t="s">
        <v>2</v>
      </c>
      <c r="AC31667">
        <v>31661</v>
      </c>
      <c r="AD31667">
        <v>5</v>
      </c>
      <c r="AE31667">
        <v>122</v>
      </c>
      <c r="AF31667">
        <v>39</v>
      </c>
      <c r="AG31667">
        <v>77</v>
      </c>
      <c r="AH31667">
        <v>68</v>
      </c>
      <c r="AI31667">
        <v>609</v>
      </c>
    </row>
    <row r="31668" spans="28:35" x14ac:dyDescent="0.3">
      <c r="AB31668" t="s">
        <v>2</v>
      </c>
      <c r="AC31668">
        <v>31662</v>
      </c>
      <c r="AD31668">
        <v>7</v>
      </c>
      <c r="AE31668">
        <v>203</v>
      </c>
      <c r="AF31668">
        <v>38</v>
      </c>
      <c r="AG31668">
        <v>104</v>
      </c>
      <c r="AH31668">
        <v>64</v>
      </c>
      <c r="AI31668">
        <v>568</v>
      </c>
    </row>
    <row r="31669" spans="28:35" x14ac:dyDescent="0.3">
      <c r="AB31669" t="s">
        <v>2</v>
      </c>
      <c r="AC31669">
        <v>31663</v>
      </c>
      <c r="AD31669">
        <v>9</v>
      </c>
      <c r="AE31669">
        <v>72</v>
      </c>
      <c r="AF31669">
        <v>9</v>
      </c>
      <c r="AG31669">
        <v>66</v>
      </c>
      <c r="AH31669">
        <v>40</v>
      </c>
      <c r="AI31669">
        <v>635</v>
      </c>
    </row>
    <row r="31670" spans="28:35" x14ac:dyDescent="0.3">
      <c r="AB31670" t="s">
        <v>2</v>
      </c>
      <c r="AC31670">
        <v>31664</v>
      </c>
      <c r="AD31670">
        <v>3</v>
      </c>
      <c r="AE31670">
        <v>-188</v>
      </c>
      <c r="AF31670">
        <v>1</v>
      </c>
      <c r="AG31670">
        <v>20</v>
      </c>
      <c r="AH31670">
        <v>48</v>
      </c>
      <c r="AI31670">
        <v>540</v>
      </c>
    </row>
    <row r="31671" spans="28:35" x14ac:dyDescent="0.3">
      <c r="AB31671" t="s">
        <v>2</v>
      </c>
      <c r="AC31671">
        <v>31665</v>
      </c>
      <c r="AD31671">
        <v>1</v>
      </c>
      <c r="AE31671">
        <v>60</v>
      </c>
      <c r="AF31671">
        <v>28</v>
      </c>
      <c r="AG31671">
        <v>29</v>
      </c>
      <c r="AH31671">
        <v>42</v>
      </c>
      <c r="AI31671">
        <v>451</v>
      </c>
    </row>
    <row r="31672" spans="28:35" x14ac:dyDescent="0.3">
      <c r="AB31672" t="s">
        <v>2</v>
      </c>
      <c r="AC31672">
        <v>31666</v>
      </c>
      <c r="AD31672">
        <v>6</v>
      </c>
      <c r="AE31672">
        <v>-131</v>
      </c>
      <c r="AF31672">
        <v>47</v>
      </c>
      <c r="AG31672">
        <v>97</v>
      </c>
      <c r="AH31672">
        <v>77</v>
      </c>
      <c r="AI31672">
        <v>600</v>
      </c>
    </row>
    <row r="31673" spans="28:35" x14ac:dyDescent="0.3">
      <c r="AB31673" t="s">
        <v>2</v>
      </c>
      <c r="AC31673">
        <v>31667</v>
      </c>
      <c r="AD31673">
        <v>1</v>
      </c>
      <c r="AE31673">
        <v>54</v>
      </c>
      <c r="AF31673">
        <v>17</v>
      </c>
      <c r="AG31673">
        <v>18</v>
      </c>
      <c r="AH31673">
        <v>30</v>
      </c>
      <c r="AI31673">
        <v>583</v>
      </c>
    </row>
    <row r="31674" spans="28:35" x14ac:dyDescent="0.3">
      <c r="AB31674" t="s">
        <v>2</v>
      </c>
      <c r="AC31674">
        <v>31668</v>
      </c>
      <c r="AD31674">
        <v>9</v>
      </c>
      <c r="AE31674">
        <v>380</v>
      </c>
      <c r="AF31674">
        <v>91</v>
      </c>
      <c r="AG31674">
        <v>233</v>
      </c>
      <c r="AH31674">
        <v>147</v>
      </c>
      <c r="AI31674">
        <v>839</v>
      </c>
    </row>
    <row r="31675" spans="28:35" x14ac:dyDescent="0.3">
      <c r="AB31675" t="s">
        <v>2</v>
      </c>
      <c r="AC31675">
        <v>31669</v>
      </c>
      <c r="AD31675">
        <v>4</v>
      </c>
      <c r="AE31675">
        <v>98</v>
      </c>
      <c r="AF31675">
        <v>47</v>
      </c>
      <c r="AG31675">
        <v>76</v>
      </c>
      <c r="AH31675">
        <v>73</v>
      </c>
      <c r="AI31675">
        <v>666</v>
      </c>
    </row>
    <row r="31676" spans="28:35" x14ac:dyDescent="0.3">
      <c r="AB31676" t="s">
        <v>2</v>
      </c>
      <c r="AC31676">
        <v>31670</v>
      </c>
      <c r="AD31676">
        <v>2</v>
      </c>
      <c r="AE31676">
        <v>39</v>
      </c>
      <c r="AF31676">
        <v>2</v>
      </c>
      <c r="AG31676">
        <v>20</v>
      </c>
      <c r="AH31676">
        <v>44</v>
      </c>
      <c r="AI31676">
        <v>461</v>
      </c>
    </row>
    <row r="31677" spans="28:35" x14ac:dyDescent="0.3">
      <c r="AB31677" t="s">
        <v>2</v>
      </c>
      <c r="AC31677">
        <v>31671</v>
      </c>
      <c r="AD31677">
        <v>3</v>
      </c>
      <c r="AE31677">
        <v>-169</v>
      </c>
      <c r="AF31677">
        <v>36</v>
      </c>
      <c r="AG31677">
        <v>55</v>
      </c>
      <c r="AH31677">
        <v>53</v>
      </c>
      <c r="AI31677">
        <v>435</v>
      </c>
    </row>
    <row r="31678" spans="28:35" x14ac:dyDescent="0.3">
      <c r="AB31678" t="s">
        <v>2</v>
      </c>
      <c r="AC31678">
        <v>31672</v>
      </c>
      <c r="AD31678">
        <v>10</v>
      </c>
      <c r="AE31678">
        <v>582</v>
      </c>
      <c r="AF31678">
        <v>8</v>
      </c>
      <c r="AG31678">
        <v>68</v>
      </c>
      <c r="AH31678">
        <v>54</v>
      </c>
      <c r="AI31678">
        <v>606</v>
      </c>
    </row>
    <row r="31679" spans="28:35" x14ac:dyDescent="0.3">
      <c r="AB31679" t="s">
        <v>2</v>
      </c>
      <c r="AC31679">
        <v>31673</v>
      </c>
      <c r="AD31679">
        <v>7</v>
      </c>
      <c r="AE31679">
        <v>-68</v>
      </c>
      <c r="AF31679">
        <v>61</v>
      </c>
      <c r="AG31679">
        <v>134</v>
      </c>
      <c r="AH31679">
        <v>108</v>
      </c>
      <c r="AI31679">
        <v>480</v>
      </c>
    </row>
    <row r="31680" spans="28:35" x14ac:dyDescent="0.3">
      <c r="AB31680" t="s">
        <v>2</v>
      </c>
      <c r="AC31680">
        <v>31674</v>
      </c>
      <c r="AD31680">
        <v>9</v>
      </c>
      <c r="AE31680">
        <v>374</v>
      </c>
      <c r="AF31680">
        <v>63</v>
      </c>
      <c r="AG31680">
        <v>172</v>
      </c>
      <c r="AH31680">
        <v>125</v>
      </c>
      <c r="AI31680">
        <v>661</v>
      </c>
    </row>
    <row r="31681" spans="28:35" x14ac:dyDescent="0.3">
      <c r="AB31681" t="s">
        <v>2</v>
      </c>
      <c r="AC31681">
        <v>31675</v>
      </c>
      <c r="AD31681">
        <v>9</v>
      </c>
      <c r="AE31681">
        <v>364</v>
      </c>
      <c r="AF31681">
        <v>94</v>
      </c>
      <c r="AG31681">
        <v>237</v>
      </c>
      <c r="AH31681">
        <v>149</v>
      </c>
      <c r="AI31681">
        <v>738</v>
      </c>
    </row>
    <row r="31682" spans="28:35" x14ac:dyDescent="0.3">
      <c r="AB31682" t="s">
        <v>2</v>
      </c>
      <c r="AC31682">
        <v>31676</v>
      </c>
      <c r="AD31682">
        <v>9</v>
      </c>
      <c r="AE31682">
        <v>177</v>
      </c>
      <c r="AF31682">
        <v>1</v>
      </c>
      <c r="AG31682">
        <v>50</v>
      </c>
      <c r="AH31682">
        <v>48</v>
      </c>
      <c r="AI31682">
        <v>609</v>
      </c>
    </row>
    <row r="31683" spans="28:35" x14ac:dyDescent="0.3">
      <c r="AB31683" t="s">
        <v>2</v>
      </c>
      <c r="AC31683">
        <v>31677</v>
      </c>
      <c r="AD31683">
        <v>6</v>
      </c>
      <c r="AE31683">
        <v>190</v>
      </c>
      <c r="AF31683">
        <v>1</v>
      </c>
      <c r="AG31683">
        <v>38</v>
      </c>
      <c r="AH31683">
        <v>26</v>
      </c>
      <c r="AI31683">
        <v>697</v>
      </c>
    </row>
    <row r="31684" spans="28:35" x14ac:dyDescent="0.3">
      <c r="AB31684" t="s">
        <v>2</v>
      </c>
      <c r="AC31684">
        <v>31678</v>
      </c>
      <c r="AD31684">
        <v>4</v>
      </c>
      <c r="AE31684">
        <v>-143</v>
      </c>
      <c r="AF31684">
        <v>32</v>
      </c>
      <c r="AG31684">
        <v>58</v>
      </c>
      <c r="AH31684">
        <v>48</v>
      </c>
      <c r="AI31684">
        <v>609</v>
      </c>
    </row>
    <row r="31685" spans="28:35" x14ac:dyDescent="0.3">
      <c r="AB31685" t="s">
        <v>2</v>
      </c>
      <c r="AC31685">
        <v>31679</v>
      </c>
      <c r="AD31685">
        <v>9</v>
      </c>
      <c r="AE31685">
        <v>70</v>
      </c>
      <c r="AF31685">
        <v>85</v>
      </c>
      <c r="AG31685">
        <v>209</v>
      </c>
      <c r="AH31685">
        <v>122</v>
      </c>
      <c r="AI31685">
        <v>624</v>
      </c>
    </row>
    <row r="31686" spans="28:35" x14ac:dyDescent="0.3">
      <c r="AB31686" t="s">
        <v>2</v>
      </c>
      <c r="AC31686">
        <v>31680</v>
      </c>
      <c r="AD31686">
        <v>3</v>
      </c>
      <c r="AE31686">
        <v>155</v>
      </c>
      <c r="AF31686">
        <v>47</v>
      </c>
      <c r="AG31686">
        <v>62</v>
      </c>
      <c r="AH31686">
        <v>42</v>
      </c>
      <c r="AI31686">
        <v>666</v>
      </c>
    </row>
    <row r="31687" spans="28:35" x14ac:dyDescent="0.3">
      <c r="AB31687" t="s">
        <v>2</v>
      </c>
      <c r="AC31687">
        <v>31681</v>
      </c>
      <c r="AD31687">
        <v>2</v>
      </c>
      <c r="AE31687">
        <v>-180</v>
      </c>
      <c r="AF31687">
        <v>21</v>
      </c>
      <c r="AG31687">
        <v>31</v>
      </c>
      <c r="AH31687">
        <v>46</v>
      </c>
      <c r="AI31687">
        <v>562</v>
      </c>
    </row>
    <row r="31688" spans="28:35" x14ac:dyDescent="0.3">
      <c r="AB31688" t="s">
        <v>2</v>
      </c>
      <c r="AC31688">
        <v>31682</v>
      </c>
      <c r="AD31688">
        <v>5</v>
      </c>
      <c r="AE31688">
        <v>295</v>
      </c>
      <c r="AF31688">
        <v>46</v>
      </c>
      <c r="AG31688">
        <v>93</v>
      </c>
      <c r="AH31688">
        <v>63</v>
      </c>
      <c r="AI31688">
        <v>682</v>
      </c>
    </row>
    <row r="31689" spans="28:35" x14ac:dyDescent="0.3">
      <c r="AB31689" t="s">
        <v>2</v>
      </c>
      <c r="AC31689">
        <v>31683</v>
      </c>
      <c r="AD31689">
        <v>9</v>
      </c>
      <c r="AE31689">
        <v>304</v>
      </c>
      <c r="AF31689">
        <v>18</v>
      </c>
      <c r="AG31689">
        <v>81</v>
      </c>
      <c r="AH31689">
        <v>65</v>
      </c>
      <c r="AI31689">
        <v>699</v>
      </c>
    </row>
    <row r="31690" spans="28:35" x14ac:dyDescent="0.3">
      <c r="AB31690" t="s">
        <v>2</v>
      </c>
      <c r="AC31690">
        <v>31684</v>
      </c>
      <c r="AD31690">
        <v>2</v>
      </c>
      <c r="AE31690">
        <v>19</v>
      </c>
      <c r="AF31690">
        <v>14</v>
      </c>
      <c r="AG31690">
        <v>29</v>
      </c>
      <c r="AH31690">
        <v>20</v>
      </c>
      <c r="AI31690">
        <v>540</v>
      </c>
    </row>
    <row r="31691" spans="28:35" x14ac:dyDescent="0.3">
      <c r="AB31691" t="s">
        <v>2</v>
      </c>
      <c r="AC31691">
        <v>31685</v>
      </c>
      <c r="AD31691">
        <v>9</v>
      </c>
      <c r="AE31691">
        <v>153</v>
      </c>
      <c r="AF31691">
        <v>83</v>
      </c>
      <c r="AG31691">
        <v>211</v>
      </c>
      <c r="AH31691">
        <v>138</v>
      </c>
      <c r="AI31691">
        <v>597</v>
      </c>
    </row>
    <row r="31692" spans="28:35" x14ac:dyDescent="0.3">
      <c r="AB31692" t="s">
        <v>2</v>
      </c>
      <c r="AC31692">
        <v>31686</v>
      </c>
      <c r="AD31692">
        <v>7</v>
      </c>
      <c r="AE31692">
        <v>90</v>
      </c>
      <c r="AF31692">
        <v>31</v>
      </c>
      <c r="AG31692">
        <v>90</v>
      </c>
      <c r="AH31692">
        <v>67</v>
      </c>
      <c r="AI31692">
        <v>575</v>
      </c>
    </row>
    <row r="31693" spans="28:35" x14ac:dyDescent="0.3">
      <c r="AB31693" t="s">
        <v>2</v>
      </c>
      <c r="AC31693">
        <v>31687</v>
      </c>
      <c r="AD31693">
        <v>9</v>
      </c>
      <c r="AE31693">
        <v>126</v>
      </c>
      <c r="AF31693">
        <v>81</v>
      </c>
      <c r="AG31693">
        <v>214</v>
      </c>
      <c r="AH31693">
        <v>138</v>
      </c>
      <c r="AI31693">
        <v>716</v>
      </c>
    </row>
    <row r="31694" spans="28:35" x14ac:dyDescent="0.3">
      <c r="AB31694" t="s">
        <v>2</v>
      </c>
      <c r="AC31694">
        <v>31688</v>
      </c>
      <c r="AD31694">
        <v>6</v>
      </c>
      <c r="AE31694">
        <v>-118</v>
      </c>
      <c r="AF31694">
        <v>49</v>
      </c>
      <c r="AG31694">
        <v>98</v>
      </c>
      <c r="AH31694">
        <v>75</v>
      </c>
      <c r="AI31694">
        <v>483</v>
      </c>
    </row>
    <row r="31695" spans="28:35" x14ac:dyDescent="0.3">
      <c r="AB31695" t="s">
        <v>2</v>
      </c>
      <c r="AC31695">
        <v>31689</v>
      </c>
      <c r="AD31695">
        <v>4</v>
      </c>
      <c r="AE31695">
        <v>-54</v>
      </c>
      <c r="AF31695">
        <v>21</v>
      </c>
      <c r="AG31695">
        <v>50</v>
      </c>
      <c r="AH31695">
        <v>37</v>
      </c>
      <c r="AI31695">
        <v>608</v>
      </c>
    </row>
    <row r="31696" spans="28:35" x14ac:dyDescent="0.3">
      <c r="AB31696" t="s">
        <v>2</v>
      </c>
      <c r="AC31696">
        <v>31690</v>
      </c>
      <c r="AD31696">
        <v>2</v>
      </c>
      <c r="AE31696">
        <v>127</v>
      </c>
      <c r="AF31696">
        <v>18</v>
      </c>
      <c r="AG31696">
        <v>28</v>
      </c>
      <c r="AH31696">
        <v>40</v>
      </c>
      <c r="AI31696">
        <v>588</v>
      </c>
    </row>
    <row r="31697" spans="28:35" x14ac:dyDescent="0.3">
      <c r="AB31697" t="s">
        <v>2</v>
      </c>
      <c r="AC31697">
        <v>31691</v>
      </c>
      <c r="AD31697">
        <v>4</v>
      </c>
      <c r="AE31697">
        <v>-68</v>
      </c>
      <c r="AF31697">
        <v>24</v>
      </c>
      <c r="AG31697">
        <v>47</v>
      </c>
      <c r="AH31697">
        <v>67</v>
      </c>
      <c r="AI31697">
        <v>469</v>
      </c>
    </row>
    <row r="31698" spans="28:35" x14ac:dyDescent="0.3">
      <c r="AB31698" t="s">
        <v>2</v>
      </c>
      <c r="AC31698">
        <v>31692</v>
      </c>
      <c r="AD31698">
        <v>3</v>
      </c>
      <c r="AE31698">
        <v>99</v>
      </c>
      <c r="AF31698">
        <v>40</v>
      </c>
      <c r="AG31698">
        <v>62</v>
      </c>
      <c r="AH31698">
        <v>49</v>
      </c>
      <c r="AI31698">
        <v>519</v>
      </c>
    </row>
    <row r="31699" spans="28:35" x14ac:dyDescent="0.3">
      <c r="AB31699" t="s">
        <v>2</v>
      </c>
      <c r="AC31699">
        <v>31693</v>
      </c>
      <c r="AD31699">
        <v>7</v>
      </c>
      <c r="AE31699">
        <v>26</v>
      </c>
      <c r="AF31699">
        <v>16</v>
      </c>
      <c r="AG31699">
        <v>68</v>
      </c>
      <c r="AH31699">
        <v>42</v>
      </c>
      <c r="AI31699">
        <v>548</v>
      </c>
    </row>
    <row r="31700" spans="28:35" x14ac:dyDescent="0.3">
      <c r="AB31700" t="s">
        <v>2</v>
      </c>
      <c r="AC31700">
        <v>31694</v>
      </c>
      <c r="AD31700">
        <v>5</v>
      </c>
      <c r="AE31700">
        <v>81</v>
      </c>
      <c r="AF31700">
        <v>25</v>
      </c>
      <c r="AG31700">
        <v>62</v>
      </c>
      <c r="AH31700">
        <v>65</v>
      </c>
      <c r="AI31700">
        <v>483</v>
      </c>
    </row>
    <row r="31701" spans="28:35" x14ac:dyDescent="0.3">
      <c r="AB31701" t="s">
        <v>2</v>
      </c>
      <c r="AC31701">
        <v>31695</v>
      </c>
      <c r="AD31701">
        <v>9</v>
      </c>
      <c r="AE31701">
        <v>289</v>
      </c>
      <c r="AF31701">
        <v>20</v>
      </c>
      <c r="AG31701">
        <v>87</v>
      </c>
      <c r="AH31701">
        <v>67</v>
      </c>
      <c r="AI31701">
        <v>731</v>
      </c>
    </row>
    <row r="31702" spans="28:35" x14ac:dyDescent="0.3">
      <c r="AB31702" t="s">
        <v>2</v>
      </c>
      <c r="AC31702">
        <v>31696</v>
      </c>
      <c r="AD31702">
        <v>2</v>
      </c>
      <c r="AE31702">
        <v>-70</v>
      </c>
      <c r="AF31702">
        <v>10</v>
      </c>
      <c r="AG31702">
        <v>24</v>
      </c>
      <c r="AH31702">
        <v>17</v>
      </c>
      <c r="AI31702">
        <v>495</v>
      </c>
    </row>
    <row r="31703" spans="28:35" x14ac:dyDescent="0.3">
      <c r="AB31703" t="s">
        <v>2</v>
      </c>
      <c r="AC31703">
        <v>31697</v>
      </c>
      <c r="AD31703">
        <v>6</v>
      </c>
      <c r="AE31703">
        <v>82</v>
      </c>
      <c r="AF31703">
        <v>97</v>
      </c>
      <c r="AG31703">
        <v>171</v>
      </c>
      <c r="AH31703">
        <v>121</v>
      </c>
      <c r="AI31703">
        <v>600</v>
      </c>
    </row>
    <row r="31704" spans="28:35" x14ac:dyDescent="0.3">
      <c r="AB31704" t="s">
        <v>2</v>
      </c>
      <c r="AC31704">
        <v>31698</v>
      </c>
      <c r="AD31704">
        <v>1</v>
      </c>
      <c r="AE31704">
        <v>99</v>
      </c>
      <c r="AF31704">
        <v>88</v>
      </c>
      <c r="AG31704">
        <v>56</v>
      </c>
      <c r="AH31704">
        <v>40</v>
      </c>
      <c r="AI31704">
        <v>631</v>
      </c>
    </row>
    <row r="31705" spans="28:35" x14ac:dyDescent="0.3">
      <c r="AB31705" t="s">
        <v>2</v>
      </c>
      <c r="AC31705">
        <v>31699</v>
      </c>
      <c r="AD31705">
        <v>3</v>
      </c>
      <c r="AE31705">
        <v>171</v>
      </c>
      <c r="AF31705">
        <v>41</v>
      </c>
      <c r="AG31705">
        <v>60</v>
      </c>
      <c r="AH31705">
        <v>67</v>
      </c>
      <c r="AI31705">
        <v>544</v>
      </c>
    </row>
    <row r="31706" spans="28:35" x14ac:dyDescent="0.3">
      <c r="AB31706" t="s">
        <v>2</v>
      </c>
      <c r="AC31706">
        <v>31700</v>
      </c>
      <c r="AD31706">
        <v>9</v>
      </c>
      <c r="AE31706">
        <v>361</v>
      </c>
      <c r="AF31706">
        <v>77</v>
      </c>
      <c r="AG31706">
        <v>204</v>
      </c>
      <c r="AH31706">
        <v>140</v>
      </c>
      <c r="AI31706">
        <v>803</v>
      </c>
    </row>
    <row r="31707" spans="28:35" x14ac:dyDescent="0.3">
      <c r="AB31707" t="s">
        <v>2</v>
      </c>
      <c r="AC31707">
        <v>31701</v>
      </c>
      <c r="AD31707">
        <v>3</v>
      </c>
      <c r="AE31707">
        <v>218</v>
      </c>
      <c r="AF31707">
        <v>6</v>
      </c>
      <c r="AG31707">
        <v>29</v>
      </c>
      <c r="AH31707">
        <v>50</v>
      </c>
      <c r="AI31707">
        <v>628</v>
      </c>
    </row>
    <row r="31708" spans="28:35" x14ac:dyDescent="0.3">
      <c r="AB31708" t="s">
        <v>2</v>
      </c>
      <c r="AC31708">
        <v>31702</v>
      </c>
      <c r="AD31708">
        <v>8</v>
      </c>
      <c r="AE31708">
        <v>294</v>
      </c>
      <c r="AF31708">
        <v>76</v>
      </c>
      <c r="AG31708">
        <v>176</v>
      </c>
      <c r="AH31708">
        <v>119</v>
      </c>
      <c r="AI31708">
        <v>683</v>
      </c>
    </row>
    <row r="31709" spans="28:35" x14ac:dyDescent="0.3">
      <c r="AB31709" t="s">
        <v>2</v>
      </c>
      <c r="AC31709">
        <v>31703</v>
      </c>
      <c r="AD31709">
        <v>7</v>
      </c>
      <c r="AE31709">
        <v>110</v>
      </c>
      <c r="AF31709">
        <v>95</v>
      </c>
      <c r="AG31709">
        <v>198</v>
      </c>
      <c r="AH31709">
        <v>110</v>
      </c>
      <c r="AI31709">
        <v>725</v>
      </c>
    </row>
    <row r="31710" spans="28:35" x14ac:dyDescent="0.3">
      <c r="AB31710" t="s">
        <v>2</v>
      </c>
      <c r="AC31710">
        <v>31704</v>
      </c>
      <c r="AD31710">
        <v>5</v>
      </c>
      <c r="AE31710">
        <v>-8</v>
      </c>
      <c r="AF31710">
        <v>42</v>
      </c>
      <c r="AG31710">
        <v>77</v>
      </c>
      <c r="AH31710">
        <v>81</v>
      </c>
      <c r="AI31710">
        <v>526</v>
      </c>
    </row>
    <row r="31711" spans="28:35" x14ac:dyDescent="0.3">
      <c r="AB31711" t="s">
        <v>2</v>
      </c>
      <c r="AC31711">
        <v>31705</v>
      </c>
      <c r="AD31711">
        <v>6</v>
      </c>
      <c r="AE31711">
        <v>-146</v>
      </c>
      <c r="AF31711">
        <v>40</v>
      </c>
      <c r="AG31711">
        <v>90</v>
      </c>
      <c r="AH31711">
        <v>70</v>
      </c>
      <c r="AI31711">
        <v>442</v>
      </c>
    </row>
    <row r="31712" spans="28:35" x14ac:dyDescent="0.3">
      <c r="AB31712" t="s">
        <v>2</v>
      </c>
      <c r="AC31712">
        <v>31706</v>
      </c>
      <c r="AD31712">
        <v>1</v>
      </c>
      <c r="AE31712">
        <v>-200</v>
      </c>
      <c r="AF31712">
        <v>1</v>
      </c>
      <c r="AG31712">
        <v>14</v>
      </c>
      <c r="AH31712">
        <v>47</v>
      </c>
      <c r="AI31712">
        <v>345</v>
      </c>
    </row>
    <row r="31713" spans="28:35" x14ac:dyDescent="0.3">
      <c r="AB31713" t="s">
        <v>2</v>
      </c>
      <c r="AC31713">
        <v>31707</v>
      </c>
      <c r="AD31713">
        <v>6</v>
      </c>
      <c r="AE31713">
        <v>-51</v>
      </c>
      <c r="AF31713">
        <v>44</v>
      </c>
      <c r="AG31713">
        <v>99</v>
      </c>
      <c r="AH31713">
        <v>86</v>
      </c>
      <c r="AI31713">
        <v>544</v>
      </c>
    </row>
    <row r="31714" spans="28:35" x14ac:dyDescent="0.3">
      <c r="AB31714" t="s">
        <v>2</v>
      </c>
      <c r="AC31714">
        <v>31708</v>
      </c>
      <c r="AD31714">
        <v>7</v>
      </c>
      <c r="AE31714">
        <v>307</v>
      </c>
      <c r="AF31714">
        <v>90</v>
      </c>
      <c r="AG31714">
        <v>186</v>
      </c>
      <c r="AH31714">
        <v>129</v>
      </c>
      <c r="AI31714">
        <v>672</v>
      </c>
    </row>
    <row r="31715" spans="28:35" x14ac:dyDescent="0.3">
      <c r="AB31715" t="s">
        <v>2</v>
      </c>
      <c r="AC31715">
        <v>31709</v>
      </c>
      <c r="AD31715">
        <v>8</v>
      </c>
      <c r="AE31715">
        <v>426</v>
      </c>
      <c r="AF31715">
        <v>53</v>
      </c>
      <c r="AG31715">
        <v>135</v>
      </c>
      <c r="AH31715">
        <v>83</v>
      </c>
      <c r="AI31715">
        <v>759</v>
      </c>
    </row>
    <row r="31716" spans="28:35" x14ac:dyDescent="0.3">
      <c r="AB31716" t="s">
        <v>2</v>
      </c>
      <c r="AC31716">
        <v>31710</v>
      </c>
      <c r="AD31716">
        <v>8</v>
      </c>
      <c r="AE31716">
        <v>188</v>
      </c>
      <c r="AF31716">
        <v>39</v>
      </c>
      <c r="AG31716">
        <v>113</v>
      </c>
      <c r="AH31716">
        <v>94</v>
      </c>
      <c r="AI31716">
        <v>695</v>
      </c>
    </row>
    <row r="31717" spans="28:35" x14ac:dyDescent="0.3">
      <c r="AB31717" t="s">
        <v>2</v>
      </c>
      <c r="AC31717">
        <v>31711</v>
      </c>
      <c r="AD31717">
        <v>9</v>
      </c>
      <c r="AE31717">
        <v>343</v>
      </c>
      <c r="AF31717">
        <v>43</v>
      </c>
      <c r="AG31717">
        <v>135</v>
      </c>
      <c r="AH31717">
        <v>106</v>
      </c>
      <c r="AI31717">
        <v>710</v>
      </c>
    </row>
    <row r="31718" spans="28:35" x14ac:dyDescent="0.3">
      <c r="AB31718" t="s">
        <v>2</v>
      </c>
      <c r="AC31718">
        <v>31712</v>
      </c>
      <c r="AD31718">
        <v>10</v>
      </c>
      <c r="AE31718">
        <v>116</v>
      </c>
      <c r="AF31718">
        <v>84</v>
      </c>
      <c r="AG31718">
        <v>222</v>
      </c>
      <c r="AH31718">
        <v>139</v>
      </c>
      <c r="AI31718">
        <v>735</v>
      </c>
    </row>
    <row r="31719" spans="28:35" x14ac:dyDescent="0.3">
      <c r="AB31719" t="s">
        <v>2</v>
      </c>
      <c r="AC31719">
        <v>31713</v>
      </c>
      <c r="AD31719">
        <v>7</v>
      </c>
      <c r="AE31719">
        <v>-29</v>
      </c>
      <c r="AF31719">
        <v>78</v>
      </c>
      <c r="AG31719">
        <v>164</v>
      </c>
      <c r="AH31719">
        <v>152</v>
      </c>
      <c r="AI31719">
        <v>538</v>
      </c>
    </row>
    <row r="31720" spans="28:35" x14ac:dyDescent="0.3">
      <c r="AB31720" t="s">
        <v>2</v>
      </c>
      <c r="AC31720">
        <v>31714</v>
      </c>
      <c r="AD31720">
        <v>3</v>
      </c>
      <c r="AE31720">
        <v>-71</v>
      </c>
      <c r="AF31720">
        <v>19</v>
      </c>
      <c r="AG31720">
        <v>42</v>
      </c>
      <c r="AH31720">
        <v>63</v>
      </c>
      <c r="AI31720">
        <v>581</v>
      </c>
    </row>
    <row r="31721" spans="28:35" x14ac:dyDescent="0.3">
      <c r="AB31721" t="s">
        <v>2</v>
      </c>
      <c r="AC31721">
        <v>31715</v>
      </c>
      <c r="AD31721">
        <v>7</v>
      </c>
      <c r="AE31721">
        <v>269</v>
      </c>
      <c r="AF31721">
        <v>55</v>
      </c>
      <c r="AG31721">
        <v>132</v>
      </c>
      <c r="AH31721">
        <v>94</v>
      </c>
      <c r="AI31721">
        <v>761</v>
      </c>
    </row>
    <row r="31722" spans="28:35" x14ac:dyDescent="0.3">
      <c r="AB31722" t="s">
        <v>2</v>
      </c>
      <c r="AC31722">
        <v>31716</v>
      </c>
      <c r="AD31722">
        <v>3</v>
      </c>
      <c r="AE31722">
        <v>172</v>
      </c>
      <c r="AF31722">
        <v>8</v>
      </c>
      <c r="AG31722">
        <v>26</v>
      </c>
      <c r="AH31722">
        <v>40</v>
      </c>
      <c r="AI31722">
        <v>505</v>
      </c>
    </row>
    <row r="31723" spans="28:35" x14ac:dyDescent="0.3">
      <c r="AB31723" t="s">
        <v>2</v>
      </c>
      <c r="AC31723">
        <v>31717</v>
      </c>
      <c r="AD31723">
        <v>7</v>
      </c>
      <c r="AE31723">
        <v>22</v>
      </c>
      <c r="AF31723">
        <v>66</v>
      </c>
      <c r="AG31723">
        <v>150</v>
      </c>
      <c r="AH31723">
        <v>84</v>
      </c>
      <c r="AI31723">
        <v>617</v>
      </c>
    </row>
    <row r="31724" spans="28:35" x14ac:dyDescent="0.3">
      <c r="AB31724" t="s">
        <v>2</v>
      </c>
      <c r="AC31724">
        <v>31718</v>
      </c>
      <c r="AD31724">
        <v>10</v>
      </c>
      <c r="AE31724">
        <v>413</v>
      </c>
      <c r="AF31724">
        <v>69</v>
      </c>
      <c r="AG31724">
        <v>203</v>
      </c>
      <c r="AH31724">
        <v>136</v>
      </c>
      <c r="AI31724">
        <v>829</v>
      </c>
    </row>
    <row r="31725" spans="28:35" x14ac:dyDescent="0.3">
      <c r="AB31725" t="s">
        <v>2</v>
      </c>
      <c r="AC31725">
        <v>31719</v>
      </c>
      <c r="AD31725">
        <v>7</v>
      </c>
      <c r="AE31725">
        <v>339</v>
      </c>
      <c r="AF31725">
        <v>40</v>
      </c>
      <c r="AG31725">
        <v>104</v>
      </c>
      <c r="AH31725">
        <v>72</v>
      </c>
      <c r="AI31725">
        <v>675</v>
      </c>
    </row>
    <row r="31726" spans="28:35" x14ac:dyDescent="0.3">
      <c r="AB31726" t="s">
        <v>2</v>
      </c>
      <c r="AC31726">
        <v>31720</v>
      </c>
      <c r="AD31726">
        <v>4</v>
      </c>
      <c r="AE31726">
        <v>-81</v>
      </c>
      <c r="AF31726">
        <v>46</v>
      </c>
      <c r="AG31726">
        <v>74</v>
      </c>
      <c r="AH31726">
        <v>51</v>
      </c>
      <c r="AI31726">
        <v>550</v>
      </c>
    </row>
    <row r="31727" spans="28:35" x14ac:dyDescent="0.3">
      <c r="AB31727" t="s">
        <v>2</v>
      </c>
      <c r="AC31727">
        <v>31721</v>
      </c>
      <c r="AD31727">
        <v>8</v>
      </c>
      <c r="AE31727">
        <v>313</v>
      </c>
      <c r="AF31727">
        <v>87</v>
      </c>
      <c r="AG31727">
        <v>207</v>
      </c>
      <c r="AH31727">
        <v>142</v>
      </c>
      <c r="AI31727">
        <v>668</v>
      </c>
    </row>
    <row r="31728" spans="28:35" x14ac:dyDescent="0.3">
      <c r="AB31728" t="s">
        <v>2</v>
      </c>
      <c r="AC31728">
        <v>31722</v>
      </c>
      <c r="AD31728">
        <v>3</v>
      </c>
      <c r="AE31728">
        <v>-13</v>
      </c>
      <c r="AF31728">
        <v>40</v>
      </c>
      <c r="AG31728">
        <v>61</v>
      </c>
      <c r="AH31728">
        <v>64</v>
      </c>
      <c r="AI31728">
        <v>447</v>
      </c>
    </row>
    <row r="31729" spans="28:35" x14ac:dyDescent="0.3">
      <c r="AB31729" t="s">
        <v>2</v>
      </c>
      <c r="AC31729">
        <v>31723</v>
      </c>
      <c r="AD31729">
        <v>8</v>
      </c>
      <c r="AE31729">
        <v>99</v>
      </c>
      <c r="AF31729">
        <v>13</v>
      </c>
      <c r="AG31729">
        <v>70</v>
      </c>
      <c r="AH31729">
        <v>36</v>
      </c>
      <c r="AI31729">
        <v>603</v>
      </c>
    </row>
    <row r="31730" spans="28:35" x14ac:dyDescent="0.3">
      <c r="AB31730" t="s">
        <v>2</v>
      </c>
      <c r="AC31730">
        <v>31724</v>
      </c>
      <c r="AD31730">
        <v>2</v>
      </c>
      <c r="AE31730">
        <v>144</v>
      </c>
      <c r="AF31730">
        <v>22</v>
      </c>
      <c r="AG31730">
        <v>36</v>
      </c>
      <c r="AH31730">
        <v>28</v>
      </c>
      <c r="AI31730">
        <v>507</v>
      </c>
    </row>
    <row r="31731" spans="28:35" x14ac:dyDescent="0.3">
      <c r="AB31731" t="s">
        <v>2</v>
      </c>
      <c r="AC31731">
        <v>31725</v>
      </c>
      <c r="AD31731">
        <v>4</v>
      </c>
      <c r="AE31731">
        <v>-53</v>
      </c>
      <c r="AF31731">
        <v>1</v>
      </c>
      <c r="AG31731">
        <v>27</v>
      </c>
      <c r="AH31731">
        <v>43</v>
      </c>
      <c r="AI31731">
        <v>470</v>
      </c>
    </row>
    <row r="31732" spans="28:35" x14ac:dyDescent="0.3">
      <c r="AB31732" t="s">
        <v>2</v>
      </c>
      <c r="AC31732">
        <v>31726</v>
      </c>
      <c r="AD31732">
        <v>2</v>
      </c>
      <c r="AE31732">
        <v>167</v>
      </c>
      <c r="AF31732">
        <v>5</v>
      </c>
      <c r="AG31732">
        <v>21</v>
      </c>
      <c r="AH31732">
        <v>24</v>
      </c>
      <c r="AI31732">
        <v>490</v>
      </c>
    </row>
    <row r="31733" spans="28:35" x14ac:dyDescent="0.3">
      <c r="AB31733" t="s">
        <v>2</v>
      </c>
      <c r="AC31733">
        <v>31727</v>
      </c>
      <c r="AD31733">
        <v>3</v>
      </c>
      <c r="AE31733">
        <v>-198</v>
      </c>
      <c r="AF31733">
        <v>3</v>
      </c>
      <c r="AG31733">
        <v>24</v>
      </c>
      <c r="AH31733">
        <v>54</v>
      </c>
      <c r="AI31733">
        <v>526</v>
      </c>
    </row>
    <row r="31734" spans="28:35" x14ac:dyDescent="0.3">
      <c r="AB31734" t="s">
        <v>2</v>
      </c>
      <c r="AC31734">
        <v>31728</v>
      </c>
      <c r="AD31734">
        <v>2</v>
      </c>
      <c r="AE31734">
        <v>-196</v>
      </c>
      <c r="AF31734">
        <v>41</v>
      </c>
      <c r="AG31734">
        <v>50</v>
      </c>
      <c r="AH31734">
        <v>44</v>
      </c>
      <c r="AI31734">
        <v>467</v>
      </c>
    </row>
    <row r="31735" spans="28:35" x14ac:dyDescent="0.3">
      <c r="AB31735" t="s">
        <v>2</v>
      </c>
      <c r="AC31735">
        <v>31729</v>
      </c>
      <c r="AD31735">
        <v>9</v>
      </c>
      <c r="AE31735">
        <v>440</v>
      </c>
      <c r="AF31735">
        <v>2</v>
      </c>
      <c r="AG31735">
        <v>52</v>
      </c>
      <c r="AH31735">
        <v>45</v>
      </c>
      <c r="AI31735">
        <v>650</v>
      </c>
    </row>
    <row r="31736" spans="28:35" x14ac:dyDescent="0.3">
      <c r="AB31736" t="s">
        <v>2</v>
      </c>
      <c r="AC31736">
        <v>31730</v>
      </c>
      <c r="AD31736">
        <v>10</v>
      </c>
      <c r="AE31736">
        <v>536</v>
      </c>
      <c r="AF31736">
        <v>19</v>
      </c>
      <c r="AG31736">
        <v>96</v>
      </c>
      <c r="AH31736">
        <v>68</v>
      </c>
      <c r="AI31736">
        <v>718</v>
      </c>
    </row>
    <row r="31737" spans="28:35" x14ac:dyDescent="0.3">
      <c r="AB31737" t="s">
        <v>2</v>
      </c>
      <c r="AC31737">
        <v>31731</v>
      </c>
      <c r="AD31737">
        <v>2</v>
      </c>
      <c r="AE31737">
        <v>-146</v>
      </c>
      <c r="AF31737">
        <v>37</v>
      </c>
      <c r="AG31737">
        <v>38</v>
      </c>
      <c r="AH31737">
        <v>57</v>
      </c>
      <c r="AI31737">
        <v>399</v>
      </c>
    </row>
    <row r="31738" spans="28:35" x14ac:dyDescent="0.3">
      <c r="AB31738" t="s">
        <v>2</v>
      </c>
      <c r="AC31738">
        <v>31732</v>
      </c>
      <c r="AD31738">
        <v>7</v>
      </c>
      <c r="AE31738">
        <v>253</v>
      </c>
      <c r="AF31738">
        <v>86</v>
      </c>
      <c r="AG31738">
        <v>177</v>
      </c>
      <c r="AH31738">
        <v>108</v>
      </c>
      <c r="AI31738">
        <v>680</v>
      </c>
    </row>
    <row r="31739" spans="28:35" x14ac:dyDescent="0.3">
      <c r="AB31739" t="s">
        <v>2</v>
      </c>
      <c r="AC31739">
        <v>31733</v>
      </c>
      <c r="AD31739">
        <v>7</v>
      </c>
      <c r="AE31739">
        <v>326</v>
      </c>
      <c r="AF31739">
        <v>40</v>
      </c>
      <c r="AG31739">
        <v>105</v>
      </c>
      <c r="AH31739">
        <v>83</v>
      </c>
      <c r="AI31739">
        <v>553</v>
      </c>
    </row>
    <row r="31740" spans="28:35" x14ac:dyDescent="0.3">
      <c r="AB31740" t="s">
        <v>2</v>
      </c>
      <c r="AC31740">
        <v>31734</v>
      </c>
      <c r="AD31740">
        <v>9</v>
      </c>
      <c r="AE31740">
        <v>84</v>
      </c>
      <c r="AF31740">
        <v>11</v>
      </c>
      <c r="AG31740">
        <v>69</v>
      </c>
      <c r="AH31740">
        <v>55</v>
      </c>
      <c r="AI31740">
        <v>482</v>
      </c>
    </row>
    <row r="31741" spans="28:35" x14ac:dyDescent="0.3">
      <c r="AB31741" t="s">
        <v>2</v>
      </c>
      <c r="AC31741">
        <v>31735</v>
      </c>
      <c r="AD31741">
        <v>1</v>
      </c>
      <c r="AE31741">
        <v>-198</v>
      </c>
      <c r="AF31741">
        <v>15</v>
      </c>
      <c r="AG31741">
        <v>22</v>
      </c>
      <c r="AH31741">
        <v>31</v>
      </c>
      <c r="AI31741">
        <v>558</v>
      </c>
    </row>
    <row r="31742" spans="28:35" x14ac:dyDescent="0.3">
      <c r="AB31742" t="s">
        <v>2</v>
      </c>
      <c r="AC31742">
        <v>31736</v>
      </c>
      <c r="AD31742">
        <v>6</v>
      </c>
      <c r="AE31742">
        <v>2</v>
      </c>
      <c r="AF31742">
        <v>92</v>
      </c>
      <c r="AG31742">
        <v>162</v>
      </c>
      <c r="AH31742">
        <v>114</v>
      </c>
      <c r="AI31742">
        <v>550</v>
      </c>
    </row>
    <row r="31743" spans="28:35" x14ac:dyDescent="0.3">
      <c r="AB31743" t="s">
        <v>2</v>
      </c>
      <c r="AC31743">
        <v>31737</v>
      </c>
      <c r="AD31743">
        <v>1</v>
      </c>
      <c r="AE31743">
        <v>-194</v>
      </c>
      <c r="AF31743">
        <v>47</v>
      </c>
      <c r="AG31743">
        <v>34</v>
      </c>
      <c r="AH31743">
        <v>56</v>
      </c>
      <c r="AI31743">
        <v>382</v>
      </c>
    </row>
    <row r="31744" spans="28:35" x14ac:dyDescent="0.3">
      <c r="AB31744" t="s">
        <v>2</v>
      </c>
      <c r="AC31744">
        <v>31738</v>
      </c>
      <c r="AD31744">
        <v>4</v>
      </c>
      <c r="AE31744">
        <v>95</v>
      </c>
      <c r="AF31744">
        <v>43</v>
      </c>
      <c r="AG31744">
        <v>76</v>
      </c>
      <c r="AH31744">
        <v>47</v>
      </c>
      <c r="AI31744">
        <v>680</v>
      </c>
    </row>
    <row r="31745" spans="28:35" x14ac:dyDescent="0.3">
      <c r="AB31745" t="s">
        <v>2</v>
      </c>
      <c r="AC31745">
        <v>31739</v>
      </c>
      <c r="AD31745">
        <v>2</v>
      </c>
      <c r="AE31745">
        <v>-258</v>
      </c>
      <c r="AF31745">
        <v>7</v>
      </c>
      <c r="AG31745">
        <v>22</v>
      </c>
      <c r="AH31745">
        <v>36</v>
      </c>
      <c r="AI31745">
        <v>377</v>
      </c>
    </row>
    <row r="31746" spans="28:35" x14ac:dyDescent="0.3">
      <c r="AB31746" t="s">
        <v>2</v>
      </c>
      <c r="AC31746">
        <v>31740</v>
      </c>
      <c r="AD31746">
        <v>5</v>
      </c>
      <c r="AE31746">
        <v>239</v>
      </c>
      <c r="AF31746">
        <v>73</v>
      </c>
      <c r="AG31746">
        <v>116</v>
      </c>
      <c r="AH31746">
        <v>73</v>
      </c>
      <c r="AI31746">
        <v>598</v>
      </c>
    </row>
    <row r="31747" spans="28:35" x14ac:dyDescent="0.3">
      <c r="AB31747" t="s">
        <v>2</v>
      </c>
      <c r="AC31747">
        <v>31741</v>
      </c>
      <c r="AD31747">
        <v>3</v>
      </c>
      <c r="AE31747">
        <v>-116</v>
      </c>
      <c r="AF31747">
        <v>22</v>
      </c>
      <c r="AG31747">
        <v>41</v>
      </c>
      <c r="AH31747">
        <v>39</v>
      </c>
      <c r="AI31747">
        <v>503</v>
      </c>
    </row>
    <row r="31748" spans="28:35" x14ac:dyDescent="0.3">
      <c r="AB31748" t="s">
        <v>2</v>
      </c>
      <c r="AC31748">
        <v>31742</v>
      </c>
      <c r="AD31748">
        <v>7</v>
      </c>
      <c r="AE31748">
        <v>391</v>
      </c>
      <c r="AF31748">
        <v>84</v>
      </c>
      <c r="AG31748">
        <v>176</v>
      </c>
      <c r="AH31748">
        <v>117</v>
      </c>
      <c r="AI31748">
        <v>741</v>
      </c>
    </row>
    <row r="31749" spans="28:35" x14ac:dyDescent="0.3">
      <c r="AB31749" t="s">
        <v>2</v>
      </c>
      <c r="AC31749">
        <v>31743</v>
      </c>
      <c r="AD31749">
        <v>1</v>
      </c>
      <c r="AE31749">
        <v>-83</v>
      </c>
      <c r="AF31749">
        <v>31</v>
      </c>
      <c r="AG31749">
        <v>28</v>
      </c>
      <c r="AH31749">
        <v>39</v>
      </c>
      <c r="AI31749">
        <v>489</v>
      </c>
    </row>
    <row r="31750" spans="28:35" x14ac:dyDescent="0.3">
      <c r="AB31750" t="s">
        <v>2</v>
      </c>
      <c r="AC31750">
        <v>31744</v>
      </c>
      <c r="AD31750">
        <v>5</v>
      </c>
      <c r="AE31750">
        <v>49</v>
      </c>
      <c r="AF31750">
        <v>22</v>
      </c>
      <c r="AG31750">
        <v>55</v>
      </c>
      <c r="AH31750">
        <v>52</v>
      </c>
      <c r="AI31750">
        <v>643</v>
      </c>
    </row>
    <row r="31751" spans="28:35" x14ac:dyDescent="0.3">
      <c r="AB31751" t="s">
        <v>2</v>
      </c>
      <c r="AC31751">
        <v>31745</v>
      </c>
      <c r="AD31751">
        <v>9</v>
      </c>
      <c r="AE31751">
        <v>200</v>
      </c>
      <c r="AF31751">
        <v>7</v>
      </c>
      <c r="AG31751">
        <v>63</v>
      </c>
      <c r="AH31751">
        <v>62</v>
      </c>
      <c r="AI31751">
        <v>672</v>
      </c>
    </row>
    <row r="31752" spans="28:35" x14ac:dyDescent="0.3">
      <c r="AB31752" t="s">
        <v>2</v>
      </c>
      <c r="AC31752">
        <v>31746</v>
      </c>
      <c r="AD31752">
        <v>9</v>
      </c>
      <c r="AE31752">
        <v>326</v>
      </c>
      <c r="AF31752">
        <v>33</v>
      </c>
      <c r="AG31752">
        <v>110</v>
      </c>
      <c r="AH31752">
        <v>69</v>
      </c>
      <c r="AI31752">
        <v>727</v>
      </c>
    </row>
    <row r="31753" spans="28:35" x14ac:dyDescent="0.3">
      <c r="AB31753" t="s">
        <v>2</v>
      </c>
      <c r="AC31753">
        <v>31747</v>
      </c>
      <c r="AD31753">
        <v>7</v>
      </c>
      <c r="AE31753">
        <v>323</v>
      </c>
      <c r="AF31753">
        <v>95</v>
      </c>
      <c r="AG31753">
        <v>185</v>
      </c>
      <c r="AH31753">
        <v>129</v>
      </c>
      <c r="AI31753">
        <v>639</v>
      </c>
    </row>
    <row r="31754" spans="28:35" x14ac:dyDescent="0.3">
      <c r="AB31754" t="s">
        <v>2</v>
      </c>
      <c r="AC31754">
        <v>31748</v>
      </c>
      <c r="AD31754">
        <v>2</v>
      </c>
      <c r="AE31754">
        <v>202</v>
      </c>
      <c r="AF31754">
        <v>38</v>
      </c>
      <c r="AG31754">
        <v>41</v>
      </c>
      <c r="AH31754">
        <v>27</v>
      </c>
      <c r="AI31754">
        <v>587</v>
      </c>
    </row>
    <row r="31755" spans="28:35" x14ac:dyDescent="0.3">
      <c r="AB31755" t="s">
        <v>2</v>
      </c>
      <c r="AC31755">
        <v>31749</v>
      </c>
      <c r="AD31755">
        <v>4</v>
      </c>
      <c r="AE31755">
        <v>166</v>
      </c>
      <c r="AF31755">
        <v>9</v>
      </c>
      <c r="AG31755">
        <v>33</v>
      </c>
      <c r="AH31755">
        <v>45</v>
      </c>
      <c r="AI31755">
        <v>580</v>
      </c>
    </row>
    <row r="31756" spans="28:35" x14ac:dyDescent="0.3">
      <c r="AB31756" t="s">
        <v>2</v>
      </c>
      <c r="AC31756">
        <v>31750</v>
      </c>
      <c r="AD31756">
        <v>1</v>
      </c>
      <c r="AE31756">
        <v>-166</v>
      </c>
      <c r="AF31756">
        <v>21</v>
      </c>
      <c r="AG31756">
        <v>23</v>
      </c>
      <c r="AH31756">
        <v>52</v>
      </c>
      <c r="AI31756">
        <v>523</v>
      </c>
    </row>
    <row r="31757" spans="28:35" x14ac:dyDescent="0.3">
      <c r="AB31757" t="s">
        <v>2</v>
      </c>
      <c r="AC31757">
        <v>31751</v>
      </c>
      <c r="AD31757">
        <v>8</v>
      </c>
      <c r="AE31757">
        <v>193</v>
      </c>
      <c r="AF31757">
        <v>15</v>
      </c>
      <c r="AG31757">
        <v>67</v>
      </c>
      <c r="AH31757">
        <v>38</v>
      </c>
      <c r="AI31757">
        <v>677</v>
      </c>
    </row>
    <row r="31758" spans="28:35" x14ac:dyDescent="0.3">
      <c r="AB31758" t="s">
        <v>2</v>
      </c>
      <c r="AC31758">
        <v>31752</v>
      </c>
      <c r="AD31758">
        <v>1</v>
      </c>
      <c r="AE31758">
        <v>67</v>
      </c>
      <c r="AF31758">
        <v>39</v>
      </c>
      <c r="AG31758">
        <v>28</v>
      </c>
      <c r="AH31758">
        <v>49</v>
      </c>
      <c r="AI31758">
        <v>441</v>
      </c>
    </row>
    <row r="31759" spans="28:35" x14ac:dyDescent="0.3">
      <c r="AB31759" t="s">
        <v>2</v>
      </c>
      <c r="AC31759">
        <v>31753</v>
      </c>
      <c r="AD31759">
        <v>8</v>
      </c>
      <c r="AE31759">
        <v>414</v>
      </c>
      <c r="AF31759">
        <v>78</v>
      </c>
      <c r="AG31759">
        <v>175</v>
      </c>
      <c r="AH31759">
        <v>89</v>
      </c>
      <c r="AI31759">
        <v>849</v>
      </c>
    </row>
    <row r="31760" spans="28:35" x14ac:dyDescent="0.3">
      <c r="AB31760" t="s">
        <v>2</v>
      </c>
      <c r="AC31760">
        <v>31754</v>
      </c>
      <c r="AD31760">
        <v>9</v>
      </c>
      <c r="AE31760">
        <v>396</v>
      </c>
      <c r="AF31760">
        <v>98</v>
      </c>
      <c r="AG31760">
        <v>231</v>
      </c>
      <c r="AH31760">
        <v>142</v>
      </c>
      <c r="AI31760">
        <v>759</v>
      </c>
    </row>
    <row r="31761" spans="28:35" x14ac:dyDescent="0.3">
      <c r="AB31761" t="s">
        <v>2</v>
      </c>
      <c r="AC31761">
        <v>31755</v>
      </c>
      <c r="AD31761">
        <v>5</v>
      </c>
      <c r="AE31761">
        <v>-107</v>
      </c>
      <c r="AF31761">
        <v>22</v>
      </c>
      <c r="AG31761">
        <v>59</v>
      </c>
      <c r="AH31761">
        <v>74</v>
      </c>
      <c r="AI31761">
        <v>437</v>
      </c>
    </row>
    <row r="31762" spans="28:35" x14ac:dyDescent="0.3">
      <c r="AB31762" t="s">
        <v>2</v>
      </c>
      <c r="AC31762">
        <v>31756</v>
      </c>
      <c r="AD31762">
        <v>1</v>
      </c>
      <c r="AE31762">
        <v>-75</v>
      </c>
      <c r="AF31762">
        <v>0</v>
      </c>
      <c r="AG31762">
        <v>14</v>
      </c>
      <c r="AH31762">
        <v>27</v>
      </c>
      <c r="AI31762">
        <v>476</v>
      </c>
    </row>
    <row r="31763" spans="28:35" x14ac:dyDescent="0.3">
      <c r="AB31763" t="s">
        <v>2</v>
      </c>
      <c r="AC31763">
        <v>31757</v>
      </c>
      <c r="AD31763">
        <v>3</v>
      </c>
      <c r="AE31763">
        <v>116</v>
      </c>
      <c r="AF31763">
        <v>10</v>
      </c>
      <c r="AG31763">
        <v>32</v>
      </c>
      <c r="AH31763">
        <v>23</v>
      </c>
      <c r="AI31763">
        <v>639</v>
      </c>
    </row>
    <row r="31764" spans="28:35" x14ac:dyDescent="0.3">
      <c r="AB31764" t="s">
        <v>2</v>
      </c>
      <c r="AC31764">
        <v>31758</v>
      </c>
      <c r="AD31764">
        <v>3</v>
      </c>
      <c r="AE31764">
        <v>-239</v>
      </c>
      <c r="AF31764">
        <v>11</v>
      </c>
      <c r="AG31764">
        <v>29</v>
      </c>
      <c r="AH31764">
        <v>54</v>
      </c>
      <c r="AI31764">
        <v>467</v>
      </c>
    </row>
    <row r="31765" spans="28:35" x14ac:dyDescent="0.3">
      <c r="AB31765" t="s">
        <v>2</v>
      </c>
      <c r="AC31765">
        <v>31759</v>
      </c>
      <c r="AD31765">
        <v>10</v>
      </c>
      <c r="AE31765">
        <v>134</v>
      </c>
      <c r="AF31765">
        <v>15</v>
      </c>
      <c r="AG31765">
        <v>83</v>
      </c>
      <c r="AH31765">
        <v>41</v>
      </c>
      <c r="AI31765">
        <v>580</v>
      </c>
    </row>
    <row r="31766" spans="28:35" x14ac:dyDescent="0.3">
      <c r="AB31766" t="s">
        <v>2</v>
      </c>
      <c r="AC31766">
        <v>31760</v>
      </c>
      <c r="AD31766">
        <v>9</v>
      </c>
      <c r="AE31766">
        <v>397</v>
      </c>
      <c r="AF31766">
        <v>96</v>
      </c>
      <c r="AG31766">
        <v>241</v>
      </c>
      <c r="AH31766">
        <v>159</v>
      </c>
      <c r="AI31766">
        <v>805</v>
      </c>
    </row>
    <row r="31767" spans="28:35" x14ac:dyDescent="0.3">
      <c r="AB31767" t="s">
        <v>2</v>
      </c>
      <c r="AC31767">
        <v>31761</v>
      </c>
      <c r="AD31767">
        <v>6</v>
      </c>
      <c r="AE31767">
        <v>215</v>
      </c>
      <c r="AF31767">
        <v>48</v>
      </c>
      <c r="AG31767">
        <v>103</v>
      </c>
      <c r="AH31767">
        <v>61</v>
      </c>
      <c r="AI31767">
        <v>593</v>
      </c>
    </row>
    <row r="31768" spans="28:35" x14ac:dyDescent="0.3">
      <c r="AB31768" t="s">
        <v>2</v>
      </c>
      <c r="AC31768">
        <v>31762</v>
      </c>
      <c r="AD31768">
        <v>8</v>
      </c>
      <c r="AE31768">
        <v>110</v>
      </c>
      <c r="AF31768">
        <v>56</v>
      </c>
      <c r="AG31768">
        <v>139</v>
      </c>
      <c r="AH31768">
        <v>80</v>
      </c>
      <c r="AI31768">
        <v>606</v>
      </c>
    </row>
    <row r="31769" spans="28:35" x14ac:dyDescent="0.3">
      <c r="AB31769" t="s">
        <v>2</v>
      </c>
      <c r="AC31769">
        <v>31763</v>
      </c>
      <c r="AD31769">
        <v>2</v>
      </c>
      <c r="AE31769">
        <v>-131</v>
      </c>
      <c r="AF31769">
        <v>10</v>
      </c>
      <c r="AG31769">
        <v>24</v>
      </c>
      <c r="AH31769">
        <v>41</v>
      </c>
      <c r="AI31769">
        <v>384</v>
      </c>
    </row>
    <row r="31770" spans="28:35" x14ac:dyDescent="0.3">
      <c r="AB31770" t="s">
        <v>2</v>
      </c>
      <c r="AC31770">
        <v>31764</v>
      </c>
      <c r="AD31770">
        <v>3</v>
      </c>
      <c r="AE31770">
        <v>160</v>
      </c>
      <c r="AF31770">
        <v>37</v>
      </c>
      <c r="AG31770">
        <v>52</v>
      </c>
      <c r="AH31770">
        <v>35</v>
      </c>
      <c r="AI31770">
        <v>549</v>
      </c>
    </row>
    <row r="31771" spans="28:35" x14ac:dyDescent="0.3">
      <c r="AB31771" t="s">
        <v>2</v>
      </c>
      <c r="AC31771">
        <v>31765</v>
      </c>
      <c r="AD31771">
        <v>9</v>
      </c>
      <c r="AE31771">
        <v>183</v>
      </c>
      <c r="AF31771">
        <v>63</v>
      </c>
      <c r="AG31771">
        <v>175</v>
      </c>
      <c r="AH31771">
        <v>102</v>
      </c>
      <c r="AI31771">
        <v>733</v>
      </c>
    </row>
    <row r="31772" spans="28:35" x14ac:dyDescent="0.3">
      <c r="AB31772" t="s">
        <v>2</v>
      </c>
      <c r="AC31772">
        <v>31766</v>
      </c>
      <c r="AD31772">
        <v>2</v>
      </c>
      <c r="AE31772">
        <v>164</v>
      </c>
      <c r="AF31772">
        <v>47</v>
      </c>
      <c r="AG31772">
        <v>55</v>
      </c>
      <c r="AH31772">
        <v>60</v>
      </c>
      <c r="AI31772">
        <v>559</v>
      </c>
    </row>
    <row r="31773" spans="28:35" x14ac:dyDescent="0.3">
      <c r="AB31773" t="s">
        <v>2</v>
      </c>
      <c r="AC31773">
        <v>31767</v>
      </c>
      <c r="AD31773">
        <v>5</v>
      </c>
      <c r="AE31773">
        <v>-181</v>
      </c>
      <c r="AF31773">
        <v>21</v>
      </c>
      <c r="AG31773">
        <v>56</v>
      </c>
      <c r="AH31773">
        <v>53</v>
      </c>
      <c r="AI31773">
        <v>596</v>
      </c>
    </row>
    <row r="31774" spans="28:35" x14ac:dyDescent="0.3">
      <c r="AB31774" t="s">
        <v>2</v>
      </c>
      <c r="AC31774">
        <v>31768</v>
      </c>
      <c r="AD31774">
        <v>7</v>
      </c>
      <c r="AE31774">
        <v>389</v>
      </c>
      <c r="AF31774">
        <v>29</v>
      </c>
      <c r="AG31774">
        <v>83</v>
      </c>
      <c r="AH31774">
        <v>79</v>
      </c>
      <c r="AI31774">
        <v>576</v>
      </c>
    </row>
    <row r="31775" spans="28:35" x14ac:dyDescent="0.3">
      <c r="AB31775" t="s">
        <v>2</v>
      </c>
      <c r="AC31775">
        <v>31769</v>
      </c>
      <c r="AD31775">
        <v>10</v>
      </c>
      <c r="AE31775">
        <v>582</v>
      </c>
      <c r="AF31775">
        <v>67</v>
      </c>
      <c r="AG31775">
        <v>202</v>
      </c>
      <c r="AH31775">
        <v>120</v>
      </c>
      <c r="AI31775">
        <v>850</v>
      </c>
    </row>
    <row r="31776" spans="28:35" x14ac:dyDescent="0.3">
      <c r="AB31776" t="s">
        <v>2</v>
      </c>
      <c r="AC31776">
        <v>31770</v>
      </c>
      <c r="AD31776">
        <v>6</v>
      </c>
      <c r="AE31776">
        <v>-95</v>
      </c>
      <c r="AF31776">
        <v>76</v>
      </c>
      <c r="AG31776">
        <v>140</v>
      </c>
      <c r="AH31776">
        <v>99</v>
      </c>
      <c r="AI31776">
        <v>479</v>
      </c>
    </row>
    <row r="31777" spans="28:35" x14ac:dyDescent="0.3">
      <c r="AB31777" t="s">
        <v>2</v>
      </c>
      <c r="AC31777">
        <v>31771</v>
      </c>
      <c r="AD31777">
        <v>7</v>
      </c>
      <c r="AE31777">
        <v>55</v>
      </c>
      <c r="AF31777">
        <v>17</v>
      </c>
      <c r="AG31777">
        <v>69</v>
      </c>
      <c r="AH31777">
        <v>73</v>
      </c>
      <c r="AI31777">
        <v>612</v>
      </c>
    </row>
    <row r="31778" spans="28:35" x14ac:dyDescent="0.3">
      <c r="AB31778" t="s">
        <v>2</v>
      </c>
      <c r="AC31778">
        <v>31772</v>
      </c>
      <c r="AD31778">
        <v>7</v>
      </c>
      <c r="AE31778">
        <v>348</v>
      </c>
      <c r="AF31778">
        <v>5</v>
      </c>
      <c r="AG31778">
        <v>46</v>
      </c>
      <c r="AH31778">
        <v>40</v>
      </c>
      <c r="AI31778">
        <v>731</v>
      </c>
    </row>
    <row r="31779" spans="28:35" x14ac:dyDescent="0.3">
      <c r="AB31779" t="s">
        <v>2</v>
      </c>
      <c r="AC31779">
        <v>31773</v>
      </c>
      <c r="AD31779">
        <v>1</v>
      </c>
      <c r="AE31779">
        <v>111</v>
      </c>
      <c r="AF31779">
        <v>19</v>
      </c>
      <c r="AG31779">
        <v>22</v>
      </c>
      <c r="AH31779">
        <v>13</v>
      </c>
      <c r="AI31779">
        <v>647</v>
      </c>
    </row>
    <row r="31780" spans="28:35" x14ac:dyDescent="0.3">
      <c r="AB31780" t="s">
        <v>2</v>
      </c>
      <c r="AC31780">
        <v>31774</v>
      </c>
      <c r="AD31780">
        <v>5</v>
      </c>
      <c r="AE31780">
        <v>162</v>
      </c>
      <c r="AF31780">
        <v>54</v>
      </c>
      <c r="AG31780">
        <v>96</v>
      </c>
      <c r="AH31780">
        <v>82</v>
      </c>
      <c r="AI31780">
        <v>689</v>
      </c>
    </row>
    <row r="31781" spans="28:35" x14ac:dyDescent="0.3">
      <c r="AB31781" t="s">
        <v>2</v>
      </c>
      <c r="AC31781">
        <v>31775</v>
      </c>
      <c r="AD31781">
        <v>9</v>
      </c>
      <c r="AE31781">
        <v>326</v>
      </c>
      <c r="AF31781">
        <v>52</v>
      </c>
      <c r="AG31781">
        <v>150</v>
      </c>
      <c r="AH31781">
        <v>106</v>
      </c>
      <c r="AI31781">
        <v>764</v>
      </c>
    </row>
    <row r="31782" spans="28:35" x14ac:dyDescent="0.3">
      <c r="AB31782" t="s">
        <v>2</v>
      </c>
      <c r="AC31782">
        <v>31776</v>
      </c>
      <c r="AD31782">
        <v>1</v>
      </c>
      <c r="AE31782">
        <v>39</v>
      </c>
      <c r="AF31782">
        <v>38</v>
      </c>
      <c r="AG31782">
        <v>30</v>
      </c>
      <c r="AH31782">
        <v>46</v>
      </c>
      <c r="AI31782">
        <v>598</v>
      </c>
    </row>
    <row r="31783" spans="28:35" x14ac:dyDescent="0.3">
      <c r="AB31783" t="s">
        <v>2</v>
      </c>
      <c r="AC31783">
        <v>31777</v>
      </c>
      <c r="AD31783">
        <v>2</v>
      </c>
      <c r="AE31783">
        <v>-174</v>
      </c>
      <c r="AF31783">
        <v>8</v>
      </c>
      <c r="AG31783">
        <v>22</v>
      </c>
      <c r="AH31783">
        <v>23</v>
      </c>
      <c r="AI31783">
        <v>491</v>
      </c>
    </row>
    <row r="31784" spans="28:35" x14ac:dyDescent="0.3">
      <c r="AB31784" t="s">
        <v>2</v>
      </c>
      <c r="AC31784">
        <v>31778</v>
      </c>
      <c r="AD31784">
        <v>9</v>
      </c>
      <c r="AE31784">
        <v>218</v>
      </c>
      <c r="AF31784">
        <v>41</v>
      </c>
      <c r="AG31784">
        <v>132</v>
      </c>
      <c r="AH31784">
        <v>84</v>
      </c>
      <c r="AI31784">
        <v>734</v>
      </c>
    </row>
    <row r="31785" spans="28:35" x14ac:dyDescent="0.3">
      <c r="AB31785" t="s">
        <v>2</v>
      </c>
      <c r="AC31785">
        <v>31779</v>
      </c>
      <c r="AD31785">
        <v>10</v>
      </c>
      <c r="AE31785">
        <v>489</v>
      </c>
      <c r="AF31785">
        <v>25</v>
      </c>
      <c r="AG31785">
        <v>105</v>
      </c>
      <c r="AH31785">
        <v>59</v>
      </c>
      <c r="AI31785">
        <v>725</v>
      </c>
    </row>
    <row r="31786" spans="28:35" x14ac:dyDescent="0.3">
      <c r="AB31786" t="s">
        <v>2</v>
      </c>
      <c r="AC31786">
        <v>31780</v>
      </c>
      <c r="AD31786">
        <v>9</v>
      </c>
      <c r="AE31786">
        <v>378</v>
      </c>
      <c r="AF31786">
        <v>46</v>
      </c>
      <c r="AG31786">
        <v>140</v>
      </c>
      <c r="AH31786">
        <v>75</v>
      </c>
      <c r="AI31786">
        <v>678</v>
      </c>
    </row>
    <row r="31787" spans="28:35" x14ac:dyDescent="0.3">
      <c r="AB31787" t="s">
        <v>2</v>
      </c>
      <c r="AC31787">
        <v>31781</v>
      </c>
      <c r="AD31787">
        <v>10</v>
      </c>
      <c r="AE31787">
        <v>157</v>
      </c>
      <c r="AF31787">
        <v>7</v>
      </c>
      <c r="AG31787">
        <v>67</v>
      </c>
      <c r="AH31787">
        <v>55</v>
      </c>
      <c r="AI31787">
        <v>677</v>
      </c>
    </row>
    <row r="31788" spans="28:35" x14ac:dyDescent="0.3">
      <c r="AB31788" t="s">
        <v>2</v>
      </c>
      <c r="AC31788">
        <v>31782</v>
      </c>
      <c r="AD31788">
        <v>5</v>
      </c>
      <c r="AE31788">
        <v>226</v>
      </c>
      <c r="AF31788">
        <v>22</v>
      </c>
      <c r="AG31788">
        <v>55</v>
      </c>
      <c r="AH31788">
        <v>43</v>
      </c>
      <c r="AI31788">
        <v>575</v>
      </c>
    </row>
    <row r="31789" spans="28:35" x14ac:dyDescent="0.3">
      <c r="AB31789" t="s">
        <v>2</v>
      </c>
      <c r="AC31789">
        <v>31783</v>
      </c>
      <c r="AD31789">
        <v>2</v>
      </c>
      <c r="AE31789">
        <v>-36</v>
      </c>
      <c r="AF31789">
        <v>40</v>
      </c>
      <c r="AG31789">
        <v>48</v>
      </c>
      <c r="AH31789">
        <v>53</v>
      </c>
      <c r="AI31789">
        <v>585</v>
      </c>
    </row>
    <row r="31790" spans="28:35" x14ac:dyDescent="0.3">
      <c r="AB31790" t="s">
        <v>2</v>
      </c>
      <c r="AC31790">
        <v>31784</v>
      </c>
      <c r="AD31790">
        <v>3</v>
      </c>
      <c r="AE31790">
        <v>-94</v>
      </c>
      <c r="AF31790">
        <v>45</v>
      </c>
      <c r="AG31790">
        <v>65</v>
      </c>
      <c r="AH31790">
        <v>70</v>
      </c>
      <c r="AI31790">
        <v>497</v>
      </c>
    </row>
    <row r="31791" spans="28:35" x14ac:dyDescent="0.3">
      <c r="AB31791" t="s">
        <v>2</v>
      </c>
      <c r="AC31791">
        <v>31785</v>
      </c>
      <c r="AD31791">
        <v>7</v>
      </c>
      <c r="AE31791">
        <v>46</v>
      </c>
      <c r="AF31791">
        <v>78</v>
      </c>
      <c r="AG31791">
        <v>155</v>
      </c>
      <c r="AH31791">
        <v>111</v>
      </c>
      <c r="AI31791">
        <v>563</v>
      </c>
    </row>
    <row r="31792" spans="28:35" x14ac:dyDescent="0.3">
      <c r="AB31792" t="s">
        <v>2</v>
      </c>
      <c r="AC31792">
        <v>31786</v>
      </c>
      <c r="AD31792">
        <v>9</v>
      </c>
      <c r="AE31792">
        <v>173</v>
      </c>
      <c r="AF31792">
        <v>53</v>
      </c>
      <c r="AG31792">
        <v>152</v>
      </c>
      <c r="AH31792">
        <v>82</v>
      </c>
      <c r="AI31792">
        <v>687</v>
      </c>
    </row>
    <row r="31793" spans="28:35" x14ac:dyDescent="0.3">
      <c r="AB31793" t="s">
        <v>2</v>
      </c>
      <c r="AC31793">
        <v>31787</v>
      </c>
      <c r="AD31793">
        <v>7</v>
      </c>
      <c r="AE31793">
        <v>136</v>
      </c>
      <c r="AF31793">
        <v>69</v>
      </c>
      <c r="AG31793">
        <v>157</v>
      </c>
      <c r="AH31793">
        <v>84</v>
      </c>
      <c r="AI31793">
        <v>757</v>
      </c>
    </row>
    <row r="31794" spans="28:35" x14ac:dyDescent="0.3">
      <c r="AB31794" t="s">
        <v>2</v>
      </c>
      <c r="AC31794">
        <v>31788</v>
      </c>
      <c r="AD31794">
        <v>7</v>
      </c>
      <c r="AE31794">
        <v>423</v>
      </c>
      <c r="AF31794">
        <v>63</v>
      </c>
      <c r="AG31794">
        <v>143</v>
      </c>
      <c r="AH31794">
        <v>71</v>
      </c>
      <c r="AI31794">
        <v>722</v>
      </c>
    </row>
    <row r="31795" spans="28:35" x14ac:dyDescent="0.3">
      <c r="AB31795" t="s">
        <v>2</v>
      </c>
      <c r="AC31795">
        <v>31789</v>
      </c>
      <c r="AD31795">
        <v>2</v>
      </c>
      <c r="AE31795">
        <v>117</v>
      </c>
      <c r="AF31795">
        <v>61</v>
      </c>
      <c r="AG31795">
        <v>56</v>
      </c>
      <c r="AH31795">
        <v>46</v>
      </c>
      <c r="AI31795">
        <v>658</v>
      </c>
    </row>
    <row r="31796" spans="28:35" x14ac:dyDescent="0.3">
      <c r="AB31796" t="s">
        <v>2</v>
      </c>
      <c r="AC31796">
        <v>31790</v>
      </c>
      <c r="AD31796">
        <v>5</v>
      </c>
      <c r="AE31796">
        <v>293</v>
      </c>
      <c r="AF31796">
        <v>17</v>
      </c>
      <c r="AG31796">
        <v>52</v>
      </c>
      <c r="AH31796">
        <v>39</v>
      </c>
      <c r="AI31796">
        <v>659</v>
      </c>
    </row>
    <row r="31797" spans="28:35" x14ac:dyDescent="0.3">
      <c r="AB31797" t="s">
        <v>2</v>
      </c>
      <c r="AC31797">
        <v>31791</v>
      </c>
      <c r="AD31797">
        <v>5</v>
      </c>
      <c r="AE31797">
        <v>217</v>
      </c>
      <c r="AF31797">
        <v>3</v>
      </c>
      <c r="AG31797">
        <v>36</v>
      </c>
      <c r="AH31797">
        <v>18</v>
      </c>
      <c r="AI31797">
        <v>652</v>
      </c>
    </row>
    <row r="31798" spans="28:35" x14ac:dyDescent="0.3">
      <c r="AB31798" t="s">
        <v>2</v>
      </c>
      <c r="AC31798">
        <v>31792</v>
      </c>
      <c r="AD31798">
        <v>2</v>
      </c>
      <c r="AE31798">
        <v>77</v>
      </c>
      <c r="AF31798">
        <v>14</v>
      </c>
      <c r="AG31798">
        <v>29</v>
      </c>
      <c r="AH31798">
        <v>40</v>
      </c>
      <c r="AI31798">
        <v>547</v>
      </c>
    </row>
    <row r="31799" spans="28:35" x14ac:dyDescent="0.3">
      <c r="AB31799" t="s">
        <v>2</v>
      </c>
      <c r="AC31799">
        <v>31793</v>
      </c>
      <c r="AD31799">
        <v>6</v>
      </c>
      <c r="AE31799">
        <v>40</v>
      </c>
      <c r="AF31799">
        <v>91</v>
      </c>
      <c r="AG31799">
        <v>165</v>
      </c>
      <c r="AH31799">
        <v>83</v>
      </c>
      <c r="AI31799">
        <v>698</v>
      </c>
    </row>
    <row r="31800" spans="28:35" x14ac:dyDescent="0.3">
      <c r="AB31800" t="s">
        <v>2</v>
      </c>
      <c r="AC31800">
        <v>31794</v>
      </c>
      <c r="AD31800">
        <v>5</v>
      </c>
      <c r="AE31800">
        <v>-149</v>
      </c>
      <c r="AF31800">
        <v>2</v>
      </c>
      <c r="AG31800">
        <v>32</v>
      </c>
      <c r="AH31800">
        <v>28</v>
      </c>
      <c r="AI31800">
        <v>549</v>
      </c>
    </row>
    <row r="31801" spans="28:35" x14ac:dyDescent="0.3">
      <c r="AB31801" t="s">
        <v>2</v>
      </c>
      <c r="AC31801">
        <v>31795</v>
      </c>
      <c r="AD31801">
        <v>9</v>
      </c>
      <c r="AE31801">
        <v>357</v>
      </c>
      <c r="AF31801">
        <v>77</v>
      </c>
      <c r="AG31801">
        <v>190</v>
      </c>
      <c r="AH31801">
        <v>123</v>
      </c>
      <c r="AI31801">
        <v>715</v>
      </c>
    </row>
    <row r="31802" spans="28:35" x14ac:dyDescent="0.3">
      <c r="AB31802" t="s">
        <v>2</v>
      </c>
      <c r="AC31802">
        <v>31796</v>
      </c>
      <c r="AD31802">
        <v>9</v>
      </c>
      <c r="AE31802">
        <v>370</v>
      </c>
      <c r="AF31802">
        <v>99</v>
      </c>
      <c r="AG31802">
        <v>233</v>
      </c>
      <c r="AH31802">
        <v>121</v>
      </c>
      <c r="AI31802">
        <v>844</v>
      </c>
    </row>
    <row r="31803" spans="28:35" x14ac:dyDescent="0.3">
      <c r="AB31803" t="s">
        <v>2</v>
      </c>
      <c r="AC31803">
        <v>31797</v>
      </c>
      <c r="AD31803">
        <v>6</v>
      </c>
      <c r="AE31803">
        <v>298</v>
      </c>
      <c r="AF31803">
        <v>38</v>
      </c>
      <c r="AG31803">
        <v>94</v>
      </c>
      <c r="AH31803">
        <v>76</v>
      </c>
      <c r="AI31803">
        <v>697</v>
      </c>
    </row>
    <row r="31804" spans="28:35" x14ac:dyDescent="0.3">
      <c r="AB31804" t="s">
        <v>2</v>
      </c>
      <c r="AC31804">
        <v>31798</v>
      </c>
      <c r="AD31804">
        <v>2</v>
      </c>
      <c r="AE31804">
        <v>-270</v>
      </c>
      <c r="AF31804">
        <v>2</v>
      </c>
      <c r="AG31804">
        <v>20</v>
      </c>
      <c r="AH31804">
        <v>14</v>
      </c>
      <c r="AI31804">
        <v>492</v>
      </c>
    </row>
    <row r="31805" spans="28:35" x14ac:dyDescent="0.3">
      <c r="AB31805" t="s">
        <v>2</v>
      </c>
      <c r="AC31805">
        <v>31799</v>
      </c>
      <c r="AD31805">
        <v>6</v>
      </c>
      <c r="AE31805">
        <v>-65</v>
      </c>
      <c r="AF31805">
        <v>87</v>
      </c>
      <c r="AG31805">
        <v>159</v>
      </c>
      <c r="AH31805">
        <v>132</v>
      </c>
      <c r="AI31805">
        <v>477</v>
      </c>
    </row>
    <row r="31806" spans="28:35" x14ac:dyDescent="0.3">
      <c r="AB31806" t="s">
        <v>2</v>
      </c>
      <c r="AC31806">
        <v>31800</v>
      </c>
      <c r="AD31806">
        <v>3</v>
      </c>
      <c r="AE31806">
        <v>108</v>
      </c>
      <c r="AF31806">
        <v>1</v>
      </c>
      <c r="AG31806">
        <v>20</v>
      </c>
      <c r="AH31806">
        <v>29</v>
      </c>
      <c r="AI31806">
        <v>507</v>
      </c>
    </row>
    <row r="31807" spans="28:35" x14ac:dyDescent="0.3">
      <c r="AB31807" t="s">
        <v>2</v>
      </c>
      <c r="AC31807">
        <v>31801</v>
      </c>
      <c r="AD31807">
        <v>10</v>
      </c>
      <c r="AE31807">
        <v>198</v>
      </c>
      <c r="AF31807">
        <v>90</v>
      </c>
      <c r="AG31807">
        <v>249</v>
      </c>
      <c r="AH31807">
        <v>132</v>
      </c>
      <c r="AI31807">
        <v>741</v>
      </c>
    </row>
    <row r="31808" spans="28:35" x14ac:dyDescent="0.3">
      <c r="AB31808" t="s">
        <v>2</v>
      </c>
      <c r="AC31808">
        <v>31802</v>
      </c>
      <c r="AD31808">
        <v>3</v>
      </c>
      <c r="AE31808">
        <v>-151</v>
      </c>
      <c r="AF31808">
        <v>37</v>
      </c>
      <c r="AG31808">
        <v>53</v>
      </c>
      <c r="AH31808">
        <v>52</v>
      </c>
      <c r="AI31808">
        <v>541</v>
      </c>
    </row>
    <row r="31809" spans="28:35" x14ac:dyDescent="0.3">
      <c r="AB31809" t="s">
        <v>2</v>
      </c>
      <c r="AC31809">
        <v>31803</v>
      </c>
      <c r="AD31809">
        <v>6</v>
      </c>
      <c r="AE31809">
        <v>71</v>
      </c>
      <c r="AF31809">
        <v>83</v>
      </c>
      <c r="AG31809">
        <v>151</v>
      </c>
      <c r="AH31809">
        <v>115</v>
      </c>
      <c r="AI31809">
        <v>632</v>
      </c>
    </row>
    <row r="31810" spans="28:35" x14ac:dyDescent="0.3">
      <c r="AB31810" t="s">
        <v>2</v>
      </c>
      <c r="AC31810">
        <v>31804</v>
      </c>
      <c r="AD31810">
        <v>3</v>
      </c>
      <c r="AE31810">
        <v>-251</v>
      </c>
      <c r="AF31810">
        <v>14</v>
      </c>
      <c r="AG31810">
        <v>32</v>
      </c>
      <c r="AH31810">
        <v>26</v>
      </c>
      <c r="AI31810">
        <v>530</v>
      </c>
    </row>
    <row r="31811" spans="28:35" x14ac:dyDescent="0.3">
      <c r="AB31811" t="s">
        <v>2</v>
      </c>
      <c r="AC31811">
        <v>31805</v>
      </c>
      <c r="AD31811">
        <v>2</v>
      </c>
      <c r="AE31811">
        <v>-116</v>
      </c>
      <c r="AF31811">
        <v>10</v>
      </c>
      <c r="AG31811">
        <v>22</v>
      </c>
      <c r="AH31811">
        <v>45</v>
      </c>
      <c r="AI31811">
        <v>573</v>
      </c>
    </row>
    <row r="31812" spans="28:35" x14ac:dyDescent="0.3">
      <c r="AB31812" t="s">
        <v>2</v>
      </c>
      <c r="AC31812">
        <v>31806</v>
      </c>
      <c r="AD31812">
        <v>7</v>
      </c>
      <c r="AE31812">
        <v>-63</v>
      </c>
      <c r="AF31812">
        <v>61</v>
      </c>
      <c r="AG31812">
        <v>129</v>
      </c>
      <c r="AH31812">
        <v>116</v>
      </c>
      <c r="AI31812">
        <v>544</v>
      </c>
    </row>
    <row r="31813" spans="28:35" x14ac:dyDescent="0.3">
      <c r="AB31813" t="s">
        <v>2</v>
      </c>
      <c r="AC31813">
        <v>31807</v>
      </c>
      <c r="AD31813">
        <v>1</v>
      </c>
      <c r="AE31813">
        <v>-143</v>
      </c>
      <c r="AF31813">
        <v>40</v>
      </c>
      <c r="AG31813">
        <v>33</v>
      </c>
      <c r="AH31813">
        <v>59</v>
      </c>
      <c r="AI31813">
        <v>562</v>
      </c>
    </row>
    <row r="31814" spans="28:35" x14ac:dyDescent="0.3">
      <c r="AB31814" t="s">
        <v>2</v>
      </c>
      <c r="AC31814">
        <v>31808</v>
      </c>
      <c r="AD31814">
        <v>10</v>
      </c>
      <c r="AE31814">
        <v>164</v>
      </c>
      <c r="AF31814">
        <v>35</v>
      </c>
      <c r="AG31814">
        <v>124</v>
      </c>
      <c r="AH31814">
        <v>100</v>
      </c>
      <c r="AI31814">
        <v>583</v>
      </c>
    </row>
    <row r="31815" spans="28:35" x14ac:dyDescent="0.3">
      <c r="AB31815" t="s">
        <v>2</v>
      </c>
      <c r="AC31815">
        <v>31809</v>
      </c>
      <c r="AD31815">
        <v>8</v>
      </c>
      <c r="AE31815">
        <v>380</v>
      </c>
      <c r="AF31815">
        <v>37</v>
      </c>
      <c r="AG31815">
        <v>110</v>
      </c>
      <c r="AH31815">
        <v>62</v>
      </c>
      <c r="AI31815">
        <v>650</v>
      </c>
    </row>
    <row r="31816" spans="28:35" x14ac:dyDescent="0.3">
      <c r="AB31816" t="s">
        <v>2</v>
      </c>
      <c r="AC31816">
        <v>31810</v>
      </c>
      <c r="AD31816">
        <v>7</v>
      </c>
      <c r="AE31816">
        <v>82</v>
      </c>
      <c r="AF31816">
        <v>5</v>
      </c>
      <c r="AG31816">
        <v>45</v>
      </c>
      <c r="AH31816">
        <v>26</v>
      </c>
      <c r="AI31816">
        <v>616</v>
      </c>
    </row>
    <row r="31817" spans="28:35" x14ac:dyDescent="0.3">
      <c r="AB31817" t="s">
        <v>2</v>
      </c>
      <c r="AC31817">
        <v>31811</v>
      </c>
      <c r="AD31817">
        <v>9</v>
      </c>
      <c r="AE31817">
        <v>109</v>
      </c>
      <c r="AF31817">
        <v>47</v>
      </c>
      <c r="AG31817">
        <v>140</v>
      </c>
      <c r="AH31817">
        <v>70</v>
      </c>
      <c r="AI31817">
        <v>640</v>
      </c>
    </row>
    <row r="31818" spans="28:35" x14ac:dyDescent="0.3">
      <c r="AB31818" t="s">
        <v>2</v>
      </c>
      <c r="AC31818">
        <v>31812</v>
      </c>
      <c r="AD31818">
        <v>4</v>
      </c>
      <c r="AE31818">
        <v>-241</v>
      </c>
      <c r="AF31818">
        <v>73</v>
      </c>
      <c r="AG31818">
        <v>97</v>
      </c>
      <c r="AH31818">
        <v>92</v>
      </c>
      <c r="AI31818">
        <v>583</v>
      </c>
    </row>
    <row r="31819" spans="28:35" x14ac:dyDescent="0.3">
      <c r="AB31819" t="s">
        <v>2</v>
      </c>
      <c r="AC31819">
        <v>31813</v>
      </c>
      <c r="AD31819">
        <v>1</v>
      </c>
      <c r="AE31819">
        <v>-56</v>
      </c>
      <c r="AF31819">
        <v>3</v>
      </c>
      <c r="AG31819">
        <v>13</v>
      </c>
      <c r="AH31819">
        <v>33</v>
      </c>
      <c r="AI31819">
        <v>465</v>
      </c>
    </row>
    <row r="31820" spans="28:35" x14ac:dyDescent="0.3">
      <c r="AB31820" t="s">
        <v>2</v>
      </c>
      <c r="AC31820">
        <v>31814</v>
      </c>
      <c r="AD31820">
        <v>6</v>
      </c>
      <c r="AE31820">
        <v>-133</v>
      </c>
      <c r="AF31820">
        <v>78</v>
      </c>
      <c r="AG31820">
        <v>148</v>
      </c>
      <c r="AH31820">
        <v>114</v>
      </c>
      <c r="AI31820">
        <v>516</v>
      </c>
    </row>
    <row r="31821" spans="28:35" x14ac:dyDescent="0.3">
      <c r="AB31821" t="s">
        <v>2</v>
      </c>
      <c r="AC31821">
        <v>31815</v>
      </c>
      <c r="AD31821">
        <v>3</v>
      </c>
      <c r="AE31821">
        <v>97</v>
      </c>
      <c r="AF31821">
        <v>37</v>
      </c>
      <c r="AG31821">
        <v>53</v>
      </c>
      <c r="AH31821">
        <v>35</v>
      </c>
      <c r="AI31821">
        <v>609</v>
      </c>
    </row>
    <row r="31822" spans="28:35" x14ac:dyDescent="0.3">
      <c r="AB31822" t="s">
        <v>2</v>
      </c>
      <c r="AC31822">
        <v>31816</v>
      </c>
      <c r="AD31822">
        <v>5</v>
      </c>
      <c r="AE31822">
        <v>-96</v>
      </c>
      <c r="AF31822">
        <v>38</v>
      </c>
      <c r="AG31822">
        <v>81</v>
      </c>
      <c r="AH31822">
        <v>63</v>
      </c>
      <c r="AI31822">
        <v>448</v>
      </c>
    </row>
    <row r="31823" spans="28:35" x14ac:dyDescent="0.3">
      <c r="AB31823" t="s">
        <v>2</v>
      </c>
      <c r="AC31823">
        <v>31817</v>
      </c>
      <c r="AD31823">
        <v>2</v>
      </c>
      <c r="AE31823">
        <v>-104</v>
      </c>
      <c r="AF31823">
        <v>26</v>
      </c>
      <c r="AG31823">
        <v>37</v>
      </c>
      <c r="AH31823">
        <v>32</v>
      </c>
      <c r="AI31823">
        <v>499</v>
      </c>
    </row>
    <row r="31824" spans="28:35" x14ac:dyDescent="0.3">
      <c r="AB31824" t="s">
        <v>2</v>
      </c>
      <c r="AC31824">
        <v>31818</v>
      </c>
      <c r="AD31824">
        <v>5</v>
      </c>
      <c r="AE31824">
        <v>93</v>
      </c>
      <c r="AF31824">
        <v>27</v>
      </c>
      <c r="AG31824">
        <v>67</v>
      </c>
      <c r="AH31824">
        <v>54</v>
      </c>
      <c r="AI31824">
        <v>556</v>
      </c>
    </row>
    <row r="31825" spans="28:35" x14ac:dyDescent="0.3">
      <c r="AB31825" t="s">
        <v>2</v>
      </c>
      <c r="AC31825">
        <v>31819</v>
      </c>
      <c r="AD31825">
        <v>9</v>
      </c>
      <c r="AE31825">
        <v>113</v>
      </c>
      <c r="AF31825">
        <v>70</v>
      </c>
      <c r="AG31825">
        <v>179</v>
      </c>
      <c r="AH31825">
        <v>93</v>
      </c>
      <c r="AI31825">
        <v>688</v>
      </c>
    </row>
    <row r="31826" spans="28:35" x14ac:dyDescent="0.3">
      <c r="AB31826" t="s">
        <v>2</v>
      </c>
      <c r="AC31826">
        <v>31820</v>
      </c>
      <c r="AD31826">
        <v>5</v>
      </c>
      <c r="AE31826">
        <v>201</v>
      </c>
      <c r="AF31826">
        <v>3</v>
      </c>
      <c r="AG31826">
        <v>36</v>
      </c>
      <c r="AH31826">
        <v>35</v>
      </c>
      <c r="AI31826">
        <v>523</v>
      </c>
    </row>
    <row r="31827" spans="28:35" x14ac:dyDescent="0.3">
      <c r="AB31827" t="s">
        <v>2</v>
      </c>
      <c r="AC31827">
        <v>31821</v>
      </c>
      <c r="AD31827">
        <v>10</v>
      </c>
      <c r="AE31827">
        <v>622</v>
      </c>
      <c r="AF31827">
        <v>13</v>
      </c>
      <c r="AG31827">
        <v>80</v>
      </c>
      <c r="AH31827">
        <v>40</v>
      </c>
      <c r="AI31827">
        <v>745</v>
      </c>
    </row>
    <row r="31828" spans="28:35" x14ac:dyDescent="0.3">
      <c r="AB31828" t="s">
        <v>2</v>
      </c>
      <c r="AC31828">
        <v>31822</v>
      </c>
      <c r="AD31828">
        <v>3</v>
      </c>
      <c r="AE31828">
        <v>-275</v>
      </c>
      <c r="AF31828">
        <v>85</v>
      </c>
      <c r="AG31828">
        <v>91</v>
      </c>
      <c r="AH31828">
        <v>65</v>
      </c>
      <c r="AI31828">
        <v>537</v>
      </c>
    </row>
    <row r="31829" spans="28:35" x14ac:dyDescent="0.3">
      <c r="AB31829" t="s">
        <v>2</v>
      </c>
      <c r="AC31829">
        <v>31823</v>
      </c>
      <c r="AD31829">
        <v>8</v>
      </c>
      <c r="AE31829">
        <v>110</v>
      </c>
      <c r="AF31829">
        <v>13</v>
      </c>
      <c r="AG31829">
        <v>68</v>
      </c>
      <c r="AH31829">
        <v>73</v>
      </c>
      <c r="AI31829">
        <v>487</v>
      </c>
    </row>
    <row r="31830" spans="28:35" x14ac:dyDescent="0.3">
      <c r="AB31830" t="s">
        <v>2</v>
      </c>
      <c r="AC31830">
        <v>31824</v>
      </c>
      <c r="AD31830">
        <v>5</v>
      </c>
      <c r="AE31830">
        <v>123</v>
      </c>
      <c r="AF31830">
        <v>45</v>
      </c>
      <c r="AG31830">
        <v>85</v>
      </c>
      <c r="AH31830">
        <v>78</v>
      </c>
      <c r="AI31830">
        <v>595</v>
      </c>
    </row>
    <row r="31831" spans="28:35" x14ac:dyDescent="0.3">
      <c r="AB31831" t="s">
        <v>2</v>
      </c>
      <c r="AC31831">
        <v>31825</v>
      </c>
      <c r="AD31831">
        <v>2</v>
      </c>
      <c r="AE31831">
        <v>-94</v>
      </c>
      <c r="AF31831">
        <v>48</v>
      </c>
      <c r="AG31831">
        <v>53</v>
      </c>
      <c r="AH31831">
        <v>45</v>
      </c>
      <c r="AI31831">
        <v>485</v>
      </c>
    </row>
    <row r="31832" spans="28:35" x14ac:dyDescent="0.3">
      <c r="AB31832" t="s">
        <v>2</v>
      </c>
      <c r="AC31832">
        <v>31826</v>
      </c>
      <c r="AD31832">
        <v>3</v>
      </c>
      <c r="AE31832">
        <v>-174</v>
      </c>
      <c r="AF31832">
        <v>25</v>
      </c>
      <c r="AG31832">
        <v>39</v>
      </c>
      <c r="AH31832">
        <v>27</v>
      </c>
      <c r="AI31832">
        <v>603</v>
      </c>
    </row>
    <row r="31833" spans="28:35" x14ac:dyDescent="0.3">
      <c r="AB31833" t="s">
        <v>2</v>
      </c>
      <c r="AC31833">
        <v>31827</v>
      </c>
      <c r="AD31833">
        <v>2</v>
      </c>
      <c r="AE31833">
        <v>-136</v>
      </c>
      <c r="AF31833">
        <v>48</v>
      </c>
      <c r="AG31833">
        <v>54</v>
      </c>
      <c r="AH31833">
        <v>59</v>
      </c>
      <c r="AI31833">
        <v>424</v>
      </c>
    </row>
    <row r="31834" spans="28:35" x14ac:dyDescent="0.3">
      <c r="AB31834" t="s">
        <v>2</v>
      </c>
      <c r="AC31834">
        <v>31828</v>
      </c>
      <c r="AD31834">
        <v>3</v>
      </c>
      <c r="AE31834">
        <v>-61</v>
      </c>
      <c r="AF31834">
        <v>2</v>
      </c>
      <c r="AG31834">
        <v>25</v>
      </c>
      <c r="AH31834">
        <v>51</v>
      </c>
      <c r="AI31834">
        <v>431</v>
      </c>
    </row>
    <row r="31835" spans="28:35" x14ac:dyDescent="0.3">
      <c r="AB31835" t="s">
        <v>2</v>
      </c>
      <c r="AC31835">
        <v>31829</v>
      </c>
      <c r="AD31835">
        <v>3</v>
      </c>
      <c r="AE31835">
        <v>-43</v>
      </c>
      <c r="AF31835">
        <v>0</v>
      </c>
      <c r="AG31835">
        <v>23</v>
      </c>
      <c r="AH31835">
        <v>26</v>
      </c>
      <c r="AI31835">
        <v>566</v>
      </c>
    </row>
    <row r="31836" spans="28:35" x14ac:dyDescent="0.3">
      <c r="AB31836" t="s">
        <v>2</v>
      </c>
      <c r="AC31836">
        <v>31830</v>
      </c>
      <c r="AD31836">
        <v>6</v>
      </c>
      <c r="AE31836">
        <v>289</v>
      </c>
      <c r="AF31836">
        <v>24</v>
      </c>
      <c r="AG31836">
        <v>69</v>
      </c>
      <c r="AH31836">
        <v>38</v>
      </c>
      <c r="AI31836">
        <v>706</v>
      </c>
    </row>
    <row r="31837" spans="28:35" x14ac:dyDescent="0.3">
      <c r="AB31837" t="s">
        <v>2</v>
      </c>
      <c r="AC31837">
        <v>31831</v>
      </c>
      <c r="AD31837">
        <v>4</v>
      </c>
      <c r="AE31837">
        <v>-50</v>
      </c>
      <c r="AF31837">
        <v>7</v>
      </c>
      <c r="AG31837">
        <v>31</v>
      </c>
      <c r="AH31837">
        <v>58</v>
      </c>
      <c r="AI31837">
        <v>432</v>
      </c>
    </row>
    <row r="31838" spans="28:35" x14ac:dyDescent="0.3">
      <c r="AB31838" t="s">
        <v>2</v>
      </c>
      <c r="AC31838">
        <v>31832</v>
      </c>
      <c r="AD31838">
        <v>9</v>
      </c>
      <c r="AE31838">
        <v>199</v>
      </c>
      <c r="AF31838">
        <v>7</v>
      </c>
      <c r="AG31838">
        <v>63</v>
      </c>
      <c r="AH31838">
        <v>62</v>
      </c>
      <c r="AI31838">
        <v>523</v>
      </c>
    </row>
    <row r="31839" spans="28:35" x14ac:dyDescent="0.3">
      <c r="AB31839" t="s">
        <v>2</v>
      </c>
      <c r="AC31839">
        <v>31833</v>
      </c>
      <c r="AD31839">
        <v>7</v>
      </c>
      <c r="AE31839">
        <v>84</v>
      </c>
      <c r="AF31839">
        <v>54</v>
      </c>
      <c r="AG31839">
        <v>122</v>
      </c>
      <c r="AH31839">
        <v>76</v>
      </c>
      <c r="AI31839">
        <v>543</v>
      </c>
    </row>
    <row r="31840" spans="28:35" x14ac:dyDescent="0.3">
      <c r="AB31840" t="s">
        <v>2</v>
      </c>
      <c r="AC31840">
        <v>31834</v>
      </c>
      <c r="AD31840">
        <v>5</v>
      </c>
      <c r="AE31840">
        <v>-48</v>
      </c>
      <c r="AF31840">
        <v>44</v>
      </c>
      <c r="AG31840">
        <v>90</v>
      </c>
      <c r="AH31840">
        <v>88</v>
      </c>
      <c r="AI31840">
        <v>629</v>
      </c>
    </row>
    <row r="31841" spans="28:35" x14ac:dyDescent="0.3">
      <c r="AB31841" t="s">
        <v>2</v>
      </c>
      <c r="AC31841">
        <v>31835</v>
      </c>
      <c r="AD31841">
        <v>7</v>
      </c>
      <c r="AE31841">
        <v>385</v>
      </c>
      <c r="AF31841">
        <v>96</v>
      </c>
      <c r="AG31841">
        <v>193</v>
      </c>
      <c r="AH31841">
        <v>102</v>
      </c>
      <c r="AI31841">
        <v>675</v>
      </c>
    </row>
    <row r="31842" spans="28:35" x14ac:dyDescent="0.3">
      <c r="AB31842" t="s">
        <v>2</v>
      </c>
      <c r="AC31842">
        <v>31836</v>
      </c>
      <c r="AD31842">
        <v>3</v>
      </c>
      <c r="AE31842">
        <v>-186</v>
      </c>
      <c r="AF31842">
        <v>0</v>
      </c>
      <c r="AG31842">
        <v>20</v>
      </c>
      <c r="AH31842">
        <v>24</v>
      </c>
      <c r="AI31842">
        <v>546</v>
      </c>
    </row>
    <row r="31843" spans="28:35" x14ac:dyDescent="0.3">
      <c r="AB31843" t="s">
        <v>2</v>
      </c>
      <c r="AC31843">
        <v>31837</v>
      </c>
      <c r="AD31843">
        <v>10</v>
      </c>
      <c r="AE31843">
        <v>297</v>
      </c>
      <c r="AF31843">
        <v>77</v>
      </c>
      <c r="AG31843">
        <v>210</v>
      </c>
      <c r="AH31843">
        <v>106</v>
      </c>
      <c r="AI31843">
        <v>850</v>
      </c>
    </row>
    <row r="31844" spans="28:35" x14ac:dyDescent="0.3">
      <c r="AB31844" t="s">
        <v>2</v>
      </c>
      <c r="AC31844">
        <v>31838</v>
      </c>
      <c r="AD31844">
        <v>2</v>
      </c>
      <c r="AE31844">
        <v>-4</v>
      </c>
      <c r="AF31844">
        <v>19</v>
      </c>
      <c r="AG31844">
        <v>30</v>
      </c>
      <c r="AH31844">
        <v>54</v>
      </c>
      <c r="AI31844">
        <v>461</v>
      </c>
    </row>
    <row r="31845" spans="28:35" x14ac:dyDescent="0.3">
      <c r="AB31845" t="s">
        <v>2</v>
      </c>
      <c r="AC31845">
        <v>31839</v>
      </c>
      <c r="AD31845">
        <v>8</v>
      </c>
      <c r="AE31845">
        <v>457</v>
      </c>
      <c r="AF31845">
        <v>16</v>
      </c>
      <c r="AG31845">
        <v>75</v>
      </c>
      <c r="AH31845">
        <v>63</v>
      </c>
      <c r="AI31845">
        <v>695</v>
      </c>
    </row>
    <row r="31846" spans="28:35" x14ac:dyDescent="0.3">
      <c r="AB31846" t="s">
        <v>2</v>
      </c>
      <c r="AC31846">
        <v>31840</v>
      </c>
      <c r="AD31846">
        <v>4</v>
      </c>
      <c r="AE31846">
        <v>214</v>
      </c>
      <c r="AF31846">
        <v>22</v>
      </c>
      <c r="AG31846">
        <v>48</v>
      </c>
      <c r="AH31846">
        <v>56</v>
      </c>
      <c r="AI31846">
        <v>656</v>
      </c>
    </row>
    <row r="31847" spans="28:35" x14ac:dyDescent="0.3">
      <c r="AB31847" t="s">
        <v>2</v>
      </c>
      <c r="AC31847">
        <v>31841</v>
      </c>
      <c r="AD31847">
        <v>5</v>
      </c>
      <c r="AE31847">
        <v>74</v>
      </c>
      <c r="AF31847">
        <v>16</v>
      </c>
      <c r="AG31847">
        <v>50</v>
      </c>
      <c r="AH31847">
        <v>31</v>
      </c>
      <c r="AI31847">
        <v>572</v>
      </c>
    </row>
    <row r="31848" spans="28:35" x14ac:dyDescent="0.3">
      <c r="AB31848" t="s">
        <v>2</v>
      </c>
      <c r="AC31848">
        <v>31842</v>
      </c>
      <c r="AD31848">
        <v>1</v>
      </c>
      <c r="AE31848">
        <v>-84</v>
      </c>
      <c r="AF31848">
        <v>38</v>
      </c>
      <c r="AG31848">
        <v>35</v>
      </c>
      <c r="AH31848">
        <v>31</v>
      </c>
      <c r="AI31848">
        <v>603</v>
      </c>
    </row>
    <row r="31849" spans="28:35" x14ac:dyDescent="0.3">
      <c r="AB31849" t="s">
        <v>2</v>
      </c>
      <c r="AC31849">
        <v>31843</v>
      </c>
      <c r="AD31849">
        <v>6</v>
      </c>
      <c r="AE31849">
        <v>313</v>
      </c>
      <c r="AF31849">
        <v>79</v>
      </c>
      <c r="AG31849">
        <v>155</v>
      </c>
      <c r="AH31849">
        <v>82</v>
      </c>
      <c r="AI31849">
        <v>677</v>
      </c>
    </row>
    <row r="31850" spans="28:35" x14ac:dyDescent="0.3">
      <c r="AB31850" t="s">
        <v>2</v>
      </c>
      <c r="AC31850">
        <v>31844</v>
      </c>
      <c r="AD31850">
        <v>10</v>
      </c>
      <c r="AE31850">
        <v>297</v>
      </c>
      <c r="AF31850">
        <v>21</v>
      </c>
      <c r="AG31850">
        <v>94</v>
      </c>
      <c r="AH31850">
        <v>69</v>
      </c>
      <c r="AI31850">
        <v>704</v>
      </c>
    </row>
    <row r="31851" spans="28:35" x14ac:dyDescent="0.3">
      <c r="AB31851" t="s">
        <v>2</v>
      </c>
      <c r="AC31851">
        <v>31845</v>
      </c>
      <c r="AD31851">
        <v>5</v>
      </c>
      <c r="AE31851">
        <v>229</v>
      </c>
      <c r="AF31851">
        <v>33</v>
      </c>
      <c r="AG31851">
        <v>73</v>
      </c>
      <c r="AH31851">
        <v>37</v>
      </c>
      <c r="AI31851">
        <v>746</v>
      </c>
    </row>
    <row r="31852" spans="28:35" x14ac:dyDescent="0.3">
      <c r="AB31852" t="s">
        <v>2</v>
      </c>
      <c r="AC31852">
        <v>31846</v>
      </c>
      <c r="AD31852">
        <v>1</v>
      </c>
      <c r="AE31852">
        <v>-109</v>
      </c>
      <c r="AF31852">
        <v>23</v>
      </c>
      <c r="AG31852">
        <v>23</v>
      </c>
      <c r="AH31852">
        <v>32</v>
      </c>
      <c r="AI31852">
        <v>479</v>
      </c>
    </row>
    <row r="31853" spans="28:35" x14ac:dyDescent="0.3">
      <c r="AB31853" t="s">
        <v>2</v>
      </c>
      <c r="AC31853">
        <v>31847</v>
      </c>
      <c r="AD31853">
        <v>9</v>
      </c>
      <c r="AE31853">
        <v>338</v>
      </c>
      <c r="AF31853">
        <v>53</v>
      </c>
      <c r="AG31853">
        <v>158</v>
      </c>
      <c r="AH31853">
        <v>113</v>
      </c>
      <c r="AI31853">
        <v>666</v>
      </c>
    </row>
    <row r="31854" spans="28:35" x14ac:dyDescent="0.3">
      <c r="AB31854" t="s">
        <v>2</v>
      </c>
      <c r="AC31854">
        <v>31848</v>
      </c>
      <c r="AD31854">
        <v>5</v>
      </c>
      <c r="AE31854">
        <v>-171</v>
      </c>
      <c r="AF31854">
        <v>23</v>
      </c>
      <c r="AG31854">
        <v>61</v>
      </c>
      <c r="AH31854">
        <v>81</v>
      </c>
      <c r="AI31854">
        <v>415</v>
      </c>
    </row>
    <row r="31855" spans="28:35" x14ac:dyDescent="0.3">
      <c r="AB31855" t="s">
        <v>2</v>
      </c>
      <c r="AC31855">
        <v>31849</v>
      </c>
      <c r="AD31855">
        <v>2</v>
      </c>
      <c r="AE31855">
        <v>113</v>
      </c>
      <c r="AF31855">
        <v>38</v>
      </c>
      <c r="AG31855">
        <v>40</v>
      </c>
      <c r="AH31855">
        <v>41</v>
      </c>
      <c r="AI31855">
        <v>483</v>
      </c>
    </row>
    <row r="31856" spans="28:35" x14ac:dyDescent="0.3">
      <c r="AB31856" t="s">
        <v>2</v>
      </c>
      <c r="AC31856">
        <v>31850</v>
      </c>
      <c r="AD31856">
        <v>4</v>
      </c>
      <c r="AE31856">
        <v>161</v>
      </c>
      <c r="AF31856">
        <v>28</v>
      </c>
      <c r="AG31856">
        <v>58</v>
      </c>
      <c r="AH31856">
        <v>37</v>
      </c>
      <c r="AI31856">
        <v>621</v>
      </c>
    </row>
    <row r="31857" spans="28:35" x14ac:dyDescent="0.3">
      <c r="AB31857" t="s">
        <v>2</v>
      </c>
      <c r="AC31857">
        <v>31851</v>
      </c>
      <c r="AD31857">
        <v>7</v>
      </c>
      <c r="AE31857">
        <v>376</v>
      </c>
      <c r="AF31857">
        <v>54</v>
      </c>
      <c r="AG31857">
        <v>119</v>
      </c>
      <c r="AH31857">
        <v>92</v>
      </c>
      <c r="AI31857">
        <v>770</v>
      </c>
    </row>
    <row r="31858" spans="28:35" x14ac:dyDescent="0.3">
      <c r="AB31858" t="s">
        <v>2</v>
      </c>
      <c r="AC31858">
        <v>31852</v>
      </c>
      <c r="AD31858">
        <v>6</v>
      </c>
      <c r="AE31858">
        <v>-16</v>
      </c>
      <c r="AF31858">
        <v>84</v>
      </c>
      <c r="AG31858">
        <v>160</v>
      </c>
      <c r="AH31858">
        <v>139</v>
      </c>
      <c r="AI31858">
        <v>473</v>
      </c>
    </row>
    <row r="31859" spans="28:35" x14ac:dyDescent="0.3">
      <c r="AB31859" t="s">
        <v>2</v>
      </c>
      <c r="AC31859">
        <v>31853</v>
      </c>
      <c r="AD31859">
        <v>10</v>
      </c>
      <c r="AE31859">
        <v>132</v>
      </c>
      <c r="AF31859">
        <v>20</v>
      </c>
      <c r="AG31859">
        <v>92</v>
      </c>
      <c r="AH31859">
        <v>50</v>
      </c>
      <c r="AI31859">
        <v>673</v>
      </c>
    </row>
    <row r="31860" spans="28:35" x14ac:dyDescent="0.3">
      <c r="AB31860" t="s">
        <v>2</v>
      </c>
      <c r="AC31860">
        <v>31854</v>
      </c>
      <c r="AD31860">
        <v>1</v>
      </c>
      <c r="AE31860">
        <v>-29</v>
      </c>
      <c r="AF31860">
        <v>36</v>
      </c>
      <c r="AG31860">
        <v>27</v>
      </c>
      <c r="AH31860">
        <v>47</v>
      </c>
      <c r="AI31860">
        <v>403</v>
      </c>
    </row>
    <row r="31861" spans="28:35" x14ac:dyDescent="0.3">
      <c r="AB31861" t="s">
        <v>2</v>
      </c>
      <c r="AC31861">
        <v>31855</v>
      </c>
      <c r="AD31861">
        <v>4</v>
      </c>
      <c r="AE31861">
        <v>151</v>
      </c>
      <c r="AF31861">
        <v>18</v>
      </c>
      <c r="AG31861">
        <v>48</v>
      </c>
      <c r="AH31861">
        <v>52</v>
      </c>
      <c r="AI31861">
        <v>569</v>
      </c>
    </row>
    <row r="31862" spans="28:35" x14ac:dyDescent="0.3">
      <c r="AB31862" t="s">
        <v>2</v>
      </c>
      <c r="AC31862">
        <v>31856</v>
      </c>
      <c r="AD31862">
        <v>4</v>
      </c>
      <c r="AE31862">
        <v>210</v>
      </c>
      <c r="AF31862">
        <v>36</v>
      </c>
      <c r="AG31862">
        <v>59</v>
      </c>
      <c r="AH31862">
        <v>31</v>
      </c>
      <c r="AI31862">
        <v>627</v>
      </c>
    </row>
    <row r="31863" spans="28:35" x14ac:dyDescent="0.3">
      <c r="AB31863" t="s">
        <v>2</v>
      </c>
      <c r="AC31863">
        <v>31857</v>
      </c>
      <c r="AD31863">
        <v>1</v>
      </c>
      <c r="AE31863">
        <v>-126</v>
      </c>
      <c r="AF31863">
        <v>29</v>
      </c>
      <c r="AG31863">
        <v>23</v>
      </c>
      <c r="AH31863">
        <v>41</v>
      </c>
      <c r="AI31863">
        <v>481</v>
      </c>
    </row>
    <row r="31864" spans="28:35" x14ac:dyDescent="0.3">
      <c r="AB31864" t="s">
        <v>2</v>
      </c>
      <c r="AC31864">
        <v>31858</v>
      </c>
      <c r="AD31864">
        <v>9</v>
      </c>
      <c r="AE31864">
        <v>112</v>
      </c>
      <c r="AF31864">
        <v>47</v>
      </c>
      <c r="AG31864">
        <v>135</v>
      </c>
      <c r="AH31864">
        <v>74</v>
      </c>
      <c r="AI31864">
        <v>631</v>
      </c>
    </row>
    <row r="31865" spans="28:35" x14ac:dyDescent="0.3">
      <c r="AB31865" t="s">
        <v>2</v>
      </c>
      <c r="AC31865">
        <v>31859</v>
      </c>
      <c r="AD31865">
        <v>9</v>
      </c>
      <c r="AE31865">
        <v>374</v>
      </c>
      <c r="AF31865">
        <v>52</v>
      </c>
      <c r="AG31865">
        <v>149</v>
      </c>
      <c r="AH31865">
        <v>104</v>
      </c>
      <c r="AI31865">
        <v>676</v>
      </c>
    </row>
    <row r="31866" spans="28:35" x14ac:dyDescent="0.3">
      <c r="AB31866" t="s">
        <v>2</v>
      </c>
      <c r="AC31866">
        <v>31860</v>
      </c>
      <c r="AD31866">
        <v>6</v>
      </c>
      <c r="AE31866">
        <v>324</v>
      </c>
      <c r="AF31866">
        <v>70</v>
      </c>
      <c r="AG31866">
        <v>133</v>
      </c>
      <c r="AH31866">
        <v>106</v>
      </c>
      <c r="AI31866">
        <v>661</v>
      </c>
    </row>
    <row r="31867" spans="28:35" x14ac:dyDescent="0.3">
      <c r="AB31867" t="s">
        <v>2</v>
      </c>
      <c r="AC31867">
        <v>31861</v>
      </c>
      <c r="AD31867">
        <v>3</v>
      </c>
      <c r="AE31867">
        <v>70</v>
      </c>
      <c r="AF31867">
        <v>15</v>
      </c>
      <c r="AG31867">
        <v>33</v>
      </c>
      <c r="AH31867">
        <v>24</v>
      </c>
      <c r="AI31867">
        <v>656</v>
      </c>
    </row>
    <row r="31868" spans="28:35" x14ac:dyDescent="0.3">
      <c r="AB31868" t="s">
        <v>2</v>
      </c>
      <c r="AC31868">
        <v>31862</v>
      </c>
      <c r="AD31868">
        <v>8</v>
      </c>
      <c r="AE31868">
        <v>127</v>
      </c>
      <c r="AF31868">
        <v>20</v>
      </c>
      <c r="AG31868">
        <v>77</v>
      </c>
      <c r="AH31868">
        <v>61</v>
      </c>
      <c r="AI31868">
        <v>622</v>
      </c>
    </row>
    <row r="31869" spans="28:35" x14ac:dyDescent="0.3">
      <c r="AB31869" t="s">
        <v>2</v>
      </c>
      <c r="AC31869">
        <v>31863</v>
      </c>
      <c r="AD31869">
        <v>3</v>
      </c>
      <c r="AE31869">
        <v>-21</v>
      </c>
      <c r="AF31869">
        <v>79</v>
      </c>
      <c r="AG31869">
        <v>88</v>
      </c>
      <c r="AH31869">
        <v>91</v>
      </c>
      <c r="AI31869">
        <v>514</v>
      </c>
    </row>
    <row r="31870" spans="28:35" x14ac:dyDescent="0.3">
      <c r="AB31870" t="s">
        <v>2</v>
      </c>
      <c r="AC31870">
        <v>31864</v>
      </c>
      <c r="AD31870">
        <v>6</v>
      </c>
      <c r="AE31870">
        <v>-9</v>
      </c>
      <c r="AF31870">
        <v>68</v>
      </c>
      <c r="AG31870">
        <v>133</v>
      </c>
      <c r="AH31870">
        <v>127</v>
      </c>
      <c r="AI31870">
        <v>485</v>
      </c>
    </row>
    <row r="31871" spans="28:35" x14ac:dyDescent="0.3">
      <c r="AB31871" t="s">
        <v>2</v>
      </c>
      <c r="AC31871">
        <v>31865</v>
      </c>
      <c r="AD31871">
        <v>1</v>
      </c>
      <c r="AE31871">
        <v>51</v>
      </c>
      <c r="AF31871">
        <v>2</v>
      </c>
      <c r="AG31871">
        <v>13</v>
      </c>
      <c r="AH31871">
        <v>33</v>
      </c>
      <c r="AI31871">
        <v>466</v>
      </c>
    </row>
    <row r="31872" spans="28:35" x14ac:dyDescent="0.3">
      <c r="AB31872" t="s">
        <v>2</v>
      </c>
      <c r="AC31872">
        <v>31866</v>
      </c>
      <c r="AD31872">
        <v>6</v>
      </c>
      <c r="AE31872">
        <v>141</v>
      </c>
      <c r="AF31872">
        <v>66</v>
      </c>
      <c r="AG31872">
        <v>132</v>
      </c>
      <c r="AH31872">
        <v>92</v>
      </c>
      <c r="AI31872">
        <v>652</v>
      </c>
    </row>
    <row r="31873" spans="28:35" x14ac:dyDescent="0.3">
      <c r="AB31873" t="s">
        <v>2</v>
      </c>
      <c r="AC31873">
        <v>31867</v>
      </c>
      <c r="AD31873">
        <v>2</v>
      </c>
      <c r="AE31873">
        <v>-180</v>
      </c>
      <c r="AF31873">
        <v>32</v>
      </c>
      <c r="AG31873">
        <v>38</v>
      </c>
      <c r="AH31873">
        <v>51</v>
      </c>
      <c r="AI31873">
        <v>536</v>
      </c>
    </row>
    <row r="31874" spans="28:35" x14ac:dyDescent="0.3">
      <c r="AB31874" t="s">
        <v>2</v>
      </c>
      <c r="AC31874">
        <v>31868</v>
      </c>
      <c r="AD31874">
        <v>9</v>
      </c>
      <c r="AE31874">
        <v>262</v>
      </c>
      <c r="AF31874">
        <v>23</v>
      </c>
      <c r="AG31874">
        <v>93</v>
      </c>
      <c r="AH31874">
        <v>49</v>
      </c>
      <c r="AI31874">
        <v>595</v>
      </c>
    </row>
    <row r="31875" spans="28:35" x14ac:dyDescent="0.3">
      <c r="AB31875" t="s">
        <v>2</v>
      </c>
      <c r="AC31875">
        <v>31869</v>
      </c>
      <c r="AD31875">
        <v>3</v>
      </c>
      <c r="AE31875">
        <v>-182</v>
      </c>
      <c r="AF31875">
        <v>46</v>
      </c>
      <c r="AG31875">
        <v>60</v>
      </c>
      <c r="AH31875">
        <v>42</v>
      </c>
      <c r="AI31875">
        <v>496</v>
      </c>
    </row>
    <row r="31876" spans="28:35" x14ac:dyDescent="0.3">
      <c r="AB31876" t="s">
        <v>2</v>
      </c>
      <c r="AC31876">
        <v>31870</v>
      </c>
      <c r="AD31876">
        <v>4</v>
      </c>
      <c r="AE31876">
        <v>213</v>
      </c>
      <c r="AF31876">
        <v>47</v>
      </c>
      <c r="AG31876">
        <v>70</v>
      </c>
      <c r="AH31876">
        <v>73</v>
      </c>
      <c r="AI31876">
        <v>615</v>
      </c>
    </row>
    <row r="31877" spans="28:35" x14ac:dyDescent="0.3">
      <c r="AB31877" t="s">
        <v>2</v>
      </c>
      <c r="AC31877">
        <v>31871</v>
      </c>
      <c r="AD31877">
        <v>2</v>
      </c>
      <c r="AE31877">
        <v>-260</v>
      </c>
      <c r="AF31877">
        <v>79</v>
      </c>
      <c r="AG31877">
        <v>70</v>
      </c>
      <c r="AH31877">
        <v>80</v>
      </c>
      <c r="AI31877">
        <v>462</v>
      </c>
    </row>
    <row r="31878" spans="28:35" x14ac:dyDescent="0.3">
      <c r="AB31878" t="s">
        <v>2</v>
      </c>
      <c r="AC31878">
        <v>31872</v>
      </c>
      <c r="AD31878">
        <v>10</v>
      </c>
      <c r="AE31878">
        <v>349</v>
      </c>
      <c r="AF31878">
        <v>7</v>
      </c>
      <c r="AG31878">
        <v>69</v>
      </c>
      <c r="AH31878">
        <v>48</v>
      </c>
      <c r="AI31878">
        <v>618</v>
      </c>
    </row>
    <row r="31879" spans="28:35" x14ac:dyDescent="0.3">
      <c r="AB31879" t="s">
        <v>2</v>
      </c>
      <c r="AC31879">
        <v>31873</v>
      </c>
      <c r="AD31879">
        <v>7</v>
      </c>
      <c r="AE31879">
        <v>240</v>
      </c>
      <c r="AF31879">
        <v>24</v>
      </c>
      <c r="AG31879">
        <v>74</v>
      </c>
      <c r="AH31879">
        <v>64</v>
      </c>
      <c r="AI31879">
        <v>554</v>
      </c>
    </row>
    <row r="31880" spans="28:35" x14ac:dyDescent="0.3">
      <c r="AB31880" t="s">
        <v>2</v>
      </c>
      <c r="AC31880">
        <v>31874</v>
      </c>
      <c r="AD31880">
        <v>9</v>
      </c>
      <c r="AE31880">
        <v>571</v>
      </c>
      <c r="AF31880">
        <v>23</v>
      </c>
      <c r="AG31880">
        <v>96</v>
      </c>
      <c r="AH31880">
        <v>64</v>
      </c>
      <c r="AI31880">
        <v>821</v>
      </c>
    </row>
    <row r="31881" spans="28:35" x14ac:dyDescent="0.3">
      <c r="AB31881" t="s">
        <v>2</v>
      </c>
      <c r="AC31881">
        <v>31875</v>
      </c>
      <c r="AD31881">
        <v>10</v>
      </c>
      <c r="AE31881">
        <v>198</v>
      </c>
      <c r="AF31881">
        <v>64</v>
      </c>
      <c r="AG31881">
        <v>196</v>
      </c>
      <c r="AH31881">
        <v>108</v>
      </c>
      <c r="AI31881">
        <v>642</v>
      </c>
    </row>
    <row r="31882" spans="28:35" x14ac:dyDescent="0.3">
      <c r="AB31882" t="s">
        <v>2</v>
      </c>
      <c r="AC31882">
        <v>31876</v>
      </c>
      <c r="AD31882">
        <v>6</v>
      </c>
      <c r="AE31882">
        <v>230</v>
      </c>
      <c r="AF31882">
        <v>80</v>
      </c>
      <c r="AG31882">
        <v>151</v>
      </c>
      <c r="AH31882">
        <v>100</v>
      </c>
      <c r="AI31882">
        <v>672</v>
      </c>
    </row>
    <row r="31883" spans="28:35" x14ac:dyDescent="0.3">
      <c r="AB31883" t="s">
        <v>2</v>
      </c>
      <c r="AC31883">
        <v>31877</v>
      </c>
      <c r="AD31883">
        <v>2</v>
      </c>
      <c r="AE31883">
        <v>-78</v>
      </c>
      <c r="AF31883">
        <v>90</v>
      </c>
      <c r="AG31883">
        <v>89</v>
      </c>
      <c r="AH31883">
        <v>81</v>
      </c>
      <c r="AI31883">
        <v>537</v>
      </c>
    </row>
    <row r="31884" spans="28:35" x14ac:dyDescent="0.3">
      <c r="AB31884" t="s">
        <v>2</v>
      </c>
      <c r="AC31884">
        <v>31878</v>
      </c>
      <c r="AD31884">
        <v>1</v>
      </c>
      <c r="AE31884">
        <v>-179</v>
      </c>
      <c r="AF31884">
        <v>23</v>
      </c>
      <c r="AG31884">
        <v>26</v>
      </c>
      <c r="AH31884">
        <v>47</v>
      </c>
      <c r="AI31884">
        <v>555</v>
      </c>
    </row>
    <row r="31885" spans="28:35" x14ac:dyDescent="0.3">
      <c r="AB31885" t="s">
        <v>2</v>
      </c>
      <c r="AC31885">
        <v>31879</v>
      </c>
      <c r="AD31885">
        <v>7</v>
      </c>
      <c r="AE31885">
        <v>-14</v>
      </c>
      <c r="AF31885">
        <v>82</v>
      </c>
      <c r="AG31885">
        <v>176</v>
      </c>
      <c r="AH31885">
        <v>130</v>
      </c>
      <c r="AI31885">
        <v>659</v>
      </c>
    </row>
    <row r="31886" spans="28:35" x14ac:dyDescent="0.3">
      <c r="AB31886" t="s">
        <v>2</v>
      </c>
      <c r="AC31886">
        <v>31880</v>
      </c>
      <c r="AD31886">
        <v>9</v>
      </c>
      <c r="AE31886">
        <v>146</v>
      </c>
      <c r="AF31886">
        <v>34</v>
      </c>
      <c r="AG31886">
        <v>111</v>
      </c>
      <c r="AH31886">
        <v>82</v>
      </c>
      <c r="AI31886">
        <v>558</v>
      </c>
    </row>
    <row r="31887" spans="28:35" x14ac:dyDescent="0.3">
      <c r="AB31887" t="s">
        <v>2</v>
      </c>
      <c r="AC31887">
        <v>31881</v>
      </c>
      <c r="AD31887">
        <v>4</v>
      </c>
      <c r="AE31887">
        <v>220</v>
      </c>
      <c r="AF31887">
        <v>2</v>
      </c>
      <c r="AG31887">
        <v>28</v>
      </c>
      <c r="AH31887">
        <v>24</v>
      </c>
      <c r="AI31887">
        <v>553</v>
      </c>
    </row>
    <row r="31888" spans="28:35" x14ac:dyDescent="0.3">
      <c r="AB31888" t="s">
        <v>2</v>
      </c>
      <c r="AC31888">
        <v>31882</v>
      </c>
      <c r="AD31888">
        <v>6</v>
      </c>
      <c r="AE31888">
        <v>144</v>
      </c>
      <c r="AF31888">
        <v>38</v>
      </c>
      <c r="AG31888">
        <v>94</v>
      </c>
      <c r="AH31888">
        <v>54</v>
      </c>
      <c r="AI31888">
        <v>707</v>
      </c>
    </row>
    <row r="31889" spans="28:35" x14ac:dyDescent="0.3">
      <c r="AB31889" t="s">
        <v>2</v>
      </c>
      <c r="AC31889">
        <v>31883</v>
      </c>
      <c r="AD31889">
        <v>7</v>
      </c>
      <c r="AE31889">
        <v>220</v>
      </c>
      <c r="AF31889">
        <v>75</v>
      </c>
      <c r="AG31889">
        <v>165</v>
      </c>
      <c r="AH31889">
        <v>88</v>
      </c>
      <c r="AI31889">
        <v>769</v>
      </c>
    </row>
    <row r="31890" spans="28:35" x14ac:dyDescent="0.3">
      <c r="AB31890" t="s">
        <v>2</v>
      </c>
      <c r="AC31890">
        <v>31884</v>
      </c>
      <c r="AD31890">
        <v>10</v>
      </c>
      <c r="AE31890">
        <v>296</v>
      </c>
      <c r="AF31890">
        <v>95</v>
      </c>
      <c r="AG31890">
        <v>264</v>
      </c>
      <c r="AH31890">
        <v>158</v>
      </c>
      <c r="AI31890">
        <v>680</v>
      </c>
    </row>
    <row r="31891" spans="28:35" x14ac:dyDescent="0.3">
      <c r="AB31891" t="s">
        <v>2</v>
      </c>
      <c r="AC31891">
        <v>31885</v>
      </c>
      <c r="AD31891">
        <v>2</v>
      </c>
      <c r="AE31891">
        <v>-105</v>
      </c>
      <c r="AF31891">
        <v>6</v>
      </c>
      <c r="AG31891">
        <v>20</v>
      </c>
      <c r="AH31891">
        <v>28</v>
      </c>
      <c r="AI31891">
        <v>436</v>
      </c>
    </row>
    <row r="31892" spans="28:35" x14ac:dyDescent="0.3">
      <c r="AB31892" t="s">
        <v>2</v>
      </c>
      <c r="AC31892">
        <v>31886</v>
      </c>
      <c r="AD31892">
        <v>7</v>
      </c>
      <c r="AE31892">
        <v>34</v>
      </c>
      <c r="AF31892">
        <v>25</v>
      </c>
      <c r="AG31892">
        <v>75</v>
      </c>
      <c r="AH31892">
        <v>46</v>
      </c>
      <c r="AI31892">
        <v>577</v>
      </c>
    </row>
    <row r="31893" spans="28:35" x14ac:dyDescent="0.3">
      <c r="AB31893" t="s">
        <v>2</v>
      </c>
      <c r="AC31893">
        <v>31887</v>
      </c>
      <c r="AD31893">
        <v>5</v>
      </c>
      <c r="AE31893">
        <v>38</v>
      </c>
      <c r="AF31893">
        <v>22</v>
      </c>
      <c r="AG31893">
        <v>58</v>
      </c>
      <c r="AH31893">
        <v>40</v>
      </c>
      <c r="AI31893">
        <v>670</v>
      </c>
    </row>
    <row r="31894" spans="28:35" x14ac:dyDescent="0.3">
      <c r="AB31894" t="s">
        <v>2</v>
      </c>
      <c r="AC31894">
        <v>31888</v>
      </c>
      <c r="AD31894">
        <v>10</v>
      </c>
      <c r="AE31894">
        <v>328</v>
      </c>
      <c r="AF31894">
        <v>78</v>
      </c>
      <c r="AG31894">
        <v>212</v>
      </c>
      <c r="AH31894">
        <v>117</v>
      </c>
      <c r="AI31894">
        <v>787</v>
      </c>
    </row>
    <row r="31895" spans="28:35" x14ac:dyDescent="0.3">
      <c r="AB31895" t="s">
        <v>2</v>
      </c>
      <c r="AC31895">
        <v>31889</v>
      </c>
      <c r="AD31895">
        <v>2</v>
      </c>
      <c r="AE31895">
        <v>141</v>
      </c>
      <c r="AF31895">
        <v>48</v>
      </c>
      <c r="AG31895">
        <v>46</v>
      </c>
      <c r="AH31895">
        <v>57</v>
      </c>
      <c r="AI31895">
        <v>493</v>
      </c>
    </row>
    <row r="31896" spans="28:35" x14ac:dyDescent="0.3">
      <c r="AB31896" t="s">
        <v>2</v>
      </c>
      <c r="AC31896">
        <v>31890</v>
      </c>
      <c r="AD31896">
        <v>10</v>
      </c>
      <c r="AE31896">
        <v>256</v>
      </c>
      <c r="AF31896">
        <v>87</v>
      </c>
      <c r="AG31896">
        <v>244</v>
      </c>
      <c r="AH31896">
        <v>129</v>
      </c>
      <c r="AI31896">
        <v>733</v>
      </c>
    </row>
    <row r="31897" spans="28:35" x14ac:dyDescent="0.3">
      <c r="AB31897" t="s">
        <v>2</v>
      </c>
      <c r="AC31897">
        <v>31891</v>
      </c>
      <c r="AD31897">
        <v>1</v>
      </c>
      <c r="AE31897">
        <v>53</v>
      </c>
      <c r="AF31897">
        <v>21</v>
      </c>
      <c r="AG31897">
        <v>26</v>
      </c>
      <c r="AH31897">
        <v>25</v>
      </c>
      <c r="AI31897">
        <v>505</v>
      </c>
    </row>
    <row r="31898" spans="28:35" x14ac:dyDescent="0.3">
      <c r="AB31898" t="s">
        <v>2</v>
      </c>
      <c r="AC31898">
        <v>31892</v>
      </c>
      <c r="AD31898">
        <v>2</v>
      </c>
      <c r="AE31898">
        <v>-155</v>
      </c>
      <c r="AF31898">
        <v>7</v>
      </c>
      <c r="AG31898">
        <v>25</v>
      </c>
      <c r="AH31898">
        <v>37</v>
      </c>
      <c r="AI31898">
        <v>487</v>
      </c>
    </row>
    <row r="31899" spans="28:35" x14ac:dyDescent="0.3">
      <c r="AB31899" t="s">
        <v>2</v>
      </c>
      <c r="AC31899">
        <v>31893</v>
      </c>
      <c r="AD31899">
        <v>8</v>
      </c>
      <c r="AE31899">
        <v>370</v>
      </c>
      <c r="AF31899">
        <v>58</v>
      </c>
      <c r="AG31899">
        <v>140</v>
      </c>
      <c r="AH31899">
        <v>104</v>
      </c>
      <c r="AI31899">
        <v>672</v>
      </c>
    </row>
    <row r="31900" spans="28:35" x14ac:dyDescent="0.3">
      <c r="AB31900" t="s">
        <v>2</v>
      </c>
      <c r="AC31900">
        <v>31894</v>
      </c>
      <c r="AD31900">
        <v>9</v>
      </c>
      <c r="AE31900">
        <v>68</v>
      </c>
      <c r="AF31900">
        <v>27</v>
      </c>
      <c r="AG31900">
        <v>99</v>
      </c>
      <c r="AH31900">
        <v>74</v>
      </c>
      <c r="AI31900">
        <v>498</v>
      </c>
    </row>
    <row r="31901" spans="28:35" x14ac:dyDescent="0.3">
      <c r="AB31901" t="s">
        <v>2</v>
      </c>
      <c r="AC31901">
        <v>31895</v>
      </c>
      <c r="AD31901">
        <v>7</v>
      </c>
      <c r="AE31901">
        <v>358</v>
      </c>
      <c r="AF31901">
        <v>93</v>
      </c>
      <c r="AG31901">
        <v>197</v>
      </c>
      <c r="AH31901">
        <v>120</v>
      </c>
      <c r="AI31901">
        <v>698</v>
      </c>
    </row>
    <row r="31902" spans="28:35" x14ac:dyDescent="0.3">
      <c r="AB31902" t="s">
        <v>2</v>
      </c>
      <c r="AC31902">
        <v>31896</v>
      </c>
      <c r="AD31902">
        <v>8</v>
      </c>
      <c r="AE31902">
        <v>245</v>
      </c>
      <c r="AF31902">
        <v>22</v>
      </c>
      <c r="AG31902">
        <v>81</v>
      </c>
      <c r="AH31902">
        <v>43</v>
      </c>
      <c r="AI31902">
        <v>704</v>
      </c>
    </row>
    <row r="31903" spans="28:35" x14ac:dyDescent="0.3">
      <c r="AB31903" t="s">
        <v>2</v>
      </c>
      <c r="AC31903">
        <v>31897</v>
      </c>
      <c r="AD31903">
        <v>10</v>
      </c>
      <c r="AE31903">
        <v>574</v>
      </c>
      <c r="AF31903">
        <v>9</v>
      </c>
      <c r="AG31903">
        <v>72</v>
      </c>
      <c r="AH31903">
        <v>60</v>
      </c>
      <c r="AI31903">
        <v>695</v>
      </c>
    </row>
    <row r="31904" spans="28:35" x14ac:dyDescent="0.3">
      <c r="AB31904" t="s">
        <v>2</v>
      </c>
      <c r="AC31904">
        <v>31898</v>
      </c>
      <c r="AD31904">
        <v>9</v>
      </c>
      <c r="AE31904">
        <v>150</v>
      </c>
      <c r="AF31904">
        <v>66</v>
      </c>
      <c r="AG31904">
        <v>177</v>
      </c>
      <c r="AH31904">
        <v>102</v>
      </c>
      <c r="AI31904">
        <v>712</v>
      </c>
    </row>
    <row r="31905" spans="28:35" x14ac:dyDescent="0.3">
      <c r="AB31905" t="s">
        <v>2</v>
      </c>
      <c r="AC31905">
        <v>31899</v>
      </c>
      <c r="AD31905">
        <v>2</v>
      </c>
      <c r="AE31905">
        <v>-252</v>
      </c>
      <c r="AF31905">
        <v>75</v>
      </c>
      <c r="AG31905">
        <v>72</v>
      </c>
      <c r="AH31905">
        <v>76</v>
      </c>
      <c r="AI31905">
        <v>416</v>
      </c>
    </row>
    <row r="31906" spans="28:35" x14ac:dyDescent="0.3">
      <c r="AB31906" t="s">
        <v>2</v>
      </c>
      <c r="AC31906">
        <v>31900</v>
      </c>
      <c r="AD31906">
        <v>4</v>
      </c>
      <c r="AE31906">
        <v>265</v>
      </c>
      <c r="AF31906">
        <v>27</v>
      </c>
      <c r="AG31906">
        <v>57</v>
      </c>
      <c r="AH31906">
        <v>29</v>
      </c>
      <c r="AI31906">
        <v>742</v>
      </c>
    </row>
    <row r="31907" spans="28:35" x14ac:dyDescent="0.3">
      <c r="AB31907" t="s">
        <v>2</v>
      </c>
      <c r="AC31907">
        <v>31901</v>
      </c>
      <c r="AD31907">
        <v>2</v>
      </c>
      <c r="AE31907">
        <v>190</v>
      </c>
      <c r="AF31907">
        <v>39</v>
      </c>
      <c r="AG31907">
        <v>50</v>
      </c>
      <c r="AH31907">
        <v>42</v>
      </c>
      <c r="AI31907">
        <v>599</v>
      </c>
    </row>
    <row r="31908" spans="28:35" x14ac:dyDescent="0.3">
      <c r="AB31908" t="s">
        <v>2</v>
      </c>
      <c r="AC31908">
        <v>31902</v>
      </c>
      <c r="AD31908">
        <v>1</v>
      </c>
      <c r="AE31908">
        <v>-19</v>
      </c>
      <c r="AF31908">
        <v>17</v>
      </c>
      <c r="AG31908">
        <v>21</v>
      </c>
      <c r="AH31908">
        <v>39</v>
      </c>
      <c r="AI31908">
        <v>421</v>
      </c>
    </row>
    <row r="31909" spans="28:35" x14ac:dyDescent="0.3">
      <c r="AB31909" t="s">
        <v>2</v>
      </c>
      <c r="AC31909">
        <v>31903</v>
      </c>
      <c r="AD31909">
        <v>4</v>
      </c>
      <c r="AE31909">
        <v>37</v>
      </c>
      <c r="AF31909">
        <v>35</v>
      </c>
      <c r="AG31909">
        <v>62</v>
      </c>
      <c r="AH31909">
        <v>51</v>
      </c>
      <c r="AI31909">
        <v>501</v>
      </c>
    </row>
    <row r="31910" spans="28:35" x14ac:dyDescent="0.3">
      <c r="AB31910" t="s">
        <v>2</v>
      </c>
      <c r="AC31910">
        <v>31904</v>
      </c>
      <c r="AD31910">
        <v>8</v>
      </c>
      <c r="AE31910">
        <v>320</v>
      </c>
      <c r="AF31910">
        <v>63</v>
      </c>
      <c r="AG31910">
        <v>150</v>
      </c>
      <c r="AH31910">
        <v>102</v>
      </c>
      <c r="AI31910">
        <v>690</v>
      </c>
    </row>
    <row r="31911" spans="28:35" x14ac:dyDescent="0.3">
      <c r="AB31911" t="s">
        <v>2</v>
      </c>
      <c r="AC31911">
        <v>31905</v>
      </c>
      <c r="AD31911">
        <v>1</v>
      </c>
      <c r="AE31911">
        <v>-77</v>
      </c>
      <c r="AF31911">
        <v>42</v>
      </c>
      <c r="AG31911">
        <v>40</v>
      </c>
      <c r="AH31911">
        <v>42</v>
      </c>
      <c r="AI31911">
        <v>529</v>
      </c>
    </row>
    <row r="31912" spans="28:35" x14ac:dyDescent="0.3">
      <c r="AB31912" t="s">
        <v>2</v>
      </c>
      <c r="AC31912">
        <v>31906</v>
      </c>
      <c r="AD31912">
        <v>4</v>
      </c>
      <c r="AE31912">
        <v>186</v>
      </c>
      <c r="AF31912">
        <v>55</v>
      </c>
      <c r="AG31912">
        <v>86</v>
      </c>
      <c r="AH31912">
        <v>63</v>
      </c>
      <c r="AI31912">
        <v>675</v>
      </c>
    </row>
    <row r="31913" spans="28:35" x14ac:dyDescent="0.3">
      <c r="AB31913" t="s">
        <v>2</v>
      </c>
      <c r="AC31913">
        <v>31907</v>
      </c>
      <c r="AD31913">
        <v>4</v>
      </c>
      <c r="AE31913">
        <v>131</v>
      </c>
      <c r="AF31913">
        <v>12</v>
      </c>
      <c r="AG31913">
        <v>40</v>
      </c>
      <c r="AH31913">
        <v>51</v>
      </c>
      <c r="AI31913">
        <v>523</v>
      </c>
    </row>
    <row r="31914" spans="28:35" x14ac:dyDescent="0.3">
      <c r="AB31914" t="s">
        <v>2</v>
      </c>
      <c r="AC31914">
        <v>31908</v>
      </c>
      <c r="AD31914">
        <v>2</v>
      </c>
      <c r="AE31914">
        <v>-130</v>
      </c>
      <c r="AF31914">
        <v>39</v>
      </c>
      <c r="AG31914">
        <v>40</v>
      </c>
      <c r="AH31914">
        <v>39</v>
      </c>
      <c r="AI31914">
        <v>525</v>
      </c>
    </row>
    <row r="31915" spans="28:35" x14ac:dyDescent="0.3">
      <c r="AB31915" t="s">
        <v>2</v>
      </c>
      <c r="AC31915">
        <v>31909</v>
      </c>
      <c r="AD31915">
        <v>4</v>
      </c>
      <c r="AE31915">
        <v>164</v>
      </c>
      <c r="AF31915">
        <v>30</v>
      </c>
      <c r="AG31915">
        <v>62</v>
      </c>
      <c r="AH31915">
        <v>48</v>
      </c>
      <c r="AI31915">
        <v>539</v>
      </c>
    </row>
    <row r="31916" spans="28:35" x14ac:dyDescent="0.3">
      <c r="AB31916" t="s">
        <v>2</v>
      </c>
      <c r="AC31916">
        <v>31910</v>
      </c>
      <c r="AD31916">
        <v>4</v>
      </c>
      <c r="AE31916">
        <v>177</v>
      </c>
      <c r="AF31916">
        <v>3</v>
      </c>
      <c r="AG31916">
        <v>28</v>
      </c>
      <c r="AH31916">
        <v>45</v>
      </c>
      <c r="AI31916">
        <v>540</v>
      </c>
    </row>
    <row r="31917" spans="28:35" x14ac:dyDescent="0.3">
      <c r="AB31917" t="s">
        <v>2</v>
      </c>
      <c r="AC31917">
        <v>31911</v>
      </c>
      <c r="AD31917">
        <v>5</v>
      </c>
      <c r="AE31917">
        <v>232</v>
      </c>
      <c r="AF31917">
        <v>94</v>
      </c>
      <c r="AG31917">
        <v>154</v>
      </c>
      <c r="AH31917">
        <v>82</v>
      </c>
      <c r="AI31917">
        <v>672</v>
      </c>
    </row>
    <row r="31918" spans="28:35" x14ac:dyDescent="0.3">
      <c r="AB31918" t="s">
        <v>2</v>
      </c>
      <c r="AC31918">
        <v>31912</v>
      </c>
      <c r="AD31918">
        <v>4</v>
      </c>
      <c r="AE31918">
        <v>-78</v>
      </c>
      <c r="AF31918">
        <v>43</v>
      </c>
      <c r="AG31918">
        <v>77</v>
      </c>
      <c r="AH31918">
        <v>84</v>
      </c>
      <c r="AI31918">
        <v>450</v>
      </c>
    </row>
    <row r="31919" spans="28:35" x14ac:dyDescent="0.3">
      <c r="AB31919" t="s">
        <v>2</v>
      </c>
      <c r="AC31919">
        <v>31913</v>
      </c>
      <c r="AD31919">
        <v>9</v>
      </c>
      <c r="AE31919">
        <v>344</v>
      </c>
      <c r="AF31919">
        <v>76</v>
      </c>
      <c r="AG31919">
        <v>199</v>
      </c>
      <c r="AH31919">
        <v>109</v>
      </c>
      <c r="AI31919">
        <v>797</v>
      </c>
    </row>
    <row r="31920" spans="28:35" x14ac:dyDescent="0.3">
      <c r="AB31920" t="s">
        <v>2</v>
      </c>
      <c r="AC31920">
        <v>31914</v>
      </c>
      <c r="AD31920">
        <v>10</v>
      </c>
      <c r="AE31920">
        <v>399</v>
      </c>
      <c r="AF31920">
        <v>39</v>
      </c>
      <c r="AG31920">
        <v>138</v>
      </c>
      <c r="AH31920">
        <v>74</v>
      </c>
      <c r="AI31920">
        <v>784</v>
      </c>
    </row>
    <row r="31921" spans="28:35" x14ac:dyDescent="0.3">
      <c r="AB31921" t="s">
        <v>2</v>
      </c>
      <c r="AC31921">
        <v>31915</v>
      </c>
      <c r="AD31921">
        <v>4</v>
      </c>
      <c r="AE31921">
        <v>104</v>
      </c>
      <c r="AF31921">
        <v>15</v>
      </c>
      <c r="AG31921">
        <v>41</v>
      </c>
      <c r="AH31921">
        <v>40</v>
      </c>
      <c r="AI31921">
        <v>638</v>
      </c>
    </row>
    <row r="31922" spans="28:35" x14ac:dyDescent="0.3">
      <c r="AB31922" t="s">
        <v>2</v>
      </c>
      <c r="AC31922">
        <v>31916</v>
      </c>
      <c r="AD31922">
        <v>2</v>
      </c>
      <c r="AE31922">
        <v>217</v>
      </c>
      <c r="AF31922">
        <v>18</v>
      </c>
      <c r="AG31922">
        <v>33</v>
      </c>
      <c r="AH31922">
        <v>50</v>
      </c>
      <c r="AI31922">
        <v>494</v>
      </c>
    </row>
    <row r="31923" spans="28:35" x14ac:dyDescent="0.3">
      <c r="AB31923" t="s">
        <v>2</v>
      </c>
      <c r="AC31923">
        <v>31917</v>
      </c>
      <c r="AD31923">
        <v>5</v>
      </c>
      <c r="AE31923">
        <v>307</v>
      </c>
      <c r="AF31923">
        <v>8</v>
      </c>
      <c r="AG31923">
        <v>42</v>
      </c>
      <c r="AH31923">
        <v>43</v>
      </c>
      <c r="AI31923">
        <v>602</v>
      </c>
    </row>
    <row r="31924" spans="28:35" x14ac:dyDescent="0.3">
      <c r="AB31924" t="s">
        <v>2</v>
      </c>
      <c r="AC31924">
        <v>31918</v>
      </c>
      <c r="AD31924">
        <v>2</v>
      </c>
      <c r="AE31924">
        <v>114</v>
      </c>
      <c r="AF31924">
        <v>41</v>
      </c>
      <c r="AG31924">
        <v>46</v>
      </c>
      <c r="AH31924">
        <v>32</v>
      </c>
      <c r="AI31924">
        <v>613</v>
      </c>
    </row>
    <row r="31925" spans="28:35" x14ac:dyDescent="0.3">
      <c r="AB31925" t="s">
        <v>2</v>
      </c>
      <c r="AC31925">
        <v>31919</v>
      </c>
      <c r="AD31925">
        <v>8</v>
      </c>
      <c r="AE31925">
        <v>284</v>
      </c>
      <c r="AF31925">
        <v>62</v>
      </c>
      <c r="AG31925">
        <v>153</v>
      </c>
      <c r="AH31925">
        <v>85</v>
      </c>
      <c r="AI31925">
        <v>682</v>
      </c>
    </row>
    <row r="31926" spans="28:35" x14ac:dyDescent="0.3">
      <c r="AB31926" t="s">
        <v>2</v>
      </c>
      <c r="AC31926">
        <v>31920</v>
      </c>
      <c r="AD31926">
        <v>9</v>
      </c>
      <c r="AE31926">
        <v>288</v>
      </c>
      <c r="AF31926">
        <v>59</v>
      </c>
      <c r="AG31926">
        <v>165</v>
      </c>
      <c r="AH31926">
        <v>114</v>
      </c>
      <c r="AI31926">
        <v>741</v>
      </c>
    </row>
    <row r="31927" spans="28:35" x14ac:dyDescent="0.3">
      <c r="AB31927" t="s">
        <v>2</v>
      </c>
      <c r="AC31927">
        <v>31921</v>
      </c>
      <c r="AD31927">
        <v>5</v>
      </c>
      <c r="AE31927">
        <v>41</v>
      </c>
      <c r="AF31927">
        <v>38</v>
      </c>
      <c r="AG31927">
        <v>77</v>
      </c>
      <c r="AH31927">
        <v>67</v>
      </c>
      <c r="AI31927">
        <v>472</v>
      </c>
    </row>
    <row r="31928" spans="28:35" x14ac:dyDescent="0.3">
      <c r="AB31928" t="s">
        <v>2</v>
      </c>
      <c r="AC31928">
        <v>31922</v>
      </c>
      <c r="AD31928">
        <v>9</v>
      </c>
      <c r="AE31928">
        <v>510</v>
      </c>
      <c r="AF31928">
        <v>11</v>
      </c>
      <c r="AG31928">
        <v>69</v>
      </c>
      <c r="AH31928">
        <v>47</v>
      </c>
      <c r="AI31928">
        <v>783</v>
      </c>
    </row>
    <row r="31929" spans="28:35" x14ac:dyDescent="0.3">
      <c r="AB31929" t="s">
        <v>2</v>
      </c>
      <c r="AC31929">
        <v>31923</v>
      </c>
      <c r="AD31929">
        <v>7</v>
      </c>
      <c r="AE31929">
        <v>181</v>
      </c>
      <c r="AF31929">
        <v>71</v>
      </c>
      <c r="AG31929">
        <v>155</v>
      </c>
      <c r="AH31929">
        <v>90</v>
      </c>
      <c r="AI31929">
        <v>742</v>
      </c>
    </row>
    <row r="31930" spans="28:35" x14ac:dyDescent="0.3">
      <c r="AB31930" t="s">
        <v>2</v>
      </c>
      <c r="AC31930">
        <v>31924</v>
      </c>
      <c r="AD31930">
        <v>3</v>
      </c>
      <c r="AE31930">
        <v>-42</v>
      </c>
      <c r="AF31930">
        <v>24</v>
      </c>
      <c r="AG31930">
        <v>43</v>
      </c>
      <c r="AH31930">
        <v>37</v>
      </c>
      <c r="AI31930">
        <v>578</v>
      </c>
    </row>
    <row r="31931" spans="28:35" x14ac:dyDescent="0.3">
      <c r="AB31931" t="s">
        <v>2</v>
      </c>
      <c r="AC31931">
        <v>31925</v>
      </c>
      <c r="AD31931">
        <v>6</v>
      </c>
      <c r="AE31931">
        <v>-31</v>
      </c>
      <c r="AF31931">
        <v>55</v>
      </c>
      <c r="AG31931">
        <v>115</v>
      </c>
      <c r="AH31931">
        <v>94</v>
      </c>
      <c r="AI31931">
        <v>655</v>
      </c>
    </row>
    <row r="31932" spans="28:35" x14ac:dyDescent="0.3">
      <c r="AB31932" t="s">
        <v>2</v>
      </c>
      <c r="AC31932">
        <v>31926</v>
      </c>
      <c r="AD31932">
        <v>2</v>
      </c>
      <c r="AE31932">
        <v>-283</v>
      </c>
      <c r="AF31932">
        <v>37</v>
      </c>
      <c r="AG31932">
        <v>45</v>
      </c>
      <c r="AH31932">
        <v>57</v>
      </c>
      <c r="AI31932">
        <v>545</v>
      </c>
    </row>
    <row r="31933" spans="28:35" x14ac:dyDescent="0.3">
      <c r="AB31933" t="s">
        <v>2</v>
      </c>
      <c r="AC31933">
        <v>31927</v>
      </c>
      <c r="AD31933">
        <v>3</v>
      </c>
      <c r="AE31933">
        <v>-199</v>
      </c>
      <c r="AF31933">
        <v>7</v>
      </c>
      <c r="AG31933">
        <v>25</v>
      </c>
      <c r="AH31933">
        <v>17</v>
      </c>
      <c r="AI31933">
        <v>456</v>
      </c>
    </row>
    <row r="31934" spans="28:35" x14ac:dyDescent="0.3">
      <c r="AB31934" t="s">
        <v>2</v>
      </c>
      <c r="AC31934">
        <v>31928</v>
      </c>
      <c r="AD31934">
        <v>5</v>
      </c>
      <c r="AE31934">
        <v>66</v>
      </c>
      <c r="AF31934">
        <v>22</v>
      </c>
      <c r="AG31934">
        <v>54</v>
      </c>
      <c r="AH31934">
        <v>64</v>
      </c>
      <c r="AI31934">
        <v>483</v>
      </c>
    </row>
    <row r="31935" spans="28:35" x14ac:dyDescent="0.3">
      <c r="AB31935" t="s">
        <v>2</v>
      </c>
      <c r="AC31935">
        <v>31929</v>
      </c>
      <c r="AD31935">
        <v>3</v>
      </c>
      <c r="AE31935">
        <v>-84</v>
      </c>
      <c r="AF31935">
        <v>43</v>
      </c>
      <c r="AG31935">
        <v>58</v>
      </c>
      <c r="AH31935">
        <v>69</v>
      </c>
      <c r="AI31935">
        <v>435</v>
      </c>
    </row>
    <row r="31936" spans="28:35" x14ac:dyDescent="0.3">
      <c r="AB31936" t="s">
        <v>2</v>
      </c>
      <c r="AC31936">
        <v>31930</v>
      </c>
      <c r="AD31936">
        <v>2</v>
      </c>
      <c r="AE31936">
        <v>2</v>
      </c>
      <c r="AF31936">
        <v>8</v>
      </c>
      <c r="AG31936">
        <v>23</v>
      </c>
      <c r="AH31936">
        <v>19</v>
      </c>
      <c r="AI31936">
        <v>504</v>
      </c>
    </row>
    <row r="31937" spans="28:35" x14ac:dyDescent="0.3">
      <c r="AB31937" t="s">
        <v>2</v>
      </c>
      <c r="AC31937">
        <v>31931</v>
      </c>
      <c r="AD31937">
        <v>1</v>
      </c>
      <c r="AE31937">
        <v>152</v>
      </c>
      <c r="AF31937">
        <v>23</v>
      </c>
      <c r="AG31937">
        <v>23</v>
      </c>
      <c r="AH31937">
        <v>43</v>
      </c>
      <c r="AI31937">
        <v>556</v>
      </c>
    </row>
    <row r="31938" spans="28:35" x14ac:dyDescent="0.3">
      <c r="AB31938" t="s">
        <v>2</v>
      </c>
      <c r="AC31938">
        <v>31932</v>
      </c>
      <c r="AD31938">
        <v>9</v>
      </c>
      <c r="AE31938">
        <v>287</v>
      </c>
      <c r="AF31938">
        <v>50</v>
      </c>
      <c r="AG31938">
        <v>150</v>
      </c>
      <c r="AH31938">
        <v>84</v>
      </c>
      <c r="AI31938">
        <v>806</v>
      </c>
    </row>
    <row r="31939" spans="28:35" x14ac:dyDescent="0.3">
      <c r="AB31939" t="s">
        <v>2</v>
      </c>
      <c r="AC31939">
        <v>31933</v>
      </c>
      <c r="AD31939">
        <v>9</v>
      </c>
      <c r="AE31939">
        <v>300</v>
      </c>
      <c r="AF31939">
        <v>23</v>
      </c>
      <c r="AG31939">
        <v>93</v>
      </c>
      <c r="AH31939">
        <v>80</v>
      </c>
      <c r="AI31939">
        <v>728</v>
      </c>
    </row>
    <row r="31940" spans="28:35" x14ac:dyDescent="0.3">
      <c r="AB31940" t="s">
        <v>2</v>
      </c>
      <c r="AC31940">
        <v>31934</v>
      </c>
      <c r="AD31940">
        <v>8</v>
      </c>
      <c r="AE31940">
        <v>141</v>
      </c>
      <c r="AF31940">
        <v>11</v>
      </c>
      <c r="AG31940">
        <v>63</v>
      </c>
      <c r="AH31940">
        <v>44</v>
      </c>
      <c r="AI31940">
        <v>621</v>
      </c>
    </row>
    <row r="31941" spans="28:35" x14ac:dyDescent="0.3">
      <c r="AB31941" t="s">
        <v>2</v>
      </c>
      <c r="AC31941">
        <v>31935</v>
      </c>
      <c r="AD31941">
        <v>9</v>
      </c>
      <c r="AE31941">
        <v>281</v>
      </c>
      <c r="AF31941">
        <v>32</v>
      </c>
      <c r="AG31941">
        <v>112</v>
      </c>
      <c r="AH31941">
        <v>83</v>
      </c>
      <c r="AI31941">
        <v>722</v>
      </c>
    </row>
    <row r="31942" spans="28:35" x14ac:dyDescent="0.3">
      <c r="AB31942" t="s">
        <v>2</v>
      </c>
      <c r="AC31942">
        <v>31936</v>
      </c>
      <c r="AD31942">
        <v>3</v>
      </c>
      <c r="AE31942">
        <v>-62</v>
      </c>
      <c r="AF31942">
        <v>19</v>
      </c>
      <c r="AG31942">
        <v>38</v>
      </c>
      <c r="AH31942">
        <v>66</v>
      </c>
      <c r="AI31942">
        <v>447</v>
      </c>
    </row>
    <row r="31943" spans="28:35" x14ac:dyDescent="0.3">
      <c r="AB31943" t="s">
        <v>2</v>
      </c>
      <c r="AC31943">
        <v>31937</v>
      </c>
      <c r="AD31943">
        <v>3</v>
      </c>
      <c r="AE31943">
        <v>-205</v>
      </c>
      <c r="AF31943">
        <v>12</v>
      </c>
      <c r="AG31943">
        <v>34</v>
      </c>
      <c r="AH31943">
        <v>32</v>
      </c>
      <c r="AI31943">
        <v>421</v>
      </c>
    </row>
    <row r="31944" spans="28:35" x14ac:dyDescent="0.3">
      <c r="AB31944" t="s">
        <v>2</v>
      </c>
      <c r="AC31944">
        <v>31938</v>
      </c>
      <c r="AD31944">
        <v>8</v>
      </c>
      <c r="AE31944">
        <v>421</v>
      </c>
      <c r="AF31944">
        <v>42</v>
      </c>
      <c r="AG31944">
        <v>116</v>
      </c>
      <c r="AH31944">
        <v>96</v>
      </c>
      <c r="AI31944">
        <v>730</v>
      </c>
    </row>
    <row r="31945" spans="28:35" x14ac:dyDescent="0.3">
      <c r="AB31945" t="s">
        <v>2</v>
      </c>
      <c r="AC31945">
        <v>31939</v>
      </c>
      <c r="AD31945">
        <v>5</v>
      </c>
      <c r="AE31945">
        <v>-133</v>
      </c>
      <c r="AF31945">
        <v>6</v>
      </c>
      <c r="AG31945">
        <v>40</v>
      </c>
      <c r="AH31945">
        <v>64</v>
      </c>
      <c r="AI31945">
        <v>569</v>
      </c>
    </row>
    <row r="31946" spans="28:35" x14ac:dyDescent="0.3">
      <c r="AB31946" t="s">
        <v>2</v>
      </c>
      <c r="AC31946">
        <v>31940</v>
      </c>
      <c r="AD31946">
        <v>9</v>
      </c>
      <c r="AE31946">
        <v>353</v>
      </c>
      <c r="AF31946">
        <v>61</v>
      </c>
      <c r="AG31946">
        <v>166</v>
      </c>
      <c r="AH31946">
        <v>118</v>
      </c>
      <c r="AI31946">
        <v>653</v>
      </c>
    </row>
    <row r="31947" spans="28:35" x14ac:dyDescent="0.3">
      <c r="AB31947" t="s">
        <v>2</v>
      </c>
      <c r="AC31947">
        <v>31941</v>
      </c>
      <c r="AD31947">
        <v>7</v>
      </c>
      <c r="AE31947">
        <v>315</v>
      </c>
      <c r="AF31947">
        <v>42</v>
      </c>
      <c r="AG31947">
        <v>110</v>
      </c>
      <c r="AH31947">
        <v>62</v>
      </c>
      <c r="AI31947">
        <v>656</v>
      </c>
    </row>
    <row r="31948" spans="28:35" x14ac:dyDescent="0.3">
      <c r="AB31948" t="s">
        <v>2</v>
      </c>
      <c r="AC31948">
        <v>31942</v>
      </c>
      <c r="AD31948">
        <v>10</v>
      </c>
      <c r="AE31948">
        <v>322</v>
      </c>
      <c r="AF31948">
        <v>65</v>
      </c>
      <c r="AG31948">
        <v>184</v>
      </c>
      <c r="AH31948">
        <v>114</v>
      </c>
      <c r="AI31948">
        <v>764</v>
      </c>
    </row>
    <row r="31949" spans="28:35" x14ac:dyDescent="0.3">
      <c r="AB31949" t="s">
        <v>2</v>
      </c>
      <c r="AC31949">
        <v>31943</v>
      </c>
      <c r="AD31949">
        <v>10</v>
      </c>
      <c r="AE31949">
        <v>592</v>
      </c>
      <c r="AF31949">
        <v>63</v>
      </c>
      <c r="AG31949">
        <v>181</v>
      </c>
      <c r="AH31949">
        <v>127</v>
      </c>
      <c r="AI31949">
        <v>812</v>
      </c>
    </row>
    <row r="31950" spans="28:35" x14ac:dyDescent="0.3">
      <c r="AB31950" t="s">
        <v>2</v>
      </c>
      <c r="AC31950">
        <v>31944</v>
      </c>
      <c r="AD31950">
        <v>3</v>
      </c>
      <c r="AE31950">
        <v>41</v>
      </c>
      <c r="AF31950">
        <v>25</v>
      </c>
      <c r="AG31950">
        <v>41</v>
      </c>
      <c r="AH31950">
        <v>59</v>
      </c>
      <c r="AI31950">
        <v>530</v>
      </c>
    </row>
    <row r="31951" spans="28:35" x14ac:dyDescent="0.3">
      <c r="AB31951" t="s">
        <v>2</v>
      </c>
      <c r="AC31951">
        <v>31945</v>
      </c>
      <c r="AD31951">
        <v>2</v>
      </c>
      <c r="AE31951">
        <v>-202</v>
      </c>
      <c r="AF31951">
        <v>1</v>
      </c>
      <c r="AG31951">
        <v>18</v>
      </c>
      <c r="AH31951">
        <v>38</v>
      </c>
      <c r="AI31951">
        <v>378</v>
      </c>
    </row>
    <row r="31952" spans="28:35" x14ac:dyDescent="0.3">
      <c r="AB31952" t="s">
        <v>2</v>
      </c>
      <c r="AC31952">
        <v>31946</v>
      </c>
      <c r="AD31952">
        <v>6</v>
      </c>
      <c r="AE31952">
        <v>122</v>
      </c>
      <c r="AF31952">
        <v>0</v>
      </c>
      <c r="AG31952">
        <v>34</v>
      </c>
      <c r="AH31952">
        <v>45</v>
      </c>
      <c r="AI31952">
        <v>541</v>
      </c>
    </row>
    <row r="31953" spans="28:35" x14ac:dyDescent="0.3">
      <c r="AB31953" t="s">
        <v>2</v>
      </c>
      <c r="AC31953">
        <v>31947</v>
      </c>
      <c r="AD31953">
        <v>2</v>
      </c>
      <c r="AE31953">
        <v>-117</v>
      </c>
      <c r="AF31953">
        <v>32</v>
      </c>
      <c r="AG31953">
        <v>44</v>
      </c>
      <c r="AH31953">
        <v>46</v>
      </c>
      <c r="AI31953">
        <v>604</v>
      </c>
    </row>
    <row r="31954" spans="28:35" x14ac:dyDescent="0.3">
      <c r="AB31954" t="s">
        <v>2</v>
      </c>
      <c r="AC31954">
        <v>31948</v>
      </c>
      <c r="AD31954">
        <v>10</v>
      </c>
      <c r="AE31954">
        <v>566</v>
      </c>
      <c r="AF31954">
        <v>35</v>
      </c>
      <c r="AG31954">
        <v>129</v>
      </c>
      <c r="AH31954">
        <v>84</v>
      </c>
      <c r="AI31954">
        <v>813</v>
      </c>
    </row>
    <row r="31955" spans="28:35" x14ac:dyDescent="0.3">
      <c r="AB31955" t="s">
        <v>2</v>
      </c>
      <c r="AC31955">
        <v>31949</v>
      </c>
      <c r="AD31955">
        <v>5</v>
      </c>
      <c r="AE31955">
        <v>224</v>
      </c>
      <c r="AF31955">
        <v>14</v>
      </c>
      <c r="AG31955">
        <v>47</v>
      </c>
      <c r="AH31955">
        <v>59</v>
      </c>
      <c r="AI31955">
        <v>667</v>
      </c>
    </row>
    <row r="31956" spans="28:35" x14ac:dyDescent="0.3">
      <c r="AB31956" t="s">
        <v>2</v>
      </c>
      <c r="AC31956">
        <v>31950</v>
      </c>
      <c r="AD31956">
        <v>4</v>
      </c>
      <c r="AE31956">
        <v>220</v>
      </c>
      <c r="AF31956">
        <v>2</v>
      </c>
      <c r="AG31956">
        <v>28</v>
      </c>
      <c r="AH31956">
        <v>50</v>
      </c>
      <c r="AI31956">
        <v>561</v>
      </c>
    </row>
    <row r="31957" spans="28:35" x14ac:dyDescent="0.3">
      <c r="AB31957" t="s">
        <v>2</v>
      </c>
      <c r="AC31957">
        <v>31951</v>
      </c>
      <c r="AD31957">
        <v>7</v>
      </c>
      <c r="AE31957">
        <v>97</v>
      </c>
      <c r="AF31957">
        <v>40</v>
      </c>
      <c r="AG31957">
        <v>99</v>
      </c>
      <c r="AH31957">
        <v>59</v>
      </c>
      <c r="AI31957">
        <v>643</v>
      </c>
    </row>
    <row r="31958" spans="28:35" x14ac:dyDescent="0.3">
      <c r="AB31958" t="s">
        <v>2</v>
      </c>
      <c r="AC31958">
        <v>31952</v>
      </c>
      <c r="AD31958">
        <v>9</v>
      </c>
      <c r="AE31958">
        <v>62</v>
      </c>
      <c r="AF31958">
        <v>83</v>
      </c>
      <c r="AG31958">
        <v>209</v>
      </c>
      <c r="AH31958">
        <v>107</v>
      </c>
      <c r="AI31958">
        <v>748</v>
      </c>
    </row>
    <row r="31959" spans="28:35" x14ac:dyDescent="0.3">
      <c r="AB31959" t="s">
        <v>2</v>
      </c>
      <c r="AC31959">
        <v>31953</v>
      </c>
      <c r="AD31959">
        <v>9</v>
      </c>
      <c r="AE31959">
        <v>171</v>
      </c>
      <c r="AF31959">
        <v>41</v>
      </c>
      <c r="AG31959">
        <v>130</v>
      </c>
      <c r="AH31959">
        <v>70</v>
      </c>
      <c r="AI31959">
        <v>611</v>
      </c>
    </row>
    <row r="31960" spans="28:35" x14ac:dyDescent="0.3">
      <c r="AB31960" t="s">
        <v>2</v>
      </c>
      <c r="AC31960">
        <v>31954</v>
      </c>
      <c r="AD31960">
        <v>8</v>
      </c>
      <c r="AE31960">
        <v>243</v>
      </c>
      <c r="AF31960">
        <v>74</v>
      </c>
      <c r="AG31960">
        <v>168</v>
      </c>
      <c r="AH31960">
        <v>97</v>
      </c>
      <c r="AI31960">
        <v>749</v>
      </c>
    </row>
    <row r="31961" spans="28:35" x14ac:dyDescent="0.3">
      <c r="AB31961" t="s">
        <v>2</v>
      </c>
      <c r="AC31961">
        <v>31955</v>
      </c>
      <c r="AD31961">
        <v>8</v>
      </c>
      <c r="AE31961">
        <v>148</v>
      </c>
      <c r="AF31961">
        <v>65</v>
      </c>
      <c r="AG31961">
        <v>160</v>
      </c>
      <c r="AH31961">
        <v>118</v>
      </c>
      <c r="AI31961">
        <v>608</v>
      </c>
    </row>
    <row r="31962" spans="28:35" x14ac:dyDescent="0.3">
      <c r="AB31962" t="s">
        <v>2</v>
      </c>
      <c r="AC31962">
        <v>31956</v>
      </c>
      <c r="AD31962">
        <v>9</v>
      </c>
      <c r="AE31962">
        <v>396</v>
      </c>
      <c r="AF31962">
        <v>93</v>
      </c>
      <c r="AG31962">
        <v>222</v>
      </c>
      <c r="AH31962">
        <v>135</v>
      </c>
      <c r="AI31962">
        <v>754</v>
      </c>
    </row>
    <row r="31963" spans="28:35" x14ac:dyDescent="0.3">
      <c r="AB31963" t="s">
        <v>2</v>
      </c>
      <c r="AC31963">
        <v>31957</v>
      </c>
      <c r="AD31963">
        <v>1</v>
      </c>
      <c r="AE31963">
        <v>-80</v>
      </c>
      <c r="AF31963">
        <v>66</v>
      </c>
      <c r="AG31963">
        <v>51</v>
      </c>
      <c r="AH31963">
        <v>44</v>
      </c>
      <c r="AI31963">
        <v>567</v>
      </c>
    </row>
    <row r="31964" spans="28:35" x14ac:dyDescent="0.3">
      <c r="AB31964" t="s">
        <v>2</v>
      </c>
      <c r="AC31964">
        <v>31958</v>
      </c>
      <c r="AD31964">
        <v>6</v>
      </c>
      <c r="AE31964">
        <v>31</v>
      </c>
      <c r="AF31964">
        <v>21</v>
      </c>
      <c r="AG31964">
        <v>65</v>
      </c>
      <c r="AH31964">
        <v>32</v>
      </c>
      <c r="AI31964">
        <v>642</v>
      </c>
    </row>
    <row r="31965" spans="28:35" x14ac:dyDescent="0.3">
      <c r="AB31965" t="s">
        <v>2</v>
      </c>
      <c r="AC31965">
        <v>31959</v>
      </c>
      <c r="AD31965">
        <v>6</v>
      </c>
      <c r="AE31965">
        <v>-16</v>
      </c>
      <c r="AF31965">
        <v>96</v>
      </c>
      <c r="AG31965">
        <v>176</v>
      </c>
      <c r="AH31965">
        <v>146</v>
      </c>
      <c r="AI31965">
        <v>670</v>
      </c>
    </row>
    <row r="31966" spans="28:35" x14ac:dyDescent="0.3">
      <c r="AB31966" t="s">
        <v>2</v>
      </c>
      <c r="AC31966">
        <v>31960</v>
      </c>
      <c r="AD31966">
        <v>5</v>
      </c>
      <c r="AE31966">
        <v>131</v>
      </c>
      <c r="AF31966">
        <v>40</v>
      </c>
      <c r="AG31966">
        <v>85</v>
      </c>
      <c r="AH31966">
        <v>43</v>
      </c>
      <c r="AI31966">
        <v>576</v>
      </c>
    </row>
    <row r="31967" spans="28:35" x14ac:dyDescent="0.3">
      <c r="AB31967" t="s">
        <v>2</v>
      </c>
      <c r="AC31967">
        <v>31961</v>
      </c>
      <c r="AD31967">
        <v>6</v>
      </c>
      <c r="AE31967">
        <v>262</v>
      </c>
      <c r="AF31967">
        <v>97</v>
      </c>
      <c r="AG31967">
        <v>177</v>
      </c>
      <c r="AH31967">
        <v>94</v>
      </c>
      <c r="AI31967">
        <v>741</v>
      </c>
    </row>
    <row r="31968" spans="28:35" x14ac:dyDescent="0.3">
      <c r="AB31968" t="s">
        <v>2</v>
      </c>
      <c r="AC31968">
        <v>31962</v>
      </c>
      <c r="AD31968">
        <v>4</v>
      </c>
      <c r="AE31968">
        <v>244</v>
      </c>
      <c r="AF31968">
        <v>96</v>
      </c>
      <c r="AG31968">
        <v>126</v>
      </c>
      <c r="AH31968">
        <v>75</v>
      </c>
      <c r="AI31968">
        <v>628</v>
      </c>
    </row>
    <row r="31969" spans="28:35" x14ac:dyDescent="0.3">
      <c r="AB31969" t="s">
        <v>2</v>
      </c>
      <c r="AC31969">
        <v>31963</v>
      </c>
      <c r="AD31969">
        <v>6</v>
      </c>
      <c r="AE31969">
        <v>-31</v>
      </c>
      <c r="AF31969">
        <v>11</v>
      </c>
      <c r="AG31969">
        <v>52</v>
      </c>
      <c r="AH31969">
        <v>74</v>
      </c>
      <c r="AI31969">
        <v>508</v>
      </c>
    </row>
    <row r="31970" spans="28:35" x14ac:dyDescent="0.3">
      <c r="AB31970" t="s">
        <v>2</v>
      </c>
      <c r="AC31970">
        <v>31964</v>
      </c>
      <c r="AD31970">
        <v>4</v>
      </c>
      <c r="AE31970">
        <v>94</v>
      </c>
      <c r="AF31970">
        <v>27</v>
      </c>
      <c r="AG31970">
        <v>59</v>
      </c>
      <c r="AH31970">
        <v>31</v>
      </c>
      <c r="AI31970">
        <v>684</v>
      </c>
    </row>
    <row r="31971" spans="28:35" x14ac:dyDescent="0.3">
      <c r="AB31971" t="s">
        <v>2</v>
      </c>
      <c r="AC31971">
        <v>31965</v>
      </c>
      <c r="AD31971">
        <v>7</v>
      </c>
      <c r="AE31971">
        <v>-2</v>
      </c>
      <c r="AF31971">
        <v>77</v>
      </c>
      <c r="AG31971">
        <v>155</v>
      </c>
      <c r="AH31971">
        <v>143</v>
      </c>
      <c r="AI31971">
        <v>572</v>
      </c>
    </row>
    <row r="31972" spans="28:35" x14ac:dyDescent="0.3">
      <c r="AB31972" t="s">
        <v>2</v>
      </c>
      <c r="AC31972">
        <v>31966</v>
      </c>
      <c r="AD31972">
        <v>10</v>
      </c>
      <c r="AE31972">
        <v>627</v>
      </c>
      <c r="AF31972">
        <v>94</v>
      </c>
      <c r="AG31972">
        <v>249</v>
      </c>
      <c r="AH31972">
        <v>126</v>
      </c>
      <c r="AI31972">
        <v>821</v>
      </c>
    </row>
    <row r="31973" spans="28:35" x14ac:dyDescent="0.3">
      <c r="AB31973" t="s">
        <v>2</v>
      </c>
      <c r="AC31973">
        <v>31967</v>
      </c>
      <c r="AD31973">
        <v>3</v>
      </c>
      <c r="AE31973">
        <v>205</v>
      </c>
      <c r="AF31973">
        <v>10</v>
      </c>
      <c r="AG31973">
        <v>33</v>
      </c>
      <c r="AH31973">
        <v>49</v>
      </c>
      <c r="AI31973">
        <v>510</v>
      </c>
    </row>
    <row r="31974" spans="28:35" x14ac:dyDescent="0.3">
      <c r="AB31974" t="s">
        <v>2</v>
      </c>
      <c r="AC31974">
        <v>31968</v>
      </c>
      <c r="AD31974">
        <v>9</v>
      </c>
      <c r="AE31974">
        <v>238</v>
      </c>
      <c r="AF31974">
        <v>27</v>
      </c>
      <c r="AG31974">
        <v>101</v>
      </c>
      <c r="AH31974">
        <v>87</v>
      </c>
      <c r="AI31974">
        <v>629</v>
      </c>
    </row>
    <row r="31975" spans="28:35" x14ac:dyDescent="0.3">
      <c r="AB31975" t="s">
        <v>2</v>
      </c>
      <c r="AC31975">
        <v>31969</v>
      </c>
      <c r="AD31975">
        <v>10</v>
      </c>
      <c r="AE31975">
        <v>449</v>
      </c>
      <c r="AF31975">
        <v>57</v>
      </c>
      <c r="AG31975">
        <v>179</v>
      </c>
      <c r="AH31975">
        <v>118</v>
      </c>
      <c r="AI31975">
        <v>724</v>
      </c>
    </row>
    <row r="31976" spans="28:35" x14ac:dyDescent="0.3">
      <c r="AB31976" t="s">
        <v>2</v>
      </c>
      <c r="AC31976">
        <v>31970</v>
      </c>
      <c r="AD31976">
        <v>1</v>
      </c>
      <c r="AE31976">
        <v>-119</v>
      </c>
      <c r="AF31976">
        <v>20</v>
      </c>
      <c r="AG31976">
        <v>23</v>
      </c>
      <c r="AH31976">
        <v>50</v>
      </c>
      <c r="AI31976">
        <v>475</v>
      </c>
    </row>
    <row r="31977" spans="28:35" x14ac:dyDescent="0.3">
      <c r="AB31977" t="s">
        <v>2</v>
      </c>
      <c r="AC31977">
        <v>31971</v>
      </c>
      <c r="AD31977">
        <v>6</v>
      </c>
      <c r="AE31977">
        <v>-33</v>
      </c>
      <c r="AF31977">
        <v>87</v>
      </c>
      <c r="AG31977">
        <v>161</v>
      </c>
      <c r="AH31977">
        <v>117</v>
      </c>
      <c r="AI31977">
        <v>611</v>
      </c>
    </row>
    <row r="31978" spans="28:35" x14ac:dyDescent="0.3">
      <c r="AB31978" t="s">
        <v>2</v>
      </c>
      <c r="AC31978">
        <v>31972</v>
      </c>
      <c r="AD31978">
        <v>5</v>
      </c>
      <c r="AE31978">
        <v>86</v>
      </c>
      <c r="AF31978">
        <v>25</v>
      </c>
      <c r="AG31978">
        <v>58</v>
      </c>
      <c r="AH31978">
        <v>59</v>
      </c>
      <c r="AI31978">
        <v>654</v>
      </c>
    </row>
    <row r="31979" spans="28:35" x14ac:dyDescent="0.3">
      <c r="AB31979" t="s">
        <v>2</v>
      </c>
      <c r="AC31979">
        <v>31973</v>
      </c>
      <c r="AD31979">
        <v>7</v>
      </c>
      <c r="AE31979">
        <v>-88</v>
      </c>
      <c r="AF31979">
        <v>1</v>
      </c>
      <c r="AG31979">
        <v>40</v>
      </c>
      <c r="AH31979">
        <v>36</v>
      </c>
      <c r="AI31979">
        <v>512</v>
      </c>
    </row>
    <row r="31980" spans="28:35" x14ac:dyDescent="0.3">
      <c r="AB31980" t="s">
        <v>2</v>
      </c>
      <c r="AC31980">
        <v>31974</v>
      </c>
      <c r="AD31980">
        <v>6</v>
      </c>
      <c r="AE31980">
        <v>-118</v>
      </c>
      <c r="AF31980">
        <v>60</v>
      </c>
      <c r="AG31980">
        <v>123</v>
      </c>
      <c r="AH31980">
        <v>122</v>
      </c>
      <c r="AI31980">
        <v>569</v>
      </c>
    </row>
    <row r="31981" spans="28:35" x14ac:dyDescent="0.3">
      <c r="AB31981" t="s">
        <v>2</v>
      </c>
      <c r="AC31981">
        <v>31975</v>
      </c>
      <c r="AD31981">
        <v>5</v>
      </c>
      <c r="AE31981">
        <v>-119</v>
      </c>
      <c r="AF31981">
        <v>78</v>
      </c>
      <c r="AG31981">
        <v>120</v>
      </c>
      <c r="AH31981">
        <v>112</v>
      </c>
      <c r="AI31981">
        <v>565</v>
      </c>
    </row>
    <row r="31982" spans="28:35" x14ac:dyDescent="0.3">
      <c r="AB31982" t="s">
        <v>2</v>
      </c>
      <c r="AC31982">
        <v>31976</v>
      </c>
      <c r="AD31982">
        <v>5</v>
      </c>
      <c r="AE31982">
        <v>168</v>
      </c>
      <c r="AF31982">
        <v>29</v>
      </c>
      <c r="AG31982">
        <v>62</v>
      </c>
      <c r="AH31982">
        <v>52</v>
      </c>
      <c r="AI31982">
        <v>550</v>
      </c>
    </row>
    <row r="31983" spans="28:35" x14ac:dyDescent="0.3">
      <c r="AB31983" t="s">
        <v>2</v>
      </c>
      <c r="AC31983">
        <v>31977</v>
      </c>
      <c r="AD31983">
        <v>2</v>
      </c>
      <c r="AE31983">
        <v>-73</v>
      </c>
      <c r="AF31983">
        <v>14</v>
      </c>
      <c r="AG31983">
        <v>27</v>
      </c>
      <c r="AH31983">
        <v>44</v>
      </c>
      <c r="AI31983">
        <v>420</v>
      </c>
    </row>
    <row r="31984" spans="28:35" x14ac:dyDescent="0.3">
      <c r="AB31984" t="s">
        <v>2</v>
      </c>
      <c r="AC31984">
        <v>31978</v>
      </c>
      <c r="AD31984">
        <v>10</v>
      </c>
      <c r="AE31984">
        <v>511</v>
      </c>
      <c r="AF31984">
        <v>37</v>
      </c>
      <c r="AG31984">
        <v>128</v>
      </c>
      <c r="AH31984">
        <v>94</v>
      </c>
      <c r="AI31984">
        <v>782</v>
      </c>
    </row>
    <row r="31985" spans="28:35" x14ac:dyDescent="0.3">
      <c r="AB31985" t="s">
        <v>2</v>
      </c>
      <c r="AC31985">
        <v>31979</v>
      </c>
      <c r="AD31985">
        <v>10</v>
      </c>
      <c r="AE31985">
        <v>344</v>
      </c>
      <c r="AF31985">
        <v>38</v>
      </c>
      <c r="AG31985">
        <v>128</v>
      </c>
      <c r="AH31985">
        <v>73</v>
      </c>
      <c r="AI31985">
        <v>661</v>
      </c>
    </row>
    <row r="31986" spans="28:35" x14ac:dyDescent="0.3">
      <c r="AB31986" t="s">
        <v>2</v>
      </c>
      <c r="AC31986">
        <v>31980</v>
      </c>
      <c r="AD31986">
        <v>9</v>
      </c>
      <c r="AE31986">
        <v>416</v>
      </c>
      <c r="AF31986">
        <v>81</v>
      </c>
      <c r="AG31986">
        <v>211</v>
      </c>
      <c r="AH31986">
        <v>127</v>
      </c>
      <c r="AI31986">
        <v>678</v>
      </c>
    </row>
    <row r="31987" spans="28:35" x14ac:dyDescent="0.3">
      <c r="AB31987" t="s">
        <v>2</v>
      </c>
      <c r="AC31987">
        <v>31981</v>
      </c>
      <c r="AD31987">
        <v>6</v>
      </c>
      <c r="AE31987">
        <v>135</v>
      </c>
      <c r="AF31987">
        <v>81</v>
      </c>
      <c r="AG31987">
        <v>156</v>
      </c>
      <c r="AH31987">
        <v>111</v>
      </c>
      <c r="AI31987">
        <v>649</v>
      </c>
    </row>
    <row r="31988" spans="28:35" x14ac:dyDescent="0.3">
      <c r="AB31988" t="s">
        <v>2</v>
      </c>
      <c r="AC31988">
        <v>31982</v>
      </c>
      <c r="AD31988">
        <v>2</v>
      </c>
      <c r="AE31988">
        <v>-147</v>
      </c>
      <c r="AF31988">
        <v>24</v>
      </c>
      <c r="AG31988">
        <v>38</v>
      </c>
      <c r="AH31988">
        <v>47</v>
      </c>
      <c r="AI31988">
        <v>449</v>
      </c>
    </row>
    <row r="31989" spans="28:35" x14ac:dyDescent="0.3">
      <c r="AB31989" t="s">
        <v>2</v>
      </c>
      <c r="AC31989">
        <v>31983</v>
      </c>
      <c r="AD31989">
        <v>2</v>
      </c>
      <c r="AE31989">
        <v>48</v>
      </c>
      <c r="AF31989">
        <v>1</v>
      </c>
      <c r="AG31989">
        <v>19</v>
      </c>
      <c r="AH31989">
        <v>24</v>
      </c>
      <c r="AI31989">
        <v>452</v>
      </c>
    </row>
    <row r="31990" spans="28:35" x14ac:dyDescent="0.3">
      <c r="AB31990" t="s">
        <v>2</v>
      </c>
      <c r="AC31990">
        <v>31984</v>
      </c>
      <c r="AD31990">
        <v>7</v>
      </c>
      <c r="AE31990">
        <v>147</v>
      </c>
      <c r="AF31990">
        <v>57</v>
      </c>
      <c r="AG31990">
        <v>126</v>
      </c>
      <c r="AH31990">
        <v>76</v>
      </c>
      <c r="AI31990">
        <v>702</v>
      </c>
    </row>
    <row r="31991" spans="28:35" x14ac:dyDescent="0.3">
      <c r="AB31991" t="s">
        <v>2</v>
      </c>
      <c r="AC31991">
        <v>31985</v>
      </c>
      <c r="AD31991">
        <v>5</v>
      </c>
      <c r="AE31991">
        <v>-193</v>
      </c>
      <c r="AF31991">
        <v>43</v>
      </c>
      <c r="AG31991">
        <v>80</v>
      </c>
      <c r="AH31991">
        <v>64</v>
      </c>
      <c r="AI31991">
        <v>541</v>
      </c>
    </row>
    <row r="31992" spans="28:35" x14ac:dyDescent="0.3">
      <c r="AB31992" t="s">
        <v>2</v>
      </c>
      <c r="AC31992">
        <v>31986</v>
      </c>
      <c r="AD31992">
        <v>7</v>
      </c>
      <c r="AE31992">
        <v>104</v>
      </c>
      <c r="AF31992">
        <v>34</v>
      </c>
      <c r="AG31992">
        <v>92</v>
      </c>
      <c r="AH31992">
        <v>46</v>
      </c>
      <c r="AI31992">
        <v>683</v>
      </c>
    </row>
    <row r="31993" spans="28:35" x14ac:dyDescent="0.3">
      <c r="AB31993" t="s">
        <v>2</v>
      </c>
      <c r="AC31993">
        <v>31987</v>
      </c>
      <c r="AD31993">
        <v>6</v>
      </c>
      <c r="AE31993">
        <v>-63</v>
      </c>
      <c r="AF31993">
        <v>64</v>
      </c>
      <c r="AG31993">
        <v>121</v>
      </c>
      <c r="AH31993">
        <v>107</v>
      </c>
      <c r="AI31993">
        <v>552</v>
      </c>
    </row>
    <row r="31994" spans="28:35" x14ac:dyDescent="0.3">
      <c r="AB31994" t="s">
        <v>2</v>
      </c>
      <c r="AC31994">
        <v>31988</v>
      </c>
      <c r="AD31994">
        <v>4</v>
      </c>
      <c r="AE31994">
        <v>-74</v>
      </c>
      <c r="AF31994">
        <v>34</v>
      </c>
      <c r="AG31994">
        <v>60</v>
      </c>
      <c r="AH31994">
        <v>52</v>
      </c>
      <c r="AI31994">
        <v>546</v>
      </c>
    </row>
    <row r="31995" spans="28:35" x14ac:dyDescent="0.3">
      <c r="AB31995" t="s">
        <v>2</v>
      </c>
      <c r="AC31995">
        <v>31989</v>
      </c>
      <c r="AD31995">
        <v>10</v>
      </c>
      <c r="AE31995">
        <v>289</v>
      </c>
      <c r="AF31995">
        <v>73</v>
      </c>
      <c r="AG31995">
        <v>203</v>
      </c>
      <c r="AH31995">
        <v>103</v>
      </c>
      <c r="AI31995">
        <v>708</v>
      </c>
    </row>
    <row r="31996" spans="28:35" x14ac:dyDescent="0.3">
      <c r="AB31996" t="s">
        <v>2</v>
      </c>
      <c r="AC31996">
        <v>31990</v>
      </c>
      <c r="AD31996">
        <v>6</v>
      </c>
      <c r="AE31996">
        <v>139</v>
      </c>
      <c r="AF31996">
        <v>24</v>
      </c>
      <c r="AG31996">
        <v>71</v>
      </c>
      <c r="AH31996">
        <v>58</v>
      </c>
      <c r="AI31996">
        <v>601</v>
      </c>
    </row>
    <row r="31997" spans="28:35" x14ac:dyDescent="0.3">
      <c r="AB31997" t="s">
        <v>2</v>
      </c>
      <c r="AC31997">
        <v>31991</v>
      </c>
      <c r="AD31997">
        <v>8</v>
      </c>
      <c r="AE31997">
        <v>165</v>
      </c>
      <c r="AF31997">
        <v>9</v>
      </c>
      <c r="AG31997">
        <v>59</v>
      </c>
      <c r="AH31997">
        <v>52</v>
      </c>
      <c r="AI31997">
        <v>643</v>
      </c>
    </row>
    <row r="31998" spans="28:35" x14ac:dyDescent="0.3">
      <c r="AB31998" t="s">
        <v>2</v>
      </c>
      <c r="AC31998">
        <v>31992</v>
      </c>
      <c r="AD31998">
        <v>8</v>
      </c>
      <c r="AE31998">
        <v>127</v>
      </c>
      <c r="AF31998">
        <v>0</v>
      </c>
      <c r="AG31998">
        <v>43</v>
      </c>
      <c r="AH31998">
        <v>34</v>
      </c>
      <c r="AI31998">
        <v>577</v>
      </c>
    </row>
    <row r="31999" spans="28:35" x14ac:dyDescent="0.3">
      <c r="AB31999" t="s">
        <v>2</v>
      </c>
      <c r="AC31999">
        <v>31993</v>
      </c>
      <c r="AD31999">
        <v>5</v>
      </c>
      <c r="AE31999">
        <v>-134</v>
      </c>
      <c r="AF31999">
        <v>3</v>
      </c>
      <c r="AG31999">
        <v>33</v>
      </c>
      <c r="AH31999">
        <v>37</v>
      </c>
      <c r="AI31999">
        <v>505</v>
      </c>
    </row>
    <row r="32000" spans="28:35" x14ac:dyDescent="0.3">
      <c r="AB32000" t="s">
        <v>2</v>
      </c>
      <c r="AC32000">
        <v>31994</v>
      </c>
      <c r="AD32000">
        <v>4</v>
      </c>
      <c r="AE32000">
        <v>-158</v>
      </c>
      <c r="AF32000">
        <v>83</v>
      </c>
      <c r="AG32000">
        <v>122</v>
      </c>
      <c r="AH32000">
        <v>123</v>
      </c>
      <c r="AI32000">
        <v>524</v>
      </c>
    </row>
    <row r="32001" spans="28:35" x14ac:dyDescent="0.3">
      <c r="AB32001" t="s">
        <v>2</v>
      </c>
      <c r="AC32001">
        <v>31995</v>
      </c>
      <c r="AD32001">
        <v>8</v>
      </c>
      <c r="AE32001">
        <v>455</v>
      </c>
      <c r="AF32001">
        <v>9</v>
      </c>
      <c r="AG32001">
        <v>58</v>
      </c>
      <c r="AH32001">
        <v>34</v>
      </c>
      <c r="AI32001">
        <v>587</v>
      </c>
    </row>
    <row r="32002" spans="28:35" x14ac:dyDescent="0.3">
      <c r="AB32002" t="s">
        <v>2</v>
      </c>
      <c r="AC32002">
        <v>31996</v>
      </c>
      <c r="AD32002">
        <v>7</v>
      </c>
      <c r="AE32002">
        <v>132</v>
      </c>
      <c r="AF32002">
        <v>8</v>
      </c>
      <c r="AG32002">
        <v>52</v>
      </c>
      <c r="AH32002">
        <v>31</v>
      </c>
      <c r="AI32002">
        <v>675</v>
      </c>
    </row>
    <row r="32003" spans="28:35" x14ac:dyDescent="0.3">
      <c r="AB32003" t="s">
        <v>2</v>
      </c>
      <c r="AC32003">
        <v>31997</v>
      </c>
      <c r="AD32003">
        <v>6</v>
      </c>
      <c r="AE32003">
        <v>-4</v>
      </c>
      <c r="AF32003">
        <v>34</v>
      </c>
      <c r="AG32003">
        <v>87</v>
      </c>
      <c r="AH32003">
        <v>64</v>
      </c>
      <c r="AI32003">
        <v>502</v>
      </c>
    </row>
    <row r="32004" spans="28:35" x14ac:dyDescent="0.3">
      <c r="AB32004" t="s">
        <v>2</v>
      </c>
      <c r="AC32004">
        <v>31998</v>
      </c>
      <c r="AD32004">
        <v>7</v>
      </c>
      <c r="AE32004">
        <v>-17</v>
      </c>
      <c r="AF32004">
        <v>31</v>
      </c>
      <c r="AG32004">
        <v>85</v>
      </c>
      <c r="AH32004">
        <v>61</v>
      </c>
      <c r="AI32004">
        <v>636</v>
      </c>
    </row>
    <row r="32005" spans="28:35" x14ac:dyDescent="0.3">
      <c r="AB32005" t="s">
        <v>2</v>
      </c>
      <c r="AC32005">
        <v>31999</v>
      </c>
      <c r="AD32005">
        <v>6</v>
      </c>
      <c r="AE32005">
        <v>97</v>
      </c>
      <c r="AF32005">
        <v>31</v>
      </c>
      <c r="AG32005">
        <v>76</v>
      </c>
      <c r="AH32005">
        <v>61</v>
      </c>
      <c r="AI32005">
        <v>549</v>
      </c>
    </row>
    <row r="32006" spans="28:35" x14ac:dyDescent="0.3">
      <c r="AB32006" t="s">
        <v>2</v>
      </c>
      <c r="AC32006">
        <v>32000</v>
      </c>
      <c r="AD32006">
        <v>7</v>
      </c>
      <c r="AE32006">
        <v>-30</v>
      </c>
      <c r="AF32006">
        <v>40</v>
      </c>
      <c r="AG32006">
        <v>104</v>
      </c>
      <c r="AH32006">
        <v>109</v>
      </c>
      <c r="AI32006">
        <v>613</v>
      </c>
    </row>
    <row r="32007" spans="28:35" x14ac:dyDescent="0.3">
      <c r="AB32007" t="s">
        <v>2</v>
      </c>
      <c r="AC32007">
        <v>32001</v>
      </c>
      <c r="AD32007">
        <v>6</v>
      </c>
      <c r="AE32007">
        <v>72</v>
      </c>
      <c r="AF32007">
        <v>37</v>
      </c>
      <c r="AG32007">
        <v>90</v>
      </c>
      <c r="AH32007">
        <v>65</v>
      </c>
      <c r="AI32007">
        <v>574</v>
      </c>
    </row>
    <row r="32008" spans="28:35" x14ac:dyDescent="0.3">
      <c r="AB32008" t="s">
        <v>2</v>
      </c>
      <c r="AC32008">
        <v>32002</v>
      </c>
      <c r="AD32008">
        <v>10</v>
      </c>
      <c r="AE32008">
        <v>478</v>
      </c>
      <c r="AF32008">
        <v>38</v>
      </c>
      <c r="AG32008">
        <v>137</v>
      </c>
      <c r="AH32008">
        <v>90</v>
      </c>
      <c r="AI32008">
        <v>797</v>
      </c>
    </row>
    <row r="32009" spans="28:35" x14ac:dyDescent="0.3">
      <c r="AB32009" t="s">
        <v>2</v>
      </c>
      <c r="AC32009">
        <v>32003</v>
      </c>
      <c r="AD32009">
        <v>2</v>
      </c>
      <c r="AE32009">
        <v>52</v>
      </c>
      <c r="AF32009">
        <v>67</v>
      </c>
      <c r="AG32009">
        <v>65</v>
      </c>
      <c r="AH32009">
        <v>59</v>
      </c>
      <c r="AI32009">
        <v>620</v>
      </c>
    </row>
    <row r="32010" spans="28:35" x14ac:dyDescent="0.3">
      <c r="AB32010" t="s">
        <v>2</v>
      </c>
      <c r="AC32010">
        <v>32004</v>
      </c>
      <c r="AD32010">
        <v>1</v>
      </c>
      <c r="AE32010">
        <v>86</v>
      </c>
      <c r="AF32010">
        <v>46</v>
      </c>
      <c r="AG32010">
        <v>39</v>
      </c>
      <c r="AH32010">
        <v>49</v>
      </c>
      <c r="AI32010">
        <v>567</v>
      </c>
    </row>
    <row r="32011" spans="28:35" x14ac:dyDescent="0.3">
      <c r="AB32011" t="s">
        <v>2</v>
      </c>
      <c r="AC32011">
        <v>32005</v>
      </c>
      <c r="AD32011">
        <v>4</v>
      </c>
      <c r="AE32011">
        <v>-66</v>
      </c>
      <c r="AF32011">
        <v>6</v>
      </c>
      <c r="AG32011">
        <v>31</v>
      </c>
      <c r="AH32011">
        <v>52</v>
      </c>
      <c r="AI32011">
        <v>531</v>
      </c>
    </row>
    <row r="32012" spans="28:35" x14ac:dyDescent="0.3">
      <c r="AB32012" t="s">
        <v>2</v>
      </c>
      <c r="AC32012">
        <v>32006</v>
      </c>
      <c r="AD32012">
        <v>3</v>
      </c>
      <c r="AE32012">
        <v>-119</v>
      </c>
      <c r="AF32012">
        <v>7</v>
      </c>
      <c r="AG32012">
        <v>30</v>
      </c>
      <c r="AH32012">
        <v>53</v>
      </c>
      <c r="AI32012">
        <v>471</v>
      </c>
    </row>
    <row r="32013" spans="28:35" x14ac:dyDescent="0.3">
      <c r="AB32013" t="s">
        <v>2</v>
      </c>
      <c r="AC32013">
        <v>32007</v>
      </c>
      <c r="AD32013">
        <v>5</v>
      </c>
      <c r="AE32013">
        <v>37</v>
      </c>
      <c r="AF32013">
        <v>22</v>
      </c>
      <c r="AG32013">
        <v>60</v>
      </c>
      <c r="AH32013">
        <v>55</v>
      </c>
      <c r="AI32013">
        <v>524</v>
      </c>
    </row>
    <row r="32014" spans="28:35" x14ac:dyDescent="0.3">
      <c r="AB32014" t="s">
        <v>2</v>
      </c>
      <c r="AC32014">
        <v>32008</v>
      </c>
      <c r="AD32014">
        <v>8</v>
      </c>
      <c r="AE32014">
        <v>283</v>
      </c>
      <c r="AF32014">
        <v>54</v>
      </c>
      <c r="AG32014">
        <v>141</v>
      </c>
      <c r="AH32014">
        <v>93</v>
      </c>
      <c r="AI32014">
        <v>652</v>
      </c>
    </row>
    <row r="32015" spans="28:35" x14ac:dyDescent="0.3">
      <c r="AB32015" t="s">
        <v>2</v>
      </c>
      <c r="AC32015">
        <v>32009</v>
      </c>
      <c r="AD32015">
        <v>4</v>
      </c>
      <c r="AE32015">
        <v>66</v>
      </c>
      <c r="AF32015">
        <v>46</v>
      </c>
      <c r="AG32015">
        <v>70</v>
      </c>
      <c r="AH32015">
        <v>66</v>
      </c>
      <c r="AI32015">
        <v>482</v>
      </c>
    </row>
    <row r="32016" spans="28:35" x14ac:dyDescent="0.3">
      <c r="AB32016" t="s">
        <v>2</v>
      </c>
      <c r="AC32016">
        <v>32010</v>
      </c>
      <c r="AD32016">
        <v>4</v>
      </c>
      <c r="AE32016">
        <v>-125</v>
      </c>
      <c r="AF32016">
        <v>4</v>
      </c>
      <c r="AG32016">
        <v>30</v>
      </c>
      <c r="AH32016">
        <v>47</v>
      </c>
      <c r="AI32016">
        <v>576</v>
      </c>
    </row>
    <row r="32017" spans="28:35" x14ac:dyDescent="0.3">
      <c r="AB32017" t="s">
        <v>2</v>
      </c>
      <c r="AC32017">
        <v>32011</v>
      </c>
      <c r="AD32017">
        <v>4</v>
      </c>
      <c r="AE32017">
        <v>-137</v>
      </c>
      <c r="AF32017">
        <v>27</v>
      </c>
      <c r="AG32017">
        <v>57</v>
      </c>
      <c r="AH32017">
        <v>63</v>
      </c>
      <c r="AI32017">
        <v>595</v>
      </c>
    </row>
    <row r="32018" spans="28:35" x14ac:dyDescent="0.3">
      <c r="AB32018" t="s">
        <v>2</v>
      </c>
      <c r="AC32018">
        <v>32012</v>
      </c>
      <c r="AD32018">
        <v>5</v>
      </c>
      <c r="AE32018">
        <v>-114</v>
      </c>
      <c r="AF32018">
        <v>44</v>
      </c>
      <c r="AG32018">
        <v>87</v>
      </c>
      <c r="AH32018">
        <v>84</v>
      </c>
      <c r="AI32018">
        <v>572</v>
      </c>
    </row>
    <row r="32019" spans="28:35" x14ac:dyDescent="0.3">
      <c r="AB32019" t="s">
        <v>2</v>
      </c>
      <c r="AC32019">
        <v>32013</v>
      </c>
      <c r="AD32019">
        <v>10</v>
      </c>
      <c r="AE32019">
        <v>469</v>
      </c>
      <c r="AF32019">
        <v>50</v>
      </c>
      <c r="AG32019">
        <v>153</v>
      </c>
      <c r="AH32019">
        <v>98</v>
      </c>
      <c r="AI32019">
        <v>775</v>
      </c>
    </row>
    <row r="32020" spans="28:35" x14ac:dyDescent="0.3">
      <c r="AB32020" t="s">
        <v>2</v>
      </c>
      <c r="AC32020">
        <v>32014</v>
      </c>
      <c r="AD32020">
        <v>3</v>
      </c>
      <c r="AE32020">
        <v>-7</v>
      </c>
      <c r="AF32020">
        <v>32</v>
      </c>
      <c r="AG32020">
        <v>47</v>
      </c>
      <c r="AH32020">
        <v>41</v>
      </c>
      <c r="AI32020">
        <v>508</v>
      </c>
    </row>
    <row r="32021" spans="28:35" x14ac:dyDescent="0.3">
      <c r="AB32021" t="s">
        <v>2</v>
      </c>
      <c r="AC32021">
        <v>32015</v>
      </c>
      <c r="AD32021">
        <v>3</v>
      </c>
      <c r="AE32021">
        <v>-145</v>
      </c>
      <c r="AF32021">
        <v>16</v>
      </c>
      <c r="AG32021">
        <v>34</v>
      </c>
      <c r="AH32021">
        <v>36</v>
      </c>
      <c r="AI32021">
        <v>520</v>
      </c>
    </row>
    <row r="32022" spans="28:35" x14ac:dyDescent="0.3">
      <c r="AB32022" t="s">
        <v>2</v>
      </c>
      <c r="AC32022">
        <v>32016</v>
      </c>
      <c r="AD32022">
        <v>2</v>
      </c>
      <c r="AE32022">
        <v>141</v>
      </c>
      <c r="AF32022">
        <v>48</v>
      </c>
      <c r="AG32022">
        <v>47</v>
      </c>
      <c r="AH32022">
        <v>58</v>
      </c>
      <c r="AI32022">
        <v>618</v>
      </c>
    </row>
    <row r="32023" spans="28:35" x14ac:dyDescent="0.3">
      <c r="AB32023" t="s">
        <v>2</v>
      </c>
      <c r="AC32023">
        <v>32017</v>
      </c>
      <c r="AD32023">
        <v>8</v>
      </c>
      <c r="AE32023">
        <v>143</v>
      </c>
      <c r="AF32023">
        <v>99</v>
      </c>
      <c r="AG32023">
        <v>222</v>
      </c>
      <c r="AH32023">
        <v>124</v>
      </c>
      <c r="AI32023">
        <v>742</v>
      </c>
    </row>
    <row r="32024" spans="28:35" x14ac:dyDescent="0.3">
      <c r="AB32024" t="s">
        <v>2</v>
      </c>
      <c r="AC32024">
        <v>32018</v>
      </c>
      <c r="AD32024">
        <v>3</v>
      </c>
      <c r="AE32024">
        <v>237</v>
      </c>
      <c r="AF32024">
        <v>47</v>
      </c>
      <c r="AG32024">
        <v>69</v>
      </c>
      <c r="AH32024">
        <v>52</v>
      </c>
      <c r="AI32024">
        <v>658</v>
      </c>
    </row>
    <row r="32025" spans="28:35" x14ac:dyDescent="0.3">
      <c r="AB32025" t="s">
        <v>2</v>
      </c>
      <c r="AC32025">
        <v>32019</v>
      </c>
      <c r="AD32025">
        <v>9</v>
      </c>
      <c r="AE32025">
        <v>169</v>
      </c>
      <c r="AF32025">
        <v>32</v>
      </c>
      <c r="AG32025">
        <v>115</v>
      </c>
      <c r="AH32025">
        <v>93</v>
      </c>
      <c r="AI32025">
        <v>698</v>
      </c>
    </row>
    <row r="32026" spans="28:35" x14ac:dyDescent="0.3">
      <c r="AB32026" t="s">
        <v>2</v>
      </c>
      <c r="AC32026">
        <v>32020</v>
      </c>
      <c r="AD32026">
        <v>5</v>
      </c>
      <c r="AE32026">
        <v>120</v>
      </c>
      <c r="AF32026">
        <v>25</v>
      </c>
      <c r="AG32026">
        <v>60</v>
      </c>
      <c r="AH32026">
        <v>35</v>
      </c>
      <c r="AI32026">
        <v>547</v>
      </c>
    </row>
    <row r="32027" spans="28:35" x14ac:dyDescent="0.3">
      <c r="AB32027" t="s">
        <v>2</v>
      </c>
      <c r="AC32027">
        <v>32021</v>
      </c>
      <c r="AD32027">
        <v>1</v>
      </c>
      <c r="AE32027">
        <v>-279</v>
      </c>
      <c r="AF32027">
        <v>19</v>
      </c>
      <c r="AG32027">
        <v>24</v>
      </c>
      <c r="AH32027">
        <v>31</v>
      </c>
      <c r="AI32027">
        <v>467</v>
      </c>
    </row>
    <row r="32028" spans="28:35" x14ac:dyDescent="0.3">
      <c r="AB32028" t="s">
        <v>2</v>
      </c>
      <c r="AC32028">
        <v>32022</v>
      </c>
      <c r="AD32028">
        <v>10</v>
      </c>
      <c r="AE32028">
        <v>317</v>
      </c>
      <c r="AF32028">
        <v>65</v>
      </c>
      <c r="AG32028">
        <v>190</v>
      </c>
      <c r="AH32028">
        <v>113</v>
      </c>
      <c r="AI32028">
        <v>746</v>
      </c>
    </row>
    <row r="32029" spans="28:35" x14ac:dyDescent="0.3">
      <c r="AB32029" t="s">
        <v>2</v>
      </c>
      <c r="AC32029">
        <v>32023</v>
      </c>
      <c r="AD32029">
        <v>5</v>
      </c>
      <c r="AE32029">
        <v>246</v>
      </c>
      <c r="AF32029">
        <v>31</v>
      </c>
      <c r="AG32029">
        <v>65</v>
      </c>
      <c r="AH32029">
        <v>66</v>
      </c>
      <c r="AI32029">
        <v>681</v>
      </c>
    </row>
    <row r="32030" spans="28:35" x14ac:dyDescent="0.3">
      <c r="AB32030" t="s">
        <v>2</v>
      </c>
      <c r="AC32030">
        <v>32024</v>
      </c>
      <c r="AD32030">
        <v>7</v>
      </c>
      <c r="AE32030">
        <v>56</v>
      </c>
      <c r="AF32030">
        <v>46</v>
      </c>
      <c r="AG32030">
        <v>117</v>
      </c>
      <c r="AH32030">
        <v>58</v>
      </c>
      <c r="AI32030">
        <v>696</v>
      </c>
    </row>
    <row r="32031" spans="28:35" x14ac:dyDescent="0.3">
      <c r="AB32031" t="s">
        <v>2</v>
      </c>
      <c r="AC32031">
        <v>32025</v>
      </c>
      <c r="AD32031">
        <v>8</v>
      </c>
      <c r="AE32031">
        <v>431</v>
      </c>
      <c r="AF32031">
        <v>87</v>
      </c>
      <c r="AG32031">
        <v>199</v>
      </c>
      <c r="AH32031">
        <v>104</v>
      </c>
      <c r="AI32031">
        <v>753</v>
      </c>
    </row>
    <row r="32032" spans="28:35" x14ac:dyDescent="0.3">
      <c r="AB32032" t="s">
        <v>2</v>
      </c>
      <c r="AC32032">
        <v>32026</v>
      </c>
      <c r="AD32032">
        <v>2</v>
      </c>
      <c r="AE32032">
        <v>-194</v>
      </c>
      <c r="AF32032">
        <v>20</v>
      </c>
      <c r="AG32032">
        <v>34</v>
      </c>
      <c r="AH32032">
        <v>55</v>
      </c>
      <c r="AI32032">
        <v>476</v>
      </c>
    </row>
    <row r="32033" spans="28:35" x14ac:dyDescent="0.3">
      <c r="AB32033" t="s">
        <v>2</v>
      </c>
      <c r="AC32033">
        <v>32027</v>
      </c>
      <c r="AD32033">
        <v>7</v>
      </c>
      <c r="AE32033">
        <v>78</v>
      </c>
      <c r="AF32033">
        <v>35</v>
      </c>
      <c r="AG32033">
        <v>95</v>
      </c>
      <c r="AH32033">
        <v>61</v>
      </c>
      <c r="AI32033">
        <v>605</v>
      </c>
    </row>
    <row r="32034" spans="28:35" x14ac:dyDescent="0.3">
      <c r="AB32034" t="s">
        <v>2</v>
      </c>
      <c r="AC32034">
        <v>32028</v>
      </c>
      <c r="AD32034">
        <v>3</v>
      </c>
      <c r="AE32034">
        <v>212</v>
      </c>
      <c r="AF32034">
        <v>25</v>
      </c>
      <c r="AG32034">
        <v>45</v>
      </c>
      <c r="AH32034">
        <v>30</v>
      </c>
      <c r="AI32034">
        <v>643</v>
      </c>
    </row>
    <row r="32035" spans="28:35" x14ac:dyDescent="0.3">
      <c r="AB32035" t="s">
        <v>2</v>
      </c>
      <c r="AC32035">
        <v>32029</v>
      </c>
      <c r="AD32035">
        <v>5</v>
      </c>
      <c r="AE32035">
        <v>203</v>
      </c>
      <c r="AF32035">
        <v>2</v>
      </c>
      <c r="AG32035">
        <v>34</v>
      </c>
      <c r="AH32035">
        <v>53</v>
      </c>
      <c r="AI32035">
        <v>551</v>
      </c>
    </row>
    <row r="32036" spans="28:35" x14ac:dyDescent="0.3">
      <c r="AB32036" t="s">
        <v>2</v>
      </c>
      <c r="AC32036">
        <v>32030</v>
      </c>
      <c r="AD32036">
        <v>7</v>
      </c>
      <c r="AE32036">
        <v>-68</v>
      </c>
      <c r="AF32036">
        <v>57</v>
      </c>
      <c r="AG32036">
        <v>129</v>
      </c>
      <c r="AH32036">
        <v>98</v>
      </c>
      <c r="AI32036">
        <v>658</v>
      </c>
    </row>
    <row r="32037" spans="28:35" x14ac:dyDescent="0.3">
      <c r="AB32037" t="s">
        <v>2</v>
      </c>
      <c r="AC32037">
        <v>32031</v>
      </c>
      <c r="AD32037">
        <v>4</v>
      </c>
      <c r="AE32037">
        <v>174</v>
      </c>
      <c r="AF32037">
        <v>9</v>
      </c>
      <c r="AG32037">
        <v>34</v>
      </c>
      <c r="AH32037">
        <v>51</v>
      </c>
      <c r="AI32037">
        <v>514</v>
      </c>
    </row>
    <row r="32038" spans="28:35" x14ac:dyDescent="0.3">
      <c r="AB32038" t="s">
        <v>2</v>
      </c>
      <c r="AC32038">
        <v>32032</v>
      </c>
      <c r="AD32038">
        <v>8</v>
      </c>
      <c r="AE32038">
        <v>495</v>
      </c>
      <c r="AF32038">
        <v>41</v>
      </c>
      <c r="AG32038">
        <v>119</v>
      </c>
      <c r="AH32038">
        <v>76</v>
      </c>
      <c r="AI32038">
        <v>635</v>
      </c>
    </row>
    <row r="32039" spans="28:35" x14ac:dyDescent="0.3">
      <c r="AB32039" t="s">
        <v>2</v>
      </c>
      <c r="AC32039">
        <v>32033</v>
      </c>
      <c r="AD32039">
        <v>3</v>
      </c>
      <c r="AE32039">
        <v>-186</v>
      </c>
      <c r="AF32039">
        <v>33</v>
      </c>
      <c r="AG32039">
        <v>47</v>
      </c>
      <c r="AH32039">
        <v>44</v>
      </c>
      <c r="AI32039">
        <v>404</v>
      </c>
    </row>
    <row r="32040" spans="28:35" x14ac:dyDescent="0.3">
      <c r="AB32040" t="s">
        <v>2</v>
      </c>
      <c r="AC32040">
        <v>32034</v>
      </c>
      <c r="AD32040">
        <v>10</v>
      </c>
      <c r="AE32040">
        <v>478</v>
      </c>
      <c r="AF32040">
        <v>43</v>
      </c>
      <c r="AG32040">
        <v>148</v>
      </c>
      <c r="AH32040">
        <v>109</v>
      </c>
      <c r="AI32040">
        <v>735</v>
      </c>
    </row>
    <row r="32041" spans="28:35" x14ac:dyDescent="0.3">
      <c r="AB32041" t="s">
        <v>2</v>
      </c>
      <c r="AC32041">
        <v>32035</v>
      </c>
      <c r="AD32041">
        <v>2</v>
      </c>
      <c r="AE32041">
        <v>-18</v>
      </c>
      <c r="AF32041">
        <v>42</v>
      </c>
      <c r="AG32041">
        <v>48</v>
      </c>
      <c r="AH32041">
        <v>48</v>
      </c>
      <c r="AI32041">
        <v>575</v>
      </c>
    </row>
    <row r="32042" spans="28:35" x14ac:dyDescent="0.3">
      <c r="AB32042" t="s">
        <v>2</v>
      </c>
      <c r="AC32042">
        <v>32036</v>
      </c>
      <c r="AD32042">
        <v>10</v>
      </c>
      <c r="AE32042">
        <v>228</v>
      </c>
      <c r="AF32042">
        <v>77</v>
      </c>
      <c r="AG32042">
        <v>221</v>
      </c>
      <c r="AH32042">
        <v>149</v>
      </c>
      <c r="AI32042">
        <v>779</v>
      </c>
    </row>
    <row r="32043" spans="28:35" x14ac:dyDescent="0.3">
      <c r="AB32043" t="s">
        <v>2</v>
      </c>
      <c r="AC32043">
        <v>32037</v>
      </c>
      <c r="AD32043">
        <v>1</v>
      </c>
      <c r="AE32043">
        <v>-55</v>
      </c>
      <c r="AF32043">
        <v>34</v>
      </c>
      <c r="AG32043">
        <v>32</v>
      </c>
      <c r="AH32043">
        <v>61</v>
      </c>
      <c r="AI32043">
        <v>451</v>
      </c>
    </row>
    <row r="32044" spans="28:35" x14ac:dyDescent="0.3">
      <c r="AB32044" t="s">
        <v>2</v>
      </c>
      <c r="AC32044">
        <v>32038</v>
      </c>
      <c r="AD32044">
        <v>5</v>
      </c>
      <c r="AE32044">
        <v>-2</v>
      </c>
      <c r="AF32044">
        <v>23</v>
      </c>
      <c r="AG32044">
        <v>56</v>
      </c>
      <c r="AH32044">
        <v>70</v>
      </c>
      <c r="AI32044">
        <v>472</v>
      </c>
    </row>
    <row r="32045" spans="28:35" x14ac:dyDescent="0.3">
      <c r="AB32045" t="s">
        <v>2</v>
      </c>
      <c r="AC32045">
        <v>32039</v>
      </c>
      <c r="AD32045">
        <v>3</v>
      </c>
      <c r="AE32045">
        <v>-94</v>
      </c>
      <c r="AF32045">
        <v>3</v>
      </c>
      <c r="AG32045">
        <v>23</v>
      </c>
      <c r="AH32045">
        <v>29</v>
      </c>
      <c r="AI32045">
        <v>499</v>
      </c>
    </row>
    <row r="32046" spans="28:35" x14ac:dyDescent="0.3">
      <c r="AB32046" t="s">
        <v>2</v>
      </c>
      <c r="AC32046">
        <v>32040</v>
      </c>
      <c r="AD32046">
        <v>9</v>
      </c>
      <c r="AE32046">
        <v>126</v>
      </c>
      <c r="AF32046">
        <v>87</v>
      </c>
      <c r="AG32046">
        <v>223</v>
      </c>
      <c r="AH32046">
        <v>134</v>
      </c>
      <c r="AI32046">
        <v>711</v>
      </c>
    </row>
    <row r="32047" spans="28:35" x14ac:dyDescent="0.3">
      <c r="AB32047" t="s">
        <v>2</v>
      </c>
      <c r="AC32047">
        <v>32041</v>
      </c>
      <c r="AD32047">
        <v>3</v>
      </c>
      <c r="AE32047">
        <v>71</v>
      </c>
      <c r="AF32047">
        <v>36</v>
      </c>
      <c r="AG32047">
        <v>52</v>
      </c>
      <c r="AH32047">
        <v>44</v>
      </c>
      <c r="AI32047">
        <v>468</v>
      </c>
    </row>
    <row r="32048" spans="28:35" x14ac:dyDescent="0.3">
      <c r="AB32048" t="s">
        <v>2</v>
      </c>
      <c r="AC32048">
        <v>32042</v>
      </c>
      <c r="AD32048">
        <v>2</v>
      </c>
      <c r="AE32048">
        <v>153</v>
      </c>
      <c r="AF32048">
        <v>36</v>
      </c>
      <c r="AG32048">
        <v>46</v>
      </c>
      <c r="AH32048">
        <v>54</v>
      </c>
      <c r="AI32048">
        <v>533</v>
      </c>
    </row>
    <row r="32049" spans="28:35" x14ac:dyDescent="0.3">
      <c r="AB32049" t="s">
        <v>2</v>
      </c>
      <c r="AC32049">
        <v>32043</v>
      </c>
      <c r="AD32049">
        <v>3</v>
      </c>
      <c r="AE32049">
        <v>38</v>
      </c>
      <c r="AF32049">
        <v>40</v>
      </c>
      <c r="AG32049">
        <v>54</v>
      </c>
      <c r="AH32049">
        <v>28</v>
      </c>
      <c r="AI32049">
        <v>638</v>
      </c>
    </row>
    <row r="32050" spans="28:35" x14ac:dyDescent="0.3">
      <c r="AB32050" t="s">
        <v>2</v>
      </c>
      <c r="AC32050">
        <v>32044</v>
      </c>
      <c r="AD32050">
        <v>5</v>
      </c>
      <c r="AE32050">
        <v>-168</v>
      </c>
      <c r="AF32050">
        <v>14</v>
      </c>
      <c r="AG32050">
        <v>46</v>
      </c>
      <c r="AH32050">
        <v>70</v>
      </c>
      <c r="AI32050">
        <v>414</v>
      </c>
    </row>
    <row r="32051" spans="28:35" x14ac:dyDescent="0.3">
      <c r="AB32051" t="s">
        <v>2</v>
      </c>
      <c r="AC32051">
        <v>32045</v>
      </c>
      <c r="AD32051">
        <v>7</v>
      </c>
      <c r="AE32051">
        <v>141</v>
      </c>
      <c r="AF32051">
        <v>85</v>
      </c>
      <c r="AG32051">
        <v>177</v>
      </c>
      <c r="AH32051">
        <v>93</v>
      </c>
      <c r="AI32051">
        <v>624</v>
      </c>
    </row>
    <row r="32052" spans="28:35" x14ac:dyDescent="0.3">
      <c r="AB32052" t="s">
        <v>2</v>
      </c>
      <c r="AC32052">
        <v>32046</v>
      </c>
      <c r="AD32052">
        <v>10</v>
      </c>
      <c r="AE32052">
        <v>332</v>
      </c>
      <c r="AF32052">
        <v>85</v>
      </c>
      <c r="AG32052">
        <v>232</v>
      </c>
      <c r="AH32052">
        <v>127</v>
      </c>
      <c r="AI32052">
        <v>850</v>
      </c>
    </row>
    <row r="32053" spans="28:35" x14ac:dyDescent="0.3">
      <c r="AB32053" t="s">
        <v>2</v>
      </c>
      <c r="AC32053">
        <v>32047</v>
      </c>
      <c r="AD32053">
        <v>2</v>
      </c>
      <c r="AE32053">
        <v>-154</v>
      </c>
      <c r="AF32053">
        <v>9</v>
      </c>
      <c r="AG32053">
        <v>22</v>
      </c>
      <c r="AH32053">
        <v>49</v>
      </c>
      <c r="AI32053">
        <v>467</v>
      </c>
    </row>
    <row r="32054" spans="28:35" x14ac:dyDescent="0.3">
      <c r="AB32054" t="s">
        <v>2</v>
      </c>
      <c r="AC32054">
        <v>32048</v>
      </c>
      <c r="AD32054">
        <v>1</v>
      </c>
      <c r="AE32054">
        <v>115</v>
      </c>
      <c r="AF32054">
        <v>1</v>
      </c>
      <c r="AG32054">
        <v>13</v>
      </c>
      <c r="AH32054">
        <v>21</v>
      </c>
      <c r="AI32054">
        <v>571</v>
      </c>
    </row>
    <row r="32055" spans="28:35" x14ac:dyDescent="0.3">
      <c r="AB32055" t="s">
        <v>2</v>
      </c>
      <c r="AC32055">
        <v>32049</v>
      </c>
      <c r="AD32055">
        <v>1</v>
      </c>
      <c r="AE32055">
        <v>-82</v>
      </c>
      <c r="AF32055">
        <v>12</v>
      </c>
      <c r="AG32055">
        <v>19</v>
      </c>
      <c r="AH32055">
        <v>51</v>
      </c>
      <c r="AI32055">
        <v>494</v>
      </c>
    </row>
    <row r="32056" spans="28:35" x14ac:dyDescent="0.3">
      <c r="AB32056" t="s">
        <v>2</v>
      </c>
      <c r="AC32056">
        <v>32050</v>
      </c>
      <c r="AD32056">
        <v>10</v>
      </c>
      <c r="AE32056">
        <v>299</v>
      </c>
      <c r="AF32056">
        <v>9</v>
      </c>
      <c r="AG32056">
        <v>69</v>
      </c>
      <c r="AH32056">
        <v>74</v>
      </c>
      <c r="AI32056">
        <v>617</v>
      </c>
    </row>
    <row r="32057" spans="28:35" x14ac:dyDescent="0.3">
      <c r="AB32057" t="s">
        <v>2</v>
      </c>
      <c r="AC32057">
        <v>32051</v>
      </c>
      <c r="AD32057">
        <v>10</v>
      </c>
      <c r="AE32057">
        <v>668</v>
      </c>
      <c r="AF32057">
        <v>69</v>
      </c>
      <c r="AG32057">
        <v>203</v>
      </c>
      <c r="AH32057">
        <v>132</v>
      </c>
      <c r="AI32057">
        <v>823</v>
      </c>
    </row>
    <row r="32058" spans="28:35" x14ac:dyDescent="0.3">
      <c r="AB32058" t="s">
        <v>2</v>
      </c>
      <c r="AC32058">
        <v>32052</v>
      </c>
      <c r="AD32058">
        <v>8</v>
      </c>
      <c r="AE32058">
        <v>416</v>
      </c>
      <c r="AF32058">
        <v>19</v>
      </c>
      <c r="AG32058">
        <v>78</v>
      </c>
      <c r="AH32058">
        <v>43</v>
      </c>
      <c r="AI32058">
        <v>783</v>
      </c>
    </row>
    <row r="32059" spans="28:35" x14ac:dyDescent="0.3">
      <c r="AB32059" t="s">
        <v>2</v>
      </c>
      <c r="AC32059">
        <v>32053</v>
      </c>
      <c r="AD32059">
        <v>6</v>
      </c>
      <c r="AE32059">
        <v>245</v>
      </c>
      <c r="AF32059">
        <v>9</v>
      </c>
      <c r="AG32059">
        <v>46</v>
      </c>
      <c r="AH32059">
        <v>50</v>
      </c>
      <c r="AI32059">
        <v>680</v>
      </c>
    </row>
    <row r="32060" spans="28:35" x14ac:dyDescent="0.3">
      <c r="AB32060" t="s">
        <v>2</v>
      </c>
      <c r="AC32060">
        <v>32054</v>
      </c>
      <c r="AD32060">
        <v>4</v>
      </c>
      <c r="AE32060">
        <v>-54</v>
      </c>
      <c r="AF32060">
        <v>27</v>
      </c>
      <c r="AG32060">
        <v>55</v>
      </c>
      <c r="AH32060">
        <v>46</v>
      </c>
      <c r="AI32060">
        <v>563</v>
      </c>
    </row>
    <row r="32061" spans="28:35" x14ac:dyDescent="0.3">
      <c r="AB32061" t="s">
        <v>2</v>
      </c>
      <c r="AC32061">
        <v>32055</v>
      </c>
      <c r="AD32061">
        <v>4</v>
      </c>
      <c r="AE32061">
        <v>26</v>
      </c>
      <c r="AF32061">
        <v>36</v>
      </c>
      <c r="AG32061">
        <v>60</v>
      </c>
      <c r="AH32061">
        <v>36</v>
      </c>
      <c r="AI32061">
        <v>638</v>
      </c>
    </row>
    <row r="32062" spans="28:35" x14ac:dyDescent="0.3">
      <c r="AB32062" t="s">
        <v>2</v>
      </c>
      <c r="AC32062">
        <v>32056</v>
      </c>
      <c r="AD32062">
        <v>8</v>
      </c>
      <c r="AE32062">
        <v>15</v>
      </c>
      <c r="AF32062">
        <v>2</v>
      </c>
      <c r="AG32062">
        <v>47</v>
      </c>
      <c r="AH32062">
        <v>36</v>
      </c>
      <c r="AI32062">
        <v>485</v>
      </c>
    </row>
    <row r="32063" spans="28:35" x14ac:dyDescent="0.3">
      <c r="AB32063" t="s">
        <v>2</v>
      </c>
      <c r="AC32063">
        <v>32057</v>
      </c>
      <c r="AD32063">
        <v>2</v>
      </c>
      <c r="AE32063">
        <v>119</v>
      </c>
      <c r="AF32063">
        <v>46</v>
      </c>
      <c r="AG32063">
        <v>49</v>
      </c>
      <c r="AH32063">
        <v>28</v>
      </c>
      <c r="AI32063">
        <v>687</v>
      </c>
    </row>
    <row r="32064" spans="28:35" x14ac:dyDescent="0.3">
      <c r="AB32064" t="s">
        <v>2</v>
      </c>
      <c r="AC32064">
        <v>32058</v>
      </c>
      <c r="AD32064">
        <v>7</v>
      </c>
      <c r="AE32064">
        <v>276</v>
      </c>
      <c r="AF32064">
        <v>48</v>
      </c>
      <c r="AG32064">
        <v>120</v>
      </c>
      <c r="AH32064">
        <v>68</v>
      </c>
      <c r="AI32064">
        <v>646</v>
      </c>
    </row>
    <row r="32065" spans="28:35" x14ac:dyDescent="0.3">
      <c r="AB32065" t="s">
        <v>2</v>
      </c>
      <c r="AC32065">
        <v>32059</v>
      </c>
      <c r="AD32065">
        <v>1</v>
      </c>
      <c r="AE32065">
        <v>170</v>
      </c>
      <c r="AF32065">
        <v>24</v>
      </c>
      <c r="AG32065">
        <v>25</v>
      </c>
      <c r="AH32065">
        <v>38</v>
      </c>
      <c r="AI32065">
        <v>503</v>
      </c>
    </row>
    <row r="32066" spans="28:35" x14ac:dyDescent="0.3">
      <c r="AB32066" t="s">
        <v>2</v>
      </c>
      <c r="AC32066">
        <v>32060</v>
      </c>
      <c r="AD32066">
        <v>2</v>
      </c>
      <c r="AE32066">
        <v>-282</v>
      </c>
      <c r="AF32066">
        <v>90</v>
      </c>
      <c r="AG32066">
        <v>83</v>
      </c>
      <c r="AH32066">
        <v>96</v>
      </c>
      <c r="AI32066">
        <v>456</v>
      </c>
    </row>
    <row r="32067" spans="28:35" x14ac:dyDescent="0.3">
      <c r="AB32067" t="s">
        <v>2</v>
      </c>
      <c r="AC32067">
        <v>32061</v>
      </c>
      <c r="AD32067">
        <v>2</v>
      </c>
      <c r="AE32067">
        <v>-18</v>
      </c>
      <c r="AF32067">
        <v>7</v>
      </c>
      <c r="AG32067">
        <v>20</v>
      </c>
      <c r="AH32067">
        <v>38</v>
      </c>
      <c r="AI32067">
        <v>445</v>
      </c>
    </row>
    <row r="32068" spans="28:35" x14ac:dyDescent="0.3">
      <c r="AB32068" t="s">
        <v>2</v>
      </c>
      <c r="AC32068">
        <v>32062</v>
      </c>
      <c r="AD32068">
        <v>4</v>
      </c>
      <c r="AE32068">
        <v>182</v>
      </c>
      <c r="AF32068">
        <v>14</v>
      </c>
      <c r="AG32068">
        <v>44</v>
      </c>
      <c r="AH32068">
        <v>35</v>
      </c>
      <c r="AI32068">
        <v>549</v>
      </c>
    </row>
    <row r="32069" spans="28:35" x14ac:dyDescent="0.3">
      <c r="AB32069" t="s">
        <v>2</v>
      </c>
      <c r="AC32069">
        <v>32063</v>
      </c>
      <c r="AD32069">
        <v>8</v>
      </c>
      <c r="AE32069">
        <v>291</v>
      </c>
      <c r="AF32069">
        <v>75</v>
      </c>
      <c r="AG32069">
        <v>183</v>
      </c>
      <c r="AH32069">
        <v>95</v>
      </c>
      <c r="AI32069">
        <v>726</v>
      </c>
    </row>
    <row r="32070" spans="28:35" x14ac:dyDescent="0.3">
      <c r="AB32070" t="s">
        <v>2</v>
      </c>
      <c r="AC32070">
        <v>32064</v>
      </c>
      <c r="AD32070">
        <v>4</v>
      </c>
      <c r="AE32070">
        <v>-22</v>
      </c>
      <c r="AF32070">
        <v>0</v>
      </c>
      <c r="AG32070">
        <v>26</v>
      </c>
      <c r="AH32070">
        <v>33</v>
      </c>
      <c r="AI32070">
        <v>541</v>
      </c>
    </row>
    <row r="32071" spans="28:35" x14ac:dyDescent="0.3">
      <c r="AB32071" t="s">
        <v>2</v>
      </c>
      <c r="AC32071">
        <v>32065</v>
      </c>
      <c r="AD32071">
        <v>6</v>
      </c>
      <c r="AE32071">
        <v>-6</v>
      </c>
      <c r="AF32071">
        <v>63</v>
      </c>
      <c r="AG32071">
        <v>125</v>
      </c>
      <c r="AH32071">
        <v>123</v>
      </c>
      <c r="AI32071">
        <v>525</v>
      </c>
    </row>
    <row r="32072" spans="28:35" x14ac:dyDescent="0.3">
      <c r="AB32072" t="s">
        <v>2</v>
      </c>
      <c r="AC32072">
        <v>32066</v>
      </c>
      <c r="AD32072">
        <v>10</v>
      </c>
      <c r="AE32072">
        <v>342</v>
      </c>
      <c r="AF32072">
        <v>57</v>
      </c>
      <c r="AG32072">
        <v>177</v>
      </c>
      <c r="AH32072">
        <v>109</v>
      </c>
      <c r="AI32072">
        <v>699</v>
      </c>
    </row>
    <row r="32073" spans="28:35" x14ac:dyDescent="0.3">
      <c r="AB32073" t="s">
        <v>2</v>
      </c>
      <c r="AC32073">
        <v>32067</v>
      </c>
      <c r="AD32073">
        <v>2</v>
      </c>
      <c r="AE32073">
        <v>128</v>
      </c>
      <c r="AF32073">
        <v>21</v>
      </c>
      <c r="AG32073">
        <v>29</v>
      </c>
      <c r="AH32073">
        <v>46</v>
      </c>
      <c r="AI32073">
        <v>637</v>
      </c>
    </row>
    <row r="32074" spans="28:35" x14ac:dyDescent="0.3">
      <c r="AB32074" t="s">
        <v>2</v>
      </c>
      <c r="AC32074">
        <v>32068</v>
      </c>
      <c r="AD32074">
        <v>3</v>
      </c>
      <c r="AE32074">
        <v>209</v>
      </c>
      <c r="AF32074">
        <v>31</v>
      </c>
      <c r="AG32074">
        <v>49</v>
      </c>
      <c r="AH32074">
        <v>37</v>
      </c>
      <c r="AI32074">
        <v>544</v>
      </c>
    </row>
    <row r="32075" spans="28:35" x14ac:dyDescent="0.3">
      <c r="AB32075" t="s">
        <v>2</v>
      </c>
      <c r="AC32075">
        <v>32069</v>
      </c>
      <c r="AD32075">
        <v>10</v>
      </c>
      <c r="AE32075">
        <v>177</v>
      </c>
      <c r="AF32075">
        <v>40</v>
      </c>
      <c r="AG32075">
        <v>135</v>
      </c>
      <c r="AH32075">
        <v>95</v>
      </c>
      <c r="AI32075">
        <v>624</v>
      </c>
    </row>
    <row r="32076" spans="28:35" x14ac:dyDescent="0.3">
      <c r="AB32076" t="s">
        <v>2</v>
      </c>
      <c r="AC32076">
        <v>32070</v>
      </c>
      <c r="AD32076">
        <v>9</v>
      </c>
      <c r="AE32076">
        <v>555</v>
      </c>
      <c r="AF32076">
        <v>25</v>
      </c>
      <c r="AG32076">
        <v>101</v>
      </c>
      <c r="AH32076">
        <v>74</v>
      </c>
      <c r="AI32076">
        <v>784</v>
      </c>
    </row>
    <row r="32077" spans="28:35" x14ac:dyDescent="0.3">
      <c r="AB32077" t="s">
        <v>2</v>
      </c>
      <c r="AC32077">
        <v>32071</v>
      </c>
      <c r="AD32077">
        <v>3</v>
      </c>
      <c r="AE32077">
        <v>50</v>
      </c>
      <c r="AF32077">
        <v>12</v>
      </c>
      <c r="AG32077">
        <v>34</v>
      </c>
      <c r="AH32077">
        <v>50</v>
      </c>
      <c r="AI32077">
        <v>509</v>
      </c>
    </row>
    <row r="32078" spans="28:35" x14ac:dyDescent="0.3">
      <c r="AB32078" t="s">
        <v>2</v>
      </c>
      <c r="AC32078">
        <v>32072</v>
      </c>
      <c r="AD32078">
        <v>3</v>
      </c>
      <c r="AE32078">
        <v>99</v>
      </c>
      <c r="AF32078">
        <v>38</v>
      </c>
      <c r="AG32078">
        <v>55</v>
      </c>
      <c r="AH32078">
        <v>31</v>
      </c>
      <c r="AI32078">
        <v>560</v>
      </c>
    </row>
    <row r="32079" spans="28:35" x14ac:dyDescent="0.3">
      <c r="AB32079" t="s">
        <v>2</v>
      </c>
      <c r="AC32079">
        <v>32073</v>
      </c>
      <c r="AD32079">
        <v>5</v>
      </c>
      <c r="AE32079">
        <v>193</v>
      </c>
      <c r="AF32079">
        <v>37</v>
      </c>
      <c r="AG32079">
        <v>78</v>
      </c>
      <c r="AH32079">
        <v>78</v>
      </c>
      <c r="AI32079">
        <v>540</v>
      </c>
    </row>
    <row r="32080" spans="28:35" x14ac:dyDescent="0.3">
      <c r="AB32080" t="s">
        <v>2</v>
      </c>
      <c r="AC32080">
        <v>32074</v>
      </c>
      <c r="AD32080">
        <v>3</v>
      </c>
      <c r="AE32080">
        <v>98</v>
      </c>
      <c r="AF32080">
        <v>13</v>
      </c>
      <c r="AG32080">
        <v>35</v>
      </c>
      <c r="AH32080">
        <v>22</v>
      </c>
      <c r="AI32080">
        <v>665</v>
      </c>
    </row>
    <row r="32081" spans="28:35" x14ac:dyDescent="0.3">
      <c r="AB32081" t="s">
        <v>2</v>
      </c>
      <c r="AC32081">
        <v>32075</v>
      </c>
      <c r="AD32081">
        <v>4</v>
      </c>
      <c r="AE32081">
        <v>-72</v>
      </c>
      <c r="AF32081">
        <v>4</v>
      </c>
      <c r="AG32081">
        <v>30</v>
      </c>
      <c r="AH32081">
        <v>22</v>
      </c>
      <c r="AI32081">
        <v>454</v>
      </c>
    </row>
    <row r="32082" spans="28:35" x14ac:dyDescent="0.3">
      <c r="AB32082" t="s">
        <v>2</v>
      </c>
      <c r="AC32082">
        <v>32076</v>
      </c>
      <c r="AD32082">
        <v>8</v>
      </c>
      <c r="AE32082">
        <v>395</v>
      </c>
      <c r="AF32082">
        <v>28</v>
      </c>
      <c r="AG32082">
        <v>95</v>
      </c>
      <c r="AH32082">
        <v>51</v>
      </c>
      <c r="AI32082">
        <v>768</v>
      </c>
    </row>
    <row r="32083" spans="28:35" x14ac:dyDescent="0.3">
      <c r="AB32083" t="s">
        <v>2</v>
      </c>
      <c r="AC32083">
        <v>32077</v>
      </c>
      <c r="AD32083">
        <v>7</v>
      </c>
      <c r="AE32083">
        <v>35</v>
      </c>
      <c r="AF32083">
        <v>29</v>
      </c>
      <c r="AG32083">
        <v>86</v>
      </c>
      <c r="AH32083">
        <v>49</v>
      </c>
      <c r="AI32083">
        <v>684</v>
      </c>
    </row>
    <row r="32084" spans="28:35" x14ac:dyDescent="0.3">
      <c r="AB32084" t="s">
        <v>2</v>
      </c>
      <c r="AC32084">
        <v>32078</v>
      </c>
      <c r="AD32084">
        <v>2</v>
      </c>
      <c r="AE32084">
        <v>190</v>
      </c>
      <c r="AF32084">
        <v>42</v>
      </c>
      <c r="AG32084">
        <v>50</v>
      </c>
      <c r="AH32084">
        <v>35</v>
      </c>
      <c r="AI32084">
        <v>557</v>
      </c>
    </row>
    <row r="32085" spans="28:35" x14ac:dyDescent="0.3">
      <c r="AB32085" t="s">
        <v>2</v>
      </c>
      <c r="AC32085">
        <v>32079</v>
      </c>
      <c r="AD32085">
        <v>6</v>
      </c>
      <c r="AE32085">
        <v>257</v>
      </c>
      <c r="AF32085">
        <v>21</v>
      </c>
      <c r="AG32085">
        <v>61</v>
      </c>
      <c r="AH32085">
        <v>47</v>
      </c>
      <c r="AI32085">
        <v>690</v>
      </c>
    </row>
    <row r="32086" spans="28:35" x14ac:dyDescent="0.3">
      <c r="AB32086" t="s">
        <v>2</v>
      </c>
      <c r="AC32086">
        <v>32080</v>
      </c>
      <c r="AD32086">
        <v>9</v>
      </c>
      <c r="AE32086">
        <v>304</v>
      </c>
      <c r="AF32086">
        <v>68</v>
      </c>
      <c r="AG32086">
        <v>188</v>
      </c>
      <c r="AH32086">
        <v>112</v>
      </c>
      <c r="AI32086">
        <v>761</v>
      </c>
    </row>
    <row r="32087" spans="28:35" x14ac:dyDescent="0.3">
      <c r="AB32087" t="s">
        <v>2</v>
      </c>
      <c r="AC32087">
        <v>32081</v>
      </c>
      <c r="AD32087">
        <v>2</v>
      </c>
      <c r="AE32087">
        <v>-193</v>
      </c>
      <c r="AF32087">
        <v>3</v>
      </c>
      <c r="AG32087">
        <v>17</v>
      </c>
      <c r="AH32087">
        <v>24</v>
      </c>
      <c r="AI32087">
        <v>385</v>
      </c>
    </row>
    <row r="32088" spans="28:35" x14ac:dyDescent="0.3">
      <c r="AB32088" t="s">
        <v>2</v>
      </c>
      <c r="AC32088">
        <v>32082</v>
      </c>
      <c r="AD32088">
        <v>8</v>
      </c>
      <c r="AE32088">
        <v>122</v>
      </c>
      <c r="AF32088">
        <v>77</v>
      </c>
      <c r="AG32088">
        <v>177</v>
      </c>
      <c r="AH32088">
        <v>98</v>
      </c>
      <c r="AI32088">
        <v>700</v>
      </c>
    </row>
    <row r="32089" spans="28:35" x14ac:dyDescent="0.3">
      <c r="AB32089" t="s">
        <v>2</v>
      </c>
      <c r="AC32089">
        <v>32083</v>
      </c>
      <c r="AD32089">
        <v>8</v>
      </c>
      <c r="AE32089">
        <v>418</v>
      </c>
      <c r="AF32089">
        <v>4</v>
      </c>
      <c r="AG32089">
        <v>51</v>
      </c>
      <c r="AH32089">
        <v>43</v>
      </c>
      <c r="AI32089">
        <v>617</v>
      </c>
    </row>
    <row r="32090" spans="28:35" x14ac:dyDescent="0.3">
      <c r="AB32090" t="s">
        <v>2</v>
      </c>
      <c r="AC32090">
        <v>32084</v>
      </c>
      <c r="AD32090">
        <v>8</v>
      </c>
      <c r="AE32090">
        <v>165</v>
      </c>
      <c r="AF32090">
        <v>10</v>
      </c>
      <c r="AG32090">
        <v>59</v>
      </c>
      <c r="AH32090">
        <v>64</v>
      </c>
      <c r="AI32090">
        <v>586</v>
      </c>
    </row>
    <row r="32091" spans="28:35" x14ac:dyDescent="0.3">
      <c r="AB32091" t="s">
        <v>2</v>
      </c>
      <c r="AC32091">
        <v>32085</v>
      </c>
      <c r="AD32091">
        <v>4</v>
      </c>
      <c r="AE32091">
        <v>170</v>
      </c>
      <c r="AF32091">
        <v>35</v>
      </c>
      <c r="AG32091">
        <v>65</v>
      </c>
      <c r="AH32091">
        <v>58</v>
      </c>
      <c r="AI32091">
        <v>671</v>
      </c>
    </row>
    <row r="32092" spans="28:35" x14ac:dyDescent="0.3">
      <c r="AB32092" t="s">
        <v>2</v>
      </c>
      <c r="AC32092">
        <v>32086</v>
      </c>
      <c r="AD32092">
        <v>7</v>
      </c>
      <c r="AE32092">
        <v>223</v>
      </c>
      <c r="AF32092">
        <v>66</v>
      </c>
      <c r="AG32092">
        <v>152</v>
      </c>
      <c r="AH32092">
        <v>81</v>
      </c>
      <c r="AI32092">
        <v>618</v>
      </c>
    </row>
    <row r="32093" spans="28:35" x14ac:dyDescent="0.3">
      <c r="AB32093" t="s">
        <v>2</v>
      </c>
      <c r="AC32093">
        <v>32087</v>
      </c>
      <c r="AD32093">
        <v>1</v>
      </c>
      <c r="AE32093">
        <v>-164</v>
      </c>
      <c r="AF32093">
        <v>45</v>
      </c>
      <c r="AG32093">
        <v>37</v>
      </c>
      <c r="AH32093">
        <v>62</v>
      </c>
      <c r="AI32093">
        <v>417</v>
      </c>
    </row>
    <row r="32094" spans="28:35" x14ac:dyDescent="0.3">
      <c r="AB32094" t="s">
        <v>2</v>
      </c>
      <c r="AC32094">
        <v>32088</v>
      </c>
      <c r="AD32094">
        <v>3</v>
      </c>
      <c r="AE32094">
        <v>-78</v>
      </c>
      <c r="AF32094">
        <v>22</v>
      </c>
      <c r="AG32094">
        <v>40</v>
      </c>
      <c r="AH32094">
        <v>32</v>
      </c>
      <c r="AI32094">
        <v>478</v>
      </c>
    </row>
    <row r="32095" spans="28:35" x14ac:dyDescent="0.3">
      <c r="AB32095" t="s">
        <v>2</v>
      </c>
      <c r="AC32095">
        <v>32089</v>
      </c>
      <c r="AD32095">
        <v>10</v>
      </c>
      <c r="AE32095">
        <v>310</v>
      </c>
      <c r="AF32095">
        <v>27</v>
      </c>
      <c r="AG32095">
        <v>111</v>
      </c>
      <c r="AH32095">
        <v>82</v>
      </c>
      <c r="AI32095">
        <v>605</v>
      </c>
    </row>
    <row r="32096" spans="28:35" x14ac:dyDescent="0.3">
      <c r="AB32096" t="s">
        <v>2</v>
      </c>
      <c r="AC32096">
        <v>32090</v>
      </c>
      <c r="AD32096">
        <v>9</v>
      </c>
      <c r="AE32096">
        <v>368</v>
      </c>
      <c r="AF32096">
        <v>89</v>
      </c>
      <c r="AG32096">
        <v>229</v>
      </c>
      <c r="AH32096">
        <v>120</v>
      </c>
      <c r="AI32096">
        <v>850</v>
      </c>
    </row>
    <row r="32097" spans="28:35" x14ac:dyDescent="0.3">
      <c r="AB32097" t="s">
        <v>2</v>
      </c>
      <c r="AC32097">
        <v>32091</v>
      </c>
      <c r="AD32097">
        <v>9</v>
      </c>
      <c r="AE32097">
        <v>287</v>
      </c>
      <c r="AF32097">
        <v>10</v>
      </c>
      <c r="AG32097">
        <v>65</v>
      </c>
      <c r="AH32097">
        <v>58</v>
      </c>
      <c r="AI32097">
        <v>558</v>
      </c>
    </row>
    <row r="32098" spans="28:35" x14ac:dyDescent="0.3">
      <c r="AB32098" t="s">
        <v>2</v>
      </c>
      <c r="AC32098">
        <v>32092</v>
      </c>
      <c r="AD32098">
        <v>5</v>
      </c>
      <c r="AE32098">
        <v>177</v>
      </c>
      <c r="AF32098">
        <v>28</v>
      </c>
      <c r="AG32098">
        <v>69</v>
      </c>
      <c r="AH32098">
        <v>55</v>
      </c>
      <c r="AI32098">
        <v>607</v>
      </c>
    </row>
    <row r="32099" spans="28:35" x14ac:dyDescent="0.3">
      <c r="AB32099" t="s">
        <v>2</v>
      </c>
      <c r="AC32099">
        <v>32093</v>
      </c>
      <c r="AD32099">
        <v>2</v>
      </c>
      <c r="AE32099">
        <v>0</v>
      </c>
      <c r="AF32099">
        <v>7</v>
      </c>
      <c r="AG32099">
        <v>24</v>
      </c>
      <c r="AH32099">
        <v>43</v>
      </c>
      <c r="AI32099">
        <v>577</v>
      </c>
    </row>
    <row r="32100" spans="28:35" x14ac:dyDescent="0.3">
      <c r="AB32100" t="s">
        <v>2</v>
      </c>
      <c r="AC32100">
        <v>32094</v>
      </c>
      <c r="AD32100">
        <v>6</v>
      </c>
      <c r="AE32100">
        <v>30</v>
      </c>
      <c r="AF32100">
        <v>14</v>
      </c>
      <c r="AG32100">
        <v>58</v>
      </c>
      <c r="AH32100">
        <v>60</v>
      </c>
      <c r="AI32100">
        <v>526</v>
      </c>
    </row>
    <row r="32101" spans="28:35" x14ac:dyDescent="0.3">
      <c r="AB32101" t="s">
        <v>2</v>
      </c>
      <c r="AC32101">
        <v>32095</v>
      </c>
      <c r="AD32101">
        <v>1</v>
      </c>
      <c r="AE32101">
        <v>163</v>
      </c>
      <c r="AF32101">
        <v>33</v>
      </c>
      <c r="AG32101">
        <v>32</v>
      </c>
      <c r="AH32101">
        <v>22</v>
      </c>
      <c r="AI32101">
        <v>628</v>
      </c>
    </row>
    <row r="32102" spans="28:35" x14ac:dyDescent="0.3">
      <c r="AB32102" t="s">
        <v>2</v>
      </c>
      <c r="AC32102">
        <v>32096</v>
      </c>
      <c r="AD32102">
        <v>5</v>
      </c>
      <c r="AE32102">
        <v>-151</v>
      </c>
      <c r="AF32102">
        <v>4</v>
      </c>
      <c r="AG32102">
        <v>36</v>
      </c>
      <c r="AH32102">
        <v>30</v>
      </c>
      <c r="AI32102">
        <v>556</v>
      </c>
    </row>
    <row r="32103" spans="28:35" x14ac:dyDescent="0.3">
      <c r="AB32103" t="s">
        <v>2</v>
      </c>
      <c r="AC32103">
        <v>32097</v>
      </c>
      <c r="AD32103">
        <v>9</v>
      </c>
      <c r="AE32103">
        <v>339</v>
      </c>
      <c r="AF32103">
        <v>10</v>
      </c>
      <c r="AG32103">
        <v>70</v>
      </c>
      <c r="AH32103">
        <v>73</v>
      </c>
      <c r="AI32103">
        <v>612</v>
      </c>
    </row>
    <row r="32104" spans="28:35" x14ac:dyDescent="0.3">
      <c r="AB32104" t="s">
        <v>2</v>
      </c>
      <c r="AC32104">
        <v>32098</v>
      </c>
      <c r="AD32104">
        <v>9</v>
      </c>
      <c r="AE32104">
        <v>495</v>
      </c>
      <c r="AF32104">
        <v>4</v>
      </c>
      <c r="AG32104">
        <v>55</v>
      </c>
      <c r="AH32104">
        <v>27</v>
      </c>
      <c r="AI32104">
        <v>771</v>
      </c>
    </row>
    <row r="32105" spans="28:35" x14ac:dyDescent="0.3">
      <c r="AB32105" t="s">
        <v>2</v>
      </c>
      <c r="AC32105">
        <v>32099</v>
      </c>
      <c r="AD32105">
        <v>6</v>
      </c>
      <c r="AE32105">
        <v>-13</v>
      </c>
      <c r="AF32105">
        <v>0</v>
      </c>
      <c r="AG32105">
        <v>36</v>
      </c>
      <c r="AH32105">
        <v>48</v>
      </c>
      <c r="AI32105">
        <v>423</v>
      </c>
    </row>
    <row r="32106" spans="28:35" x14ac:dyDescent="0.3">
      <c r="AB32106" t="s">
        <v>2</v>
      </c>
      <c r="AC32106">
        <v>32100</v>
      </c>
      <c r="AD32106">
        <v>5</v>
      </c>
      <c r="AE32106">
        <v>-149</v>
      </c>
      <c r="AF32106">
        <v>48</v>
      </c>
      <c r="AG32106">
        <v>89</v>
      </c>
      <c r="AH32106">
        <v>62</v>
      </c>
      <c r="AI32106">
        <v>588</v>
      </c>
    </row>
    <row r="32107" spans="28:35" x14ac:dyDescent="0.3">
      <c r="AB32107" t="s">
        <v>2</v>
      </c>
      <c r="AC32107">
        <v>32101</v>
      </c>
      <c r="AD32107">
        <v>3</v>
      </c>
      <c r="AE32107">
        <v>-231</v>
      </c>
      <c r="AF32107">
        <v>8</v>
      </c>
      <c r="AG32107">
        <v>30</v>
      </c>
      <c r="AH32107">
        <v>48</v>
      </c>
      <c r="AI32107">
        <v>545</v>
      </c>
    </row>
    <row r="32108" spans="28:35" x14ac:dyDescent="0.3">
      <c r="AB32108" t="s">
        <v>2</v>
      </c>
      <c r="AC32108">
        <v>32102</v>
      </c>
      <c r="AD32108">
        <v>6</v>
      </c>
      <c r="AE32108">
        <v>-104</v>
      </c>
      <c r="AF32108">
        <v>29</v>
      </c>
      <c r="AG32108">
        <v>79</v>
      </c>
      <c r="AH32108">
        <v>57</v>
      </c>
      <c r="AI32108">
        <v>583</v>
      </c>
    </row>
    <row r="32109" spans="28:35" x14ac:dyDescent="0.3">
      <c r="AB32109" t="s">
        <v>2</v>
      </c>
      <c r="AC32109">
        <v>32103</v>
      </c>
      <c r="AD32109">
        <v>10</v>
      </c>
      <c r="AE32109">
        <v>552</v>
      </c>
      <c r="AF32109">
        <v>44</v>
      </c>
      <c r="AG32109">
        <v>150</v>
      </c>
      <c r="AH32109">
        <v>75</v>
      </c>
      <c r="AI32109">
        <v>730</v>
      </c>
    </row>
    <row r="32110" spans="28:35" x14ac:dyDescent="0.3">
      <c r="AB32110" t="s">
        <v>2</v>
      </c>
      <c r="AC32110">
        <v>32104</v>
      </c>
      <c r="AD32110">
        <v>7</v>
      </c>
      <c r="AE32110">
        <v>-1</v>
      </c>
      <c r="AF32110">
        <v>84</v>
      </c>
      <c r="AG32110">
        <v>166</v>
      </c>
      <c r="AH32110">
        <v>140</v>
      </c>
      <c r="AI32110">
        <v>648</v>
      </c>
    </row>
    <row r="32111" spans="28:35" x14ac:dyDescent="0.3">
      <c r="AB32111" t="s">
        <v>2</v>
      </c>
      <c r="AC32111">
        <v>32105</v>
      </c>
      <c r="AD32111">
        <v>10</v>
      </c>
      <c r="AE32111">
        <v>574</v>
      </c>
      <c r="AF32111">
        <v>54</v>
      </c>
      <c r="AG32111">
        <v>169</v>
      </c>
      <c r="AH32111">
        <v>116</v>
      </c>
      <c r="AI32111">
        <v>781</v>
      </c>
    </row>
    <row r="32112" spans="28:35" x14ac:dyDescent="0.3">
      <c r="AB32112" t="s">
        <v>2</v>
      </c>
      <c r="AC32112">
        <v>32106</v>
      </c>
      <c r="AD32112">
        <v>5</v>
      </c>
      <c r="AE32112">
        <v>-165</v>
      </c>
      <c r="AF32112">
        <v>40</v>
      </c>
      <c r="AG32112">
        <v>78</v>
      </c>
      <c r="AH32112">
        <v>56</v>
      </c>
      <c r="AI32112">
        <v>472</v>
      </c>
    </row>
    <row r="32113" spans="28:35" x14ac:dyDescent="0.3">
      <c r="AB32113" t="s">
        <v>2</v>
      </c>
      <c r="AC32113">
        <v>32107</v>
      </c>
      <c r="AD32113">
        <v>3</v>
      </c>
      <c r="AE32113">
        <v>196</v>
      </c>
      <c r="AF32113">
        <v>34</v>
      </c>
      <c r="AG32113">
        <v>53</v>
      </c>
      <c r="AH32113">
        <v>62</v>
      </c>
      <c r="AI32113">
        <v>487</v>
      </c>
    </row>
    <row r="32114" spans="28:35" x14ac:dyDescent="0.3">
      <c r="AB32114" t="s">
        <v>2</v>
      </c>
      <c r="AC32114">
        <v>32108</v>
      </c>
      <c r="AD32114">
        <v>1</v>
      </c>
      <c r="AE32114">
        <v>-79</v>
      </c>
      <c r="AF32114">
        <v>25</v>
      </c>
      <c r="AG32114">
        <v>25</v>
      </c>
      <c r="AH32114">
        <v>19</v>
      </c>
      <c r="AI32114">
        <v>605</v>
      </c>
    </row>
    <row r="32115" spans="28:35" x14ac:dyDescent="0.3">
      <c r="AB32115" t="s">
        <v>2</v>
      </c>
      <c r="AC32115">
        <v>32109</v>
      </c>
      <c r="AD32115">
        <v>5</v>
      </c>
      <c r="AE32115">
        <v>3</v>
      </c>
      <c r="AF32115">
        <v>30</v>
      </c>
      <c r="AG32115">
        <v>70</v>
      </c>
      <c r="AH32115">
        <v>71</v>
      </c>
      <c r="AI32115">
        <v>558</v>
      </c>
    </row>
    <row r="32116" spans="28:35" x14ac:dyDescent="0.3">
      <c r="AB32116" t="s">
        <v>2</v>
      </c>
      <c r="AC32116">
        <v>32110</v>
      </c>
      <c r="AD32116">
        <v>5</v>
      </c>
      <c r="AE32116">
        <v>128</v>
      </c>
      <c r="AF32116">
        <v>30</v>
      </c>
      <c r="AG32116">
        <v>71</v>
      </c>
      <c r="AH32116">
        <v>74</v>
      </c>
      <c r="AI32116">
        <v>584</v>
      </c>
    </row>
    <row r="32117" spans="28:35" x14ac:dyDescent="0.3">
      <c r="AB32117" t="s">
        <v>2</v>
      </c>
      <c r="AC32117">
        <v>32111</v>
      </c>
      <c r="AD32117">
        <v>6</v>
      </c>
      <c r="AE32117">
        <v>-73</v>
      </c>
      <c r="AF32117">
        <v>82</v>
      </c>
      <c r="AG32117">
        <v>157</v>
      </c>
      <c r="AH32117">
        <v>115</v>
      </c>
      <c r="AI32117">
        <v>634</v>
      </c>
    </row>
    <row r="32118" spans="28:35" x14ac:dyDescent="0.3">
      <c r="AB32118" t="s">
        <v>2</v>
      </c>
      <c r="AC32118">
        <v>32112</v>
      </c>
      <c r="AD32118">
        <v>6</v>
      </c>
      <c r="AE32118">
        <v>215</v>
      </c>
      <c r="AF32118">
        <v>96</v>
      </c>
      <c r="AG32118">
        <v>169</v>
      </c>
      <c r="AH32118">
        <v>119</v>
      </c>
      <c r="AI32118">
        <v>623</v>
      </c>
    </row>
    <row r="32119" spans="28:35" x14ac:dyDescent="0.3">
      <c r="AB32119" t="s">
        <v>2</v>
      </c>
      <c r="AC32119">
        <v>32113</v>
      </c>
      <c r="AD32119">
        <v>3</v>
      </c>
      <c r="AE32119">
        <v>13</v>
      </c>
      <c r="AF32119">
        <v>7</v>
      </c>
      <c r="AG32119">
        <v>26</v>
      </c>
      <c r="AH32119">
        <v>30</v>
      </c>
      <c r="AI32119">
        <v>514</v>
      </c>
    </row>
    <row r="32120" spans="28:35" x14ac:dyDescent="0.3">
      <c r="AB32120" t="s">
        <v>2</v>
      </c>
      <c r="AC32120">
        <v>32114</v>
      </c>
      <c r="AD32120">
        <v>9</v>
      </c>
      <c r="AE32120">
        <v>126</v>
      </c>
      <c r="AF32120">
        <v>26</v>
      </c>
      <c r="AG32120">
        <v>98</v>
      </c>
      <c r="AH32120">
        <v>74</v>
      </c>
      <c r="AI32120">
        <v>559</v>
      </c>
    </row>
    <row r="32121" spans="28:35" x14ac:dyDescent="0.3">
      <c r="AB32121" t="s">
        <v>2</v>
      </c>
      <c r="AC32121">
        <v>32115</v>
      </c>
      <c r="AD32121">
        <v>10</v>
      </c>
      <c r="AE32121">
        <v>375</v>
      </c>
      <c r="AF32121">
        <v>57</v>
      </c>
      <c r="AG32121">
        <v>170</v>
      </c>
      <c r="AH32121">
        <v>120</v>
      </c>
      <c r="AI32121">
        <v>765</v>
      </c>
    </row>
    <row r="32122" spans="28:35" x14ac:dyDescent="0.3">
      <c r="AB32122" t="s">
        <v>2</v>
      </c>
      <c r="AC32122">
        <v>32116</v>
      </c>
      <c r="AD32122">
        <v>6</v>
      </c>
      <c r="AE32122">
        <v>236</v>
      </c>
      <c r="AF32122">
        <v>14</v>
      </c>
      <c r="AG32122">
        <v>54</v>
      </c>
      <c r="AH32122">
        <v>35</v>
      </c>
      <c r="AI32122">
        <v>619</v>
      </c>
    </row>
    <row r="32123" spans="28:35" x14ac:dyDescent="0.3">
      <c r="AB32123" t="s">
        <v>2</v>
      </c>
      <c r="AC32123">
        <v>32117</v>
      </c>
      <c r="AD32123">
        <v>9</v>
      </c>
      <c r="AE32123">
        <v>349</v>
      </c>
      <c r="AF32123">
        <v>88</v>
      </c>
      <c r="AG32123">
        <v>210</v>
      </c>
      <c r="AH32123">
        <v>133</v>
      </c>
      <c r="AI32123">
        <v>839</v>
      </c>
    </row>
    <row r="32124" spans="28:35" x14ac:dyDescent="0.3">
      <c r="AB32124" t="s">
        <v>2</v>
      </c>
      <c r="AC32124">
        <v>32118</v>
      </c>
      <c r="AD32124">
        <v>9</v>
      </c>
      <c r="AE32124">
        <v>396</v>
      </c>
      <c r="AF32124">
        <v>94</v>
      </c>
      <c r="AG32124">
        <v>237</v>
      </c>
      <c r="AH32124">
        <v>144</v>
      </c>
      <c r="AI32124">
        <v>798</v>
      </c>
    </row>
    <row r="32125" spans="28:35" x14ac:dyDescent="0.3">
      <c r="AB32125" t="s">
        <v>2</v>
      </c>
      <c r="AC32125">
        <v>32119</v>
      </c>
      <c r="AD32125">
        <v>9</v>
      </c>
      <c r="AE32125">
        <v>321</v>
      </c>
      <c r="AF32125">
        <v>75</v>
      </c>
      <c r="AG32125">
        <v>192</v>
      </c>
      <c r="AH32125">
        <v>122</v>
      </c>
      <c r="AI32125">
        <v>817</v>
      </c>
    </row>
    <row r="32126" spans="28:35" x14ac:dyDescent="0.3">
      <c r="AB32126" t="s">
        <v>2</v>
      </c>
      <c r="AC32126">
        <v>32120</v>
      </c>
      <c r="AD32126">
        <v>9</v>
      </c>
      <c r="AE32126">
        <v>195</v>
      </c>
      <c r="AF32126">
        <v>48</v>
      </c>
      <c r="AG32126">
        <v>147</v>
      </c>
      <c r="AH32126">
        <v>103</v>
      </c>
      <c r="AI32126">
        <v>729</v>
      </c>
    </row>
    <row r="32127" spans="28:35" x14ac:dyDescent="0.3">
      <c r="AB32127" t="s">
        <v>2</v>
      </c>
      <c r="AC32127">
        <v>32121</v>
      </c>
      <c r="AD32127">
        <v>4</v>
      </c>
      <c r="AE32127">
        <v>21</v>
      </c>
      <c r="AF32127">
        <v>2</v>
      </c>
      <c r="AG32127">
        <v>27</v>
      </c>
      <c r="AH32127">
        <v>36</v>
      </c>
      <c r="AI32127">
        <v>524</v>
      </c>
    </row>
    <row r="32128" spans="28:35" x14ac:dyDescent="0.3">
      <c r="AB32128" t="s">
        <v>2</v>
      </c>
      <c r="AC32128">
        <v>32122</v>
      </c>
      <c r="AD32128">
        <v>7</v>
      </c>
      <c r="AE32128">
        <v>145</v>
      </c>
      <c r="AF32128">
        <v>26</v>
      </c>
      <c r="AG32128">
        <v>82</v>
      </c>
      <c r="AH32128">
        <v>52</v>
      </c>
      <c r="AI32128">
        <v>527</v>
      </c>
    </row>
    <row r="32129" spans="28:35" x14ac:dyDescent="0.3">
      <c r="AB32129" t="s">
        <v>2</v>
      </c>
      <c r="AC32129">
        <v>32123</v>
      </c>
      <c r="AD32129">
        <v>8</v>
      </c>
      <c r="AE32129">
        <v>140</v>
      </c>
      <c r="AF32129">
        <v>28</v>
      </c>
      <c r="AG32129">
        <v>92</v>
      </c>
      <c r="AH32129">
        <v>76</v>
      </c>
      <c r="AI32129">
        <v>663</v>
      </c>
    </row>
    <row r="32130" spans="28:35" x14ac:dyDescent="0.3">
      <c r="AB32130" t="s">
        <v>2</v>
      </c>
      <c r="AC32130">
        <v>32124</v>
      </c>
      <c r="AD32130">
        <v>10</v>
      </c>
      <c r="AE32130">
        <v>328</v>
      </c>
      <c r="AF32130">
        <v>4</v>
      </c>
      <c r="AG32130">
        <v>63</v>
      </c>
      <c r="AH32130">
        <v>69</v>
      </c>
      <c r="AI32130">
        <v>635</v>
      </c>
    </row>
    <row r="32131" spans="28:35" x14ac:dyDescent="0.3">
      <c r="AB32131" t="s">
        <v>2</v>
      </c>
      <c r="AC32131">
        <v>32125</v>
      </c>
      <c r="AD32131">
        <v>5</v>
      </c>
      <c r="AE32131">
        <v>-120</v>
      </c>
      <c r="AF32131">
        <v>28</v>
      </c>
      <c r="AG32131">
        <v>65</v>
      </c>
      <c r="AH32131">
        <v>72</v>
      </c>
      <c r="AI32131">
        <v>456</v>
      </c>
    </row>
    <row r="32132" spans="28:35" x14ac:dyDescent="0.3">
      <c r="AB32132" t="s">
        <v>2</v>
      </c>
      <c r="AC32132">
        <v>32126</v>
      </c>
      <c r="AD32132">
        <v>1</v>
      </c>
      <c r="AE32132">
        <v>-291</v>
      </c>
      <c r="AF32132">
        <v>25</v>
      </c>
      <c r="AG32132">
        <v>22</v>
      </c>
      <c r="AH32132">
        <v>53</v>
      </c>
      <c r="AI32132">
        <v>385</v>
      </c>
    </row>
    <row r="32133" spans="28:35" x14ac:dyDescent="0.3">
      <c r="AB32133" t="s">
        <v>2</v>
      </c>
      <c r="AC32133">
        <v>32127</v>
      </c>
      <c r="AD32133">
        <v>2</v>
      </c>
      <c r="AE32133">
        <v>-171</v>
      </c>
      <c r="AF32133">
        <v>15</v>
      </c>
      <c r="AG32133">
        <v>30</v>
      </c>
      <c r="AH32133">
        <v>28</v>
      </c>
      <c r="AI32133">
        <v>534</v>
      </c>
    </row>
    <row r="32134" spans="28:35" x14ac:dyDescent="0.3">
      <c r="AB32134" t="s">
        <v>2</v>
      </c>
      <c r="AC32134">
        <v>32128</v>
      </c>
      <c r="AD32134">
        <v>1</v>
      </c>
      <c r="AE32134">
        <v>-93</v>
      </c>
      <c r="AF32134">
        <v>27</v>
      </c>
      <c r="AG32134">
        <v>25</v>
      </c>
      <c r="AH32134">
        <v>19</v>
      </c>
      <c r="AI32134">
        <v>448</v>
      </c>
    </row>
    <row r="32135" spans="28:35" x14ac:dyDescent="0.3">
      <c r="AB32135" t="s">
        <v>2</v>
      </c>
      <c r="AC32135">
        <v>32129</v>
      </c>
      <c r="AD32135">
        <v>10</v>
      </c>
      <c r="AE32135">
        <v>291</v>
      </c>
      <c r="AF32135">
        <v>27</v>
      </c>
      <c r="AG32135">
        <v>109</v>
      </c>
      <c r="AH32135">
        <v>64</v>
      </c>
      <c r="AI32135">
        <v>692</v>
      </c>
    </row>
    <row r="32136" spans="28:35" x14ac:dyDescent="0.3">
      <c r="AB32136" t="s">
        <v>2</v>
      </c>
      <c r="AC32136">
        <v>32130</v>
      </c>
      <c r="AD32136">
        <v>4</v>
      </c>
      <c r="AE32136">
        <v>66</v>
      </c>
      <c r="AF32136">
        <v>43</v>
      </c>
      <c r="AG32136">
        <v>73</v>
      </c>
      <c r="AH32136">
        <v>40</v>
      </c>
      <c r="AI32136">
        <v>692</v>
      </c>
    </row>
    <row r="32137" spans="28:35" x14ac:dyDescent="0.3">
      <c r="AB32137" t="s">
        <v>2</v>
      </c>
      <c r="AC32137">
        <v>32131</v>
      </c>
      <c r="AD32137">
        <v>5</v>
      </c>
      <c r="AE32137">
        <v>262</v>
      </c>
      <c r="AF32137">
        <v>9</v>
      </c>
      <c r="AG32137">
        <v>43</v>
      </c>
      <c r="AH32137">
        <v>37</v>
      </c>
      <c r="AI32137">
        <v>606</v>
      </c>
    </row>
    <row r="32138" spans="28:35" x14ac:dyDescent="0.3">
      <c r="AB32138" t="s">
        <v>2</v>
      </c>
      <c r="AC32138">
        <v>32132</v>
      </c>
      <c r="AD32138">
        <v>9</v>
      </c>
      <c r="AE32138">
        <v>88</v>
      </c>
      <c r="AF32138">
        <v>13</v>
      </c>
      <c r="AG32138">
        <v>70</v>
      </c>
      <c r="AH32138">
        <v>41</v>
      </c>
      <c r="AI32138">
        <v>634</v>
      </c>
    </row>
    <row r="32139" spans="28:35" x14ac:dyDescent="0.3">
      <c r="AB32139" t="s">
        <v>2</v>
      </c>
      <c r="AC32139">
        <v>32133</v>
      </c>
      <c r="AD32139">
        <v>6</v>
      </c>
      <c r="AE32139">
        <v>19</v>
      </c>
      <c r="AF32139">
        <v>70</v>
      </c>
      <c r="AG32139">
        <v>135</v>
      </c>
      <c r="AH32139">
        <v>97</v>
      </c>
      <c r="AI32139">
        <v>544</v>
      </c>
    </row>
    <row r="32140" spans="28:35" x14ac:dyDescent="0.3">
      <c r="AB32140" t="s">
        <v>2</v>
      </c>
      <c r="AC32140">
        <v>32134</v>
      </c>
      <c r="AD32140">
        <v>10</v>
      </c>
      <c r="AE32140">
        <v>192</v>
      </c>
      <c r="AF32140">
        <v>95</v>
      </c>
      <c r="AG32140">
        <v>251</v>
      </c>
      <c r="AH32140">
        <v>146</v>
      </c>
      <c r="AI32140">
        <v>761</v>
      </c>
    </row>
    <row r="32141" spans="28:35" x14ac:dyDescent="0.3">
      <c r="AB32141" t="s">
        <v>2</v>
      </c>
      <c r="AC32141">
        <v>32135</v>
      </c>
      <c r="AD32141">
        <v>8</v>
      </c>
      <c r="AE32141">
        <v>63</v>
      </c>
      <c r="AF32141">
        <v>47</v>
      </c>
      <c r="AG32141">
        <v>122</v>
      </c>
      <c r="AH32141">
        <v>63</v>
      </c>
      <c r="AI32141">
        <v>590</v>
      </c>
    </row>
    <row r="32142" spans="28:35" x14ac:dyDescent="0.3">
      <c r="AB32142" t="s">
        <v>2</v>
      </c>
      <c r="AC32142">
        <v>32136</v>
      </c>
      <c r="AD32142">
        <v>3</v>
      </c>
      <c r="AE32142">
        <v>-73</v>
      </c>
      <c r="AF32142">
        <v>43</v>
      </c>
      <c r="AG32142">
        <v>55</v>
      </c>
      <c r="AH32142">
        <v>55</v>
      </c>
      <c r="AI32142">
        <v>465</v>
      </c>
    </row>
    <row r="32143" spans="28:35" x14ac:dyDescent="0.3">
      <c r="AB32143" t="s">
        <v>2</v>
      </c>
      <c r="AC32143">
        <v>32137</v>
      </c>
      <c r="AD32143">
        <v>2</v>
      </c>
      <c r="AE32143">
        <v>-114</v>
      </c>
      <c r="AF32143">
        <v>32</v>
      </c>
      <c r="AG32143">
        <v>40</v>
      </c>
      <c r="AH32143">
        <v>32</v>
      </c>
      <c r="AI32143">
        <v>487</v>
      </c>
    </row>
    <row r="32144" spans="28:35" x14ac:dyDescent="0.3">
      <c r="AB32144" t="s">
        <v>2</v>
      </c>
      <c r="AC32144">
        <v>32138</v>
      </c>
      <c r="AD32144">
        <v>1</v>
      </c>
      <c r="AE32144">
        <v>-237</v>
      </c>
      <c r="AF32144">
        <v>0</v>
      </c>
      <c r="AG32144">
        <v>15</v>
      </c>
      <c r="AH32144">
        <v>38</v>
      </c>
      <c r="AI32144">
        <v>473</v>
      </c>
    </row>
    <row r="32145" spans="28:35" x14ac:dyDescent="0.3">
      <c r="AB32145" t="s">
        <v>2</v>
      </c>
      <c r="AC32145">
        <v>32139</v>
      </c>
      <c r="AD32145">
        <v>4</v>
      </c>
      <c r="AE32145">
        <v>97</v>
      </c>
      <c r="AF32145">
        <v>28</v>
      </c>
      <c r="AG32145">
        <v>52</v>
      </c>
      <c r="AH32145">
        <v>38</v>
      </c>
      <c r="AI32145">
        <v>549</v>
      </c>
    </row>
    <row r="32146" spans="28:35" x14ac:dyDescent="0.3">
      <c r="AB32146" t="s">
        <v>2</v>
      </c>
      <c r="AC32146">
        <v>32140</v>
      </c>
      <c r="AD32146">
        <v>5</v>
      </c>
      <c r="AE32146">
        <v>154</v>
      </c>
      <c r="AF32146">
        <v>11</v>
      </c>
      <c r="AG32146">
        <v>47</v>
      </c>
      <c r="AH32146">
        <v>51</v>
      </c>
      <c r="AI32146">
        <v>668</v>
      </c>
    </row>
    <row r="32147" spans="28:35" x14ac:dyDescent="0.3">
      <c r="AB32147" t="s">
        <v>2</v>
      </c>
      <c r="AC32147">
        <v>32141</v>
      </c>
      <c r="AD32147">
        <v>6</v>
      </c>
      <c r="AE32147">
        <v>-113</v>
      </c>
      <c r="AF32147">
        <v>83</v>
      </c>
      <c r="AG32147">
        <v>161</v>
      </c>
      <c r="AH32147">
        <v>124</v>
      </c>
      <c r="AI32147">
        <v>661</v>
      </c>
    </row>
    <row r="32148" spans="28:35" x14ac:dyDescent="0.3">
      <c r="AB32148" t="s">
        <v>2</v>
      </c>
      <c r="AC32148">
        <v>32142</v>
      </c>
      <c r="AD32148">
        <v>8</v>
      </c>
      <c r="AE32148">
        <v>387</v>
      </c>
      <c r="AF32148">
        <v>13</v>
      </c>
      <c r="AG32148">
        <v>66</v>
      </c>
      <c r="AH32148">
        <v>59</v>
      </c>
      <c r="AI32148">
        <v>658</v>
      </c>
    </row>
    <row r="32149" spans="28:35" x14ac:dyDescent="0.3">
      <c r="AB32149" t="s">
        <v>2</v>
      </c>
      <c r="AC32149">
        <v>32143</v>
      </c>
      <c r="AD32149">
        <v>2</v>
      </c>
      <c r="AE32149">
        <v>-200</v>
      </c>
      <c r="AF32149">
        <v>11</v>
      </c>
      <c r="AG32149">
        <v>23</v>
      </c>
      <c r="AH32149">
        <v>55</v>
      </c>
      <c r="AI32149">
        <v>357</v>
      </c>
    </row>
    <row r="32150" spans="28:35" x14ac:dyDescent="0.3">
      <c r="AB32150" t="s">
        <v>2</v>
      </c>
      <c r="AC32150">
        <v>32144</v>
      </c>
      <c r="AD32150">
        <v>3</v>
      </c>
      <c r="AE32150">
        <v>162</v>
      </c>
      <c r="AF32150">
        <v>21</v>
      </c>
      <c r="AG32150">
        <v>44</v>
      </c>
      <c r="AH32150">
        <v>58</v>
      </c>
      <c r="AI32150">
        <v>502</v>
      </c>
    </row>
    <row r="32151" spans="28:35" x14ac:dyDescent="0.3">
      <c r="AB32151" t="s">
        <v>2</v>
      </c>
      <c r="AC32151">
        <v>32145</v>
      </c>
      <c r="AD32151">
        <v>7</v>
      </c>
      <c r="AE32151">
        <v>-15</v>
      </c>
      <c r="AF32151">
        <v>79</v>
      </c>
      <c r="AG32151">
        <v>157</v>
      </c>
      <c r="AH32151">
        <v>137</v>
      </c>
      <c r="AI32151">
        <v>594</v>
      </c>
    </row>
    <row r="32152" spans="28:35" x14ac:dyDescent="0.3">
      <c r="AB32152" t="s">
        <v>2</v>
      </c>
      <c r="AC32152">
        <v>32146</v>
      </c>
      <c r="AD32152">
        <v>3</v>
      </c>
      <c r="AE32152">
        <v>109</v>
      </c>
      <c r="AF32152">
        <v>40</v>
      </c>
      <c r="AG32152">
        <v>54</v>
      </c>
      <c r="AH32152">
        <v>50</v>
      </c>
      <c r="AI32152">
        <v>504</v>
      </c>
    </row>
    <row r="32153" spans="28:35" x14ac:dyDescent="0.3">
      <c r="AB32153" t="s">
        <v>2</v>
      </c>
      <c r="AC32153">
        <v>32147</v>
      </c>
      <c r="AD32153">
        <v>5</v>
      </c>
      <c r="AE32153">
        <v>-28</v>
      </c>
      <c r="AF32153">
        <v>16</v>
      </c>
      <c r="AG32153">
        <v>50</v>
      </c>
      <c r="AH32153">
        <v>62</v>
      </c>
      <c r="AI32153">
        <v>546</v>
      </c>
    </row>
    <row r="32154" spans="28:35" x14ac:dyDescent="0.3">
      <c r="AB32154" t="s">
        <v>2</v>
      </c>
      <c r="AC32154">
        <v>32148</v>
      </c>
      <c r="AD32154">
        <v>3</v>
      </c>
      <c r="AE32154">
        <v>-158</v>
      </c>
      <c r="AF32154">
        <v>46</v>
      </c>
      <c r="AG32154">
        <v>56</v>
      </c>
      <c r="AH32154">
        <v>44</v>
      </c>
      <c r="AI32154">
        <v>615</v>
      </c>
    </row>
    <row r="32155" spans="28:35" x14ac:dyDescent="0.3">
      <c r="AB32155" t="s">
        <v>2</v>
      </c>
      <c r="AC32155">
        <v>32149</v>
      </c>
      <c r="AD32155">
        <v>8</v>
      </c>
      <c r="AE32155">
        <v>183</v>
      </c>
      <c r="AF32155">
        <v>97</v>
      </c>
      <c r="AG32155">
        <v>208</v>
      </c>
      <c r="AH32155">
        <v>129</v>
      </c>
      <c r="AI32155">
        <v>652</v>
      </c>
    </row>
    <row r="32156" spans="28:35" x14ac:dyDescent="0.3">
      <c r="AB32156" t="s">
        <v>2</v>
      </c>
      <c r="AC32156">
        <v>32150</v>
      </c>
      <c r="AD32156">
        <v>2</v>
      </c>
      <c r="AE32156">
        <v>114</v>
      </c>
      <c r="AF32156">
        <v>45</v>
      </c>
      <c r="AG32156">
        <v>49</v>
      </c>
      <c r="AH32156">
        <v>36</v>
      </c>
      <c r="AI32156">
        <v>651</v>
      </c>
    </row>
    <row r="32157" spans="28:35" x14ac:dyDescent="0.3">
      <c r="AB32157" t="s">
        <v>2</v>
      </c>
      <c r="AC32157">
        <v>32151</v>
      </c>
      <c r="AD32157">
        <v>5</v>
      </c>
      <c r="AE32157">
        <v>4</v>
      </c>
      <c r="AF32157">
        <v>4</v>
      </c>
      <c r="AG32157">
        <v>36</v>
      </c>
      <c r="AH32157">
        <v>21</v>
      </c>
      <c r="AI32157">
        <v>506</v>
      </c>
    </row>
    <row r="32158" spans="28:35" x14ac:dyDescent="0.3">
      <c r="AB32158" t="s">
        <v>2</v>
      </c>
      <c r="AC32158">
        <v>32152</v>
      </c>
      <c r="AD32158">
        <v>10</v>
      </c>
      <c r="AE32158">
        <v>191</v>
      </c>
      <c r="AF32158">
        <v>22</v>
      </c>
      <c r="AG32158">
        <v>101</v>
      </c>
      <c r="AH32158">
        <v>56</v>
      </c>
      <c r="AI32158">
        <v>562</v>
      </c>
    </row>
    <row r="32159" spans="28:35" x14ac:dyDescent="0.3">
      <c r="AB32159" t="s">
        <v>2</v>
      </c>
      <c r="AC32159">
        <v>32153</v>
      </c>
      <c r="AD32159">
        <v>10</v>
      </c>
      <c r="AE32159">
        <v>503</v>
      </c>
      <c r="AF32159">
        <v>4</v>
      </c>
      <c r="AG32159">
        <v>61</v>
      </c>
      <c r="AH32159">
        <v>44</v>
      </c>
      <c r="AI32159">
        <v>632</v>
      </c>
    </row>
    <row r="32160" spans="28:35" x14ac:dyDescent="0.3">
      <c r="AB32160" t="s">
        <v>2</v>
      </c>
      <c r="AC32160">
        <v>32154</v>
      </c>
      <c r="AD32160">
        <v>5</v>
      </c>
      <c r="AE32160">
        <v>-177</v>
      </c>
      <c r="AF32160">
        <v>12</v>
      </c>
      <c r="AG32160">
        <v>42</v>
      </c>
      <c r="AH32160">
        <v>54</v>
      </c>
      <c r="AI32160">
        <v>508</v>
      </c>
    </row>
    <row r="32161" spans="28:35" x14ac:dyDescent="0.3">
      <c r="AB32161" t="s">
        <v>2</v>
      </c>
      <c r="AC32161">
        <v>32155</v>
      </c>
      <c r="AD32161">
        <v>2</v>
      </c>
      <c r="AE32161">
        <v>-80</v>
      </c>
      <c r="AF32161">
        <v>14</v>
      </c>
      <c r="AG32161">
        <v>29</v>
      </c>
      <c r="AH32161">
        <v>32</v>
      </c>
      <c r="AI32161">
        <v>451</v>
      </c>
    </row>
    <row r="32162" spans="28:35" x14ac:dyDescent="0.3">
      <c r="AB32162" t="s">
        <v>2</v>
      </c>
      <c r="AC32162">
        <v>32156</v>
      </c>
      <c r="AD32162">
        <v>3</v>
      </c>
      <c r="AE32162">
        <v>200</v>
      </c>
      <c r="AF32162">
        <v>7</v>
      </c>
      <c r="AG32162">
        <v>30</v>
      </c>
      <c r="AH32162">
        <v>33</v>
      </c>
      <c r="AI32162">
        <v>565</v>
      </c>
    </row>
    <row r="32163" spans="28:35" x14ac:dyDescent="0.3">
      <c r="AB32163" t="s">
        <v>2</v>
      </c>
      <c r="AC32163">
        <v>32157</v>
      </c>
      <c r="AD32163">
        <v>6</v>
      </c>
      <c r="AE32163">
        <v>373</v>
      </c>
      <c r="AF32163">
        <v>5</v>
      </c>
      <c r="AG32163">
        <v>44</v>
      </c>
      <c r="AH32163">
        <v>28</v>
      </c>
      <c r="AI32163">
        <v>659</v>
      </c>
    </row>
    <row r="32164" spans="28:35" x14ac:dyDescent="0.3">
      <c r="AB32164" t="s">
        <v>2</v>
      </c>
      <c r="AC32164">
        <v>32158</v>
      </c>
      <c r="AD32164">
        <v>9</v>
      </c>
      <c r="AE32164">
        <v>145</v>
      </c>
      <c r="AF32164">
        <v>31</v>
      </c>
      <c r="AG32164">
        <v>113</v>
      </c>
      <c r="AH32164">
        <v>95</v>
      </c>
      <c r="AI32164">
        <v>687</v>
      </c>
    </row>
    <row r="32165" spans="28:35" x14ac:dyDescent="0.3">
      <c r="AB32165" t="s">
        <v>2</v>
      </c>
      <c r="AC32165">
        <v>32159</v>
      </c>
      <c r="AD32165">
        <v>9</v>
      </c>
      <c r="AE32165">
        <v>466</v>
      </c>
      <c r="AF32165">
        <v>45</v>
      </c>
      <c r="AG32165">
        <v>131</v>
      </c>
      <c r="AH32165">
        <v>76</v>
      </c>
      <c r="AI32165">
        <v>710</v>
      </c>
    </row>
    <row r="32166" spans="28:35" x14ac:dyDescent="0.3">
      <c r="AB32166" t="s">
        <v>2</v>
      </c>
      <c r="AC32166">
        <v>32160</v>
      </c>
      <c r="AD32166">
        <v>4</v>
      </c>
      <c r="AE32166">
        <v>-110</v>
      </c>
      <c r="AF32166">
        <v>48</v>
      </c>
      <c r="AG32166">
        <v>80</v>
      </c>
      <c r="AH32166">
        <v>87</v>
      </c>
      <c r="AI32166">
        <v>582</v>
      </c>
    </row>
    <row r="32167" spans="28:35" x14ac:dyDescent="0.3">
      <c r="AB32167" t="s">
        <v>2</v>
      </c>
      <c r="AC32167">
        <v>32161</v>
      </c>
      <c r="AD32167">
        <v>4</v>
      </c>
      <c r="AE32167">
        <v>104</v>
      </c>
      <c r="AF32167">
        <v>12</v>
      </c>
      <c r="AG32167">
        <v>36</v>
      </c>
      <c r="AH32167">
        <v>42</v>
      </c>
      <c r="AI32167">
        <v>515</v>
      </c>
    </row>
    <row r="32168" spans="28:35" x14ac:dyDescent="0.3">
      <c r="AB32168" t="s">
        <v>2</v>
      </c>
      <c r="AC32168">
        <v>32162</v>
      </c>
      <c r="AD32168">
        <v>2</v>
      </c>
      <c r="AE32168">
        <v>-219</v>
      </c>
      <c r="AF32168">
        <v>17</v>
      </c>
      <c r="AG32168">
        <v>26</v>
      </c>
      <c r="AH32168">
        <v>27</v>
      </c>
      <c r="AI32168">
        <v>571</v>
      </c>
    </row>
    <row r="32169" spans="28:35" x14ac:dyDescent="0.3">
      <c r="AB32169" t="s">
        <v>2</v>
      </c>
      <c r="AC32169">
        <v>32163</v>
      </c>
      <c r="AD32169">
        <v>10</v>
      </c>
      <c r="AE32169">
        <v>302</v>
      </c>
      <c r="AF32169">
        <v>61</v>
      </c>
      <c r="AG32169">
        <v>188</v>
      </c>
      <c r="AH32169">
        <v>116</v>
      </c>
      <c r="AI32169">
        <v>760</v>
      </c>
    </row>
    <row r="32170" spans="28:35" x14ac:dyDescent="0.3">
      <c r="AB32170" t="s">
        <v>2</v>
      </c>
      <c r="AC32170">
        <v>32164</v>
      </c>
      <c r="AD32170">
        <v>2</v>
      </c>
      <c r="AE32170">
        <v>-196</v>
      </c>
      <c r="AF32170">
        <v>12</v>
      </c>
      <c r="AG32170">
        <v>24</v>
      </c>
      <c r="AH32170">
        <v>17</v>
      </c>
      <c r="AI32170">
        <v>414</v>
      </c>
    </row>
    <row r="32171" spans="28:35" x14ac:dyDescent="0.3">
      <c r="AB32171" t="s">
        <v>2</v>
      </c>
      <c r="AC32171">
        <v>32165</v>
      </c>
      <c r="AD32171">
        <v>5</v>
      </c>
      <c r="AE32171">
        <v>-39</v>
      </c>
      <c r="AF32171">
        <v>49</v>
      </c>
      <c r="AG32171">
        <v>86</v>
      </c>
      <c r="AH32171">
        <v>70</v>
      </c>
      <c r="AI32171">
        <v>547</v>
      </c>
    </row>
    <row r="32172" spans="28:35" x14ac:dyDescent="0.3">
      <c r="AB32172" t="s">
        <v>2</v>
      </c>
      <c r="AC32172">
        <v>32166</v>
      </c>
      <c r="AD32172">
        <v>4</v>
      </c>
      <c r="AE32172">
        <v>195</v>
      </c>
      <c r="AF32172">
        <v>30</v>
      </c>
      <c r="AG32172">
        <v>57</v>
      </c>
      <c r="AH32172">
        <v>43</v>
      </c>
      <c r="AI32172">
        <v>653</v>
      </c>
    </row>
    <row r="32173" spans="28:35" x14ac:dyDescent="0.3">
      <c r="AB32173" t="s">
        <v>2</v>
      </c>
      <c r="AC32173">
        <v>32167</v>
      </c>
      <c r="AD32173">
        <v>1</v>
      </c>
      <c r="AE32173">
        <v>-222</v>
      </c>
      <c r="AF32173">
        <v>20</v>
      </c>
      <c r="AG32173">
        <v>23</v>
      </c>
      <c r="AH32173">
        <v>37</v>
      </c>
      <c r="AI32173">
        <v>536</v>
      </c>
    </row>
    <row r="32174" spans="28:35" x14ac:dyDescent="0.3">
      <c r="AB32174" t="s">
        <v>2</v>
      </c>
      <c r="AC32174">
        <v>32168</v>
      </c>
      <c r="AD32174">
        <v>3</v>
      </c>
      <c r="AE32174">
        <v>-28</v>
      </c>
      <c r="AF32174">
        <v>25</v>
      </c>
      <c r="AG32174">
        <v>40</v>
      </c>
      <c r="AH32174">
        <v>49</v>
      </c>
      <c r="AI32174">
        <v>538</v>
      </c>
    </row>
    <row r="32175" spans="28:35" x14ac:dyDescent="0.3">
      <c r="AB32175" t="s">
        <v>2</v>
      </c>
      <c r="AC32175">
        <v>32169</v>
      </c>
      <c r="AD32175">
        <v>10</v>
      </c>
      <c r="AE32175">
        <v>224</v>
      </c>
      <c r="AF32175">
        <v>1</v>
      </c>
      <c r="AG32175">
        <v>56</v>
      </c>
      <c r="AH32175">
        <v>29</v>
      </c>
      <c r="AI32175">
        <v>713</v>
      </c>
    </row>
    <row r="32176" spans="28:35" x14ac:dyDescent="0.3">
      <c r="AB32176" t="s">
        <v>2</v>
      </c>
      <c r="AC32176">
        <v>32170</v>
      </c>
      <c r="AD32176">
        <v>3</v>
      </c>
      <c r="AE32176">
        <v>-268</v>
      </c>
      <c r="AF32176">
        <v>40</v>
      </c>
      <c r="AG32176">
        <v>53</v>
      </c>
      <c r="AH32176">
        <v>45</v>
      </c>
      <c r="AI32176">
        <v>573</v>
      </c>
    </row>
    <row r="32177" spans="28:35" x14ac:dyDescent="0.3">
      <c r="AB32177" t="s">
        <v>2</v>
      </c>
      <c r="AC32177">
        <v>32171</v>
      </c>
      <c r="AD32177">
        <v>3</v>
      </c>
      <c r="AE32177">
        <v>149</v>
      </c>
      <c r="AF32177">
        <v>22</v>
      </c>
      <c r="AG32177">
        <v>42</v>
      </c>
      <c r="AH32177">
        <v>35</v>
      </c>
      <c r="AI32177">
        <v>608</v>
      </c>
    </row>
    <row r="32178" spans="28:35" x14ac:dyDescent="0.3">
      <c r="AB32178" t="s">
        <v>2</v>
      </c>
      <c r="AC32178">
        <v>32172</v>
      </c>
      <c r="AD32178">
        <v>8</v>
      </c>
      <c r="AE32178">
        <v>406</v>
      </c>
      <c r="AF32178">
        <v>8</v>
      </c>
      <c r="AG32178">
        <v>58</v>
      </c>
      <c r="AH32178">
        <v>31</v>
      </c>
      <c r="AI32178">
        <v>590</v>
      </c>
    </row>
    <row r="32179" spans="28:35" x14ac:dyDescent="0.3">
      <c r="AB32179" t="s">
        <v>2</v>
      </c>
      <c r="AC32179">
        <v>32173</v>
      </c>
      <c r="AD32179">
        <v>3</v>
      </c>
      <c r="AE32179">
        <v>-44</v>
      </c>
      <c r="AF32179">
        <v>41</v>
      </c>
      <c r="AG32179">
        <v>52</v>
      </c>
      <c r="AH32179">
        <v>43</v>
      </c>
      <c r="AI32179">
        <v>531</v>
      </c>
    </row>
    <row r="32180" spans="28:35" x14ac:dyDescent="0.3">
      <c r="AB32180" t="s">
        <v>2</v>
      </c>
      <c r="AC32180">
        <v>32174</v>
      </c>
      <c r="AD32180">
        <v>10</v>
      </c>
      <c r="AE32180">
        <v>231</v>
      </c>
      <c r="AF32180">
        <v>86</v>
      </c>
      <c r="AG32180">
        <v>234</v>
      </c>
      <c r="AH32180">
        <v>125</v>
      </c>
      <c r="AI32180">
        <v>849</v>
      </c>
    </row>
    <row r="32181" spans="28:35" x14ac:dyDescent="0.3">
      <c r="AB32181" t="s">
        <v>2</v>
      </c>
      <c r="AC32181">
        <v>32175</v>
      </c>
      <c r="AD32181">
        <v>10</v>
      </c>
      <c r="AE32181">
        <v>237</v>
      </c>
      <c r="AF32181">
        <v>22</v>
      </c>
      <c r="AG32181">
        <v>103</v>
      </c>
      <c r="AH32181">
        <v>81</v>
      </c>
      <c r="AI32181">
        <v>632</v>
      </c>
    </row>
    <row r="32182" spans="28:35" x14ac:dyDescent="0.3">
      <c r="AB32182" t="s">
        <v>2</v>
      </c>
      <c r="AC32182">
        <v>32176</v>
      </c>
      <c r="AD32182">
        <v>1</v>
      </c>
      <c r="AE32182">
        <v>42</v>
      </c>
      <c r="AF32182">
        <v>41</v>
      </c>
      <c r="AG32182">
        <v>35</v>
      </c>
      <c r="AH32182">
        <v>25</v>
      </c>
      <c r="AI32182">
        <v>618</v>
      </c>
    </row>
    <row r="32183" spans="28:35" x14ac:dyDescent="0.3">
      <c r="AB32183" t="s">
        <v>2</v>
      </c>
      <c r="AC32183">
        <v>32177</v>
      </c>
      <c r="AD32183">
        <v>6</v>
      </c>
      <c r="AE32183">
        <v>213</v>
      </c>
      <c r="AF32183">
        <v>59</v>
      </c>
      <c r="AG32183">
        <v>114</v>
      </c>
      <c r="AH32183">
        <v>61</v>
      </c>
      <c r="AI32183">
        <v>605</v>
      </c>
    </row>
    <row r="32184" spans="28:35" x14ac:dyDescent="0.3">
      <c r="AB32184" t="s">
        <v>2</v>
      </c>
      <c r="AC32184">
        <v>32178</v>
      </c>
      <c r="AD32184">
        <v>1</v>
      </c>
      <c r="AE32184">
        <v>23</v>
      </c>
      <c r="AF32184">
        <v>32</v>
      </c>
      <c r="AG32184">
        <v>31</v>
      </c>
      <c r="AH32184">
        <v>55</v>
      </c>
      <c r="AI32184">
        <v>429</v>
      </c>
    </row>
    <row r="32185" spans="28:35" x14ac:dyDescent="0.3">
      <c r="AB32185" t="s">
        <v>2</v>
      </c>
      <c r="AC32185">
        <v>32179</v>
      </c>
      <c r="AD32185">
        <v>7</v>
      </c>
      <c r="AE32185">
        <v>378</v>
      </c>
      <c r="AF32185">
        <v>6</v>
      </c>
      <c r="AG32185">
        <v>50</v>
      </c>
      <c r="AH32185">
        <v>53</v>
      </c>
      <c r="AI32185">
        <v>597</v>
      </c>
    </row>
    <row r="32186" spans="28:35" x14ac:dyDescent="0.3">
      <c r="AB32186" t="s">
        <v>2</v>
      </c>
      <c r="AC32186">
        <v>32180</v>
      </c>
      <c r="AD32186">
        <v>8</v>
      </c>
      <c r="AE32186">
        <v>288</v>
      </c>
      <c r="AF32186">
        <v>37</v>
      </c>
      <c r="AG32186">
        <v>105</v>
      </c>
      <c r="AH32186">
        <v>79</v>
      </c>
      <c r="AI32186">
        <v>639</v>
      </c>
    </row>
    <row r="32187" spans="28:35" x14ac:dyDescent="0.3">
      <c r="AB32187" t="s">
        <v>2</v>
      </c>
      <c r="AC32187">
        <v>32181</v>
      </c>
      <c r="AD32187">
        <v>7</v>
      </c>
      <c r="AE32187">
        <v>-94</v>
      </c>
      <c r="AF32187">
        <v>47</v>
      </c>
      <c r="AG32187">
        <v>113</v>
      </c>
      <c r="AH32187">
        <v>90</v>
      </c>
      <c r="AI32187">
        <v>577</v>
      </c>
    </row>
    <row r="32188" spans="28:35" x14ac:dyDescent="0.3">
      <c r="AB32188" t="s">
        <v>2</v>
      </c>
      <c r="AC32188">
        <v>32182</v>
      </c>
      <c r="AD32188">
        <v>1</v>
      </c>
      <c r="AE32188">
        <v>166</v>
      </c>
      <c r="AF32188">
        <v>2</v>
      </c>
      <c r="AG32188">
        <v>15</v>
      </c>
      <c r="AH32188">
        <v>35</v>
      </c>
      <c r="AI32188">
        <v>549</v>
      </c>
    </row>
    <row r="32189" spans="28:35" x14ac:dyDescent="0.3">
      <c r="AB32189" t="s">
        <v>2</v>
      </c>
      <c r="AC32189">
        <v>32183</v>
      </c>
      <c r="AD32189">
        <v>9</v>
      </c>
      <c r="AE32189">
        <v>477</v>
      </c>
      <c r="AF32189">
        <v>64</v>
      </c>
      <c r="AG32189">
        <v>177</v>
      </c>
      <c r="AH32189">
        <v>106</v>
      </c>
      <c r="AI32189">
        <v>700</v>
      </c>
    </row>
    <row r="32190" spans="28:35" x14ac:dyDescent="0.3">
      <c r="AB32190" t="s">
        <v>2</v>
      </c>
      <c r="AC32190">
        <v>32184</v>
      </c>
      <c r="AD32190">
        <v>8</v>
      </c>
      <c r="AE32190">
        <v>59</v>
      </c>
      <c r="AF32190">
        <v>54</v>
      </c>
      <c r="AG32190">
        <v>133</v>
      </c>
      <c r="AH32190">
        <v>100</v>
      </c>
      <c r="AI32190">
        <v>664</v>
      </c>
    </row>
    <row r="32191" spans="28:35" x14ac:dyDescent="0.3">
      <c r="AB32191" t="s">
        <v>2</v>
      </c>
      <c r="AC32191">
        <v>32185</v>
      </c>
      <c r="AD32191">
        <v>3</v>
      </c>
      <c r="AE32191">
        <v>-134</v>
      </c>
      <c r="AF32191">
        <v>3</v>
      </c>
      <c r="AG32191">
        <v>26</v>
      </c>
      <c r="AH32191">
        <v>25</v>
      </c>
      <c r="AI32191">
        <v>494</v>
      </c>
    </row>
    <row r="32192" spans="28:35" x14ac:dyDescent="0.3">
      <c r="AB32192" t="s">
        <v>2</v>
      </c>
      <c r="AC32192">
        <v>32186</v>
      </c>
      <c r="AD32192">
        <v>3</v>
      </c>
      <c r="AE32192">
        <v>-176</v>
      </c>
      <c r="AF32192">
        <v>42</v>
      </c>
      <c r="AG32192">
        <v>59</v>
      </c>
      <c r="AH32192">
        <v>79</v>
      </c>
      <c r="AI32192">
        <v>372</v>
      </c>
    </row>
    <row r="32193" spans="28:35" x14ac:dyDescent="0.3">
      <c r="AB32193" t="s">
        <v>2</v>
      </c>
      <c r="AC32193">
        <v>32187</v>
      </c>
      <c r="AD32193">
        <v>3</v>
      </c>
      <c r="AE32193">
        <v>-7</v>
      </c>
      <c r="AF32193">
        <v>33</v>
      </c>
      <c r="AG32193">
        <v>49</v>
      </c>
      <c r="AH32193">
        <v>34</v>
      </c>
      <c r="AI32193">
        <v>650</v>
      </c>
    </row>
    <row r="32194" spans="28:35" x14ac:dyDescent="0.3">
      <c r="AB32194" t="s">
        <v>2</v>
      </c>
      <c r="AC32194">
        <v>32188</v>
      </c>
      <c r="AD32194">
        <v>5</v>
      </c>
      <c r="AE32194">
        <v>241</v>
      </c>
      <c r="AF32194">
        <v>50</v>
      </c>
      <c r="AG32194">
        <v>97</v>
      </c>
      <c r="AH32194">
        <v>57</v>
      </c>
      <c r="AI32194">
        <v>720</v>
      </c>
    </row>
    <row r="32195" spans="28:35" x14ac:dyDescent="0.3">
      <c r="AB32195" t="s">
        <v>2</v>
      </c>
      <c r="AC32195">
        <v>32189</v>
      </c>
      <c r="AD32195">
        <v>7</v>
      </c>
      <c r="AE32195">
        <v>259</v>
      </c>
      <c r="AF32195">
        <v>46</v>
      </c>
      <c r="AG32195">
        <v>108</v>
      </c>
      <c r="AH32195">
        <v>83</v>
      </c>
      <c r="AI32195">
        <v>738</v>
      </c>
    </row>
    <row r="32196" spans="28:35" x14ac:dyDescent="0.3">
      <c r="AB32196" t="s">
        <v>2</v>
      </c>
      <c r="AC32196">
        <v>32190</v>
      </c>
      <c r="AD32196">
        <v>7</v>
      </c>
      <c r="AE32196">
        <v>172</v>
      </c>
      <c r="AF32196">
        <v>49</v>
      </c>
      <c r="AG32196">
        <v>117</v>
      </c>
      <c r="AH32196">
        <v>76</v>
      </c>
      <c r="AI32196">
        <v>698</v>
      </c>
    </row>
    <row r="32197" spans="28:35" x14ac:dyDescent="0.3">
      <c r="AB32197" t="s">
        <v>2</v>
      </c>
      <c r="AC32197">
        <v>32191</v>
      </c>
      <c r="AD32197">
        <v>2</v>
      </c>
      <c r="AE32197">
        <v>14</v>
      </c>
      <c r="AF32197">
        <v>42</v>
      </c>
      <c r="AG32197">
        <v>44</v>
      </c>
      <c r="AH32197">
        <v>60</v>
      </c>
      <c r="AI32197">
        <v>522</v>
      </c>
    </row>
    <row r="32198" spans="28:35" x14ac:dyDescent="0.3">
      <c r="AB32198" t="s">
        <v>2</v>
      </c>
      <c r="AC32198">
        <v>32192</v>
      </c>
      <c r="AD32198">
        <v>3</v>
      </c>
      <c r="AE32198">
        <v>-99</v>
      </c>
      <c r="AF32198">
        <v>34</v>
      </c>
      <c r="AG32198">
        <v>52</v>
      </c>
      <c r="AH32198">
        <v>44</v>
      </c>
      <c r="AI32198">
        <v>506</v>
      </c>
    </row>
    <row r="32199" spans="28:35" x14ac:dyDescent="0.3">
      <c r="AB32199" t="s">
        <v>2</v>
      </c>
      <c r="AC32199">
        <v>32193</v>
      </c>
      <c r="AD32199">
        <v>9</v>
      </c>
      <c r="AE32199">
        <v>181</v>
      </c>
      <c r="AF32199">
        <v>66</v>
      </c>
      <c r="AG32199">
        <v>174</v>
      </c>
      <c r="AH32199">
        <v>125</v>
      </c>
      <c r="AI32199">
        <v>613</v>
      </c>
    </row>
    <row r="32200" spans="28:35" x14ac:dyDescent="0.3">
      <c r="AB32200" t="s">
        <v>2</v>
      </c>
      <c r="AC32200">
        <v>32194</v>
      </c>
      <c r="AD32200">
        <v>5</v>
      </c>
      <c r="AE32200">
        <v>-30</v>
      </c>
      <c r="AF32200">
        <v>29</v>
      </c>
      <c r="AG32200">
        <v>69</v>
      </c>
      <c r="AH32200">
        <v>52</v>
      </c>
      <c r="AI32200">
        <v>628</v>
      </c>
    </row>
    <row r="32201" spans="28:35" x14ac:dyDescent="0.3">
      <c r="AB32201" t="s">
        <v>2</v>
      </c>
      <c r="AC32201">
        <v>32195</v>
      </c>
      <c r="AD32201">
        <v>4</v>
      </c>
      <c r="AE32201">
        <v>-74</v>
      </c>
      <c r="AF32201">
        <v>17</v>
      </c>
      <c r="AG32201">
        <v>42</v>
      </c>
      <c r="AH32201">
        <v>66</v>
      </c>
      <c r="AI32201">
        <v>554</v>
      </c>
    </row>
    <row r="32202" spans="28:35" x14ac:dyDescent="0.3">
      <c r="AB32202" t="s">
        <v>2</v>
      </c>
      <c r="AC32202">
        <v>32196</v>
      </c>
      <c r="AD32202">
        <v>4</v>
      </c>
      <c r="AE32202">
        <v>232</v>
      </c>
      <c r="AF32202">
        <v>36</v>
      </c>
      <c r="AG32202">
        <v>59</v>
      </c>
      <c r="AH32202">
        <v>29</v>
      </c>
      <c r="AI32202">
        <v>624</v>
      </c>
    </row>
    <row r="32203" spans="28:35" x14ac:dyDescent="0.3">
      <c r="AB32203" t="s">
        <v>2</v>
      </c>
      <c r="AC32203">
        <v>32197</v>
      </c>
      <c r="AD32203">
        <v>5</v>
      </c>
      <c r="AE32203">
        <v>42</v>
      </c>
      <c r="AF32203">
        <v>28</v>
      </c>
      <c r="AG32203">
        <v>67</v>
      </c>
      <c r="AH32203">
        <v>35</v>
      </c>
      <c r="AI32203">
        <v>644</v>
      </c>
    </row>
    <row r="32204" spans="28:35" x14ac:dyDescent="0.3">
      <c r="AB32204" t="s">
        <v>2</v>
      </c>
      <c r="AC32204">
        <v>32198</v>
      </c>
      <c r="AD32204">
        <v>3</v>
      </c>
      <c r="AE32204">
        <v>-101</v>
      </c>
      <c r="AF32204">
        <v>27</v>
      </c>
      <c r="AG32204">
        <v>48</v>
      </c>
      <c r="AH32204">
        <v>47</v>
      </c>
      <c r="AI32204">
        <v>562</v>
      </c>
    </row>
    <row r="32205" spans="28:35" x14ac:dyDescent="0.3">
      <c r="AB32205" t="s">
        <v>2</v>
      </c>
      <c r="AC32205">
        <v>32199</v>
      </c>
      <c r="AD32205">
        <v>5</v>
      </c>
      <c r="AE32205">
        <v>128</v>
      </c>
      <c r="AF32205">
        <v>44</v>
      </c>
      <c r="AG32205">
        <v>83</v>
      </c>
      <c r="AH32205">
        <v>48</v>
      </c>
      <c r="AI32205">
        <v>650</v>
      </c>
    </row>
    <row r="32206" spans="28:35" x14ac:dyDescent="0.3">
      <c r="AB32206" t="s">
        <v>2</v>
      </c>
      <c r="AC32206">
        <v>32200</v>
      </c>
      <c r="AD32206">
        <v>9</v>
      </c>
      <c r="AE32206">
        <v>351</v>
      </c>
      <c r="AF32206">
        <v>80</v>
      </c>
      <c r="AG32206">
        <v>212</v>
      </c>
      <c r="AH32206">
        <v>124</v>
      </c>
      <c r="AI32206">
        <v>675</v>
      </c>
    </row>
    <row r="32207" spans="28:35" x14ac:dyDescent="0.3">
      <c r="AB32207" t="s">
        <v>2</v>
      </c>
      <c r="AC32207">
        <v>32201</v>
      </c>
      <c r="AD32207">
        <v>10</v>
      </c>
      <c r="AE32207">
        <v>152</v>
      </c>
      <c r="AF32207">
        <v>84</v>
      </c>
      <c r="AG32207">
        <v>224</v>
      </c>
      <c r="AH32207">
        <v>141</v>
      </c>
      <c r="AI32207">
        <v>706</v>
      </c>
    </row>
    <row r="32208" spans="28:35" x14ac:dyDescent="0.3">
      <c r="AB32208" t="s">
        <v>2</v>
      </c>
      <c r="AC32208">
        <v>32202</v>
      </c>
      <c r="AD32208">
        <v>4</v>
      </c>
      <c r="AE32208">
        <v>199</v>
      </c>
      <c r="AF32208">
        <v>29</v>
      </c>
      <c r="AG32208">
        <v>55</v>
      </c>
      <c r="AH32208">
        <v>32</v>
      </c>
      <c r="AI32208">
        <v>542</v>
      </c>
    </row>
    <row r="32209" spans="28:35" x14ac:dyDescent="0.3">
      <c r="AB32209" t="s">
        <v>2</v>
      </c>
      <c r="AC32209">
        <v>32203</v>
      </c>
      <c r="AD32209">
        <v>3</v>
      </c>
      <c r="AE32209">
        <v>-133</v>
      </c>
      <c r="AF32209">
        <v>29</v>
      </c>
      <c r="AG32209">
        <v>44</v>
      </c>
      <c r="AH32209">
        <v>46</v>
      </c>
      <c r="AI32209">
        <v>574</v>
      </c>
    </row>
    <row r="32210" spans="28:35" x14ac:dyDescent="0.3">
      <c r="AB32210" t="s">
        <v>2</v>
      </c>
      <c r="AC32210">
        <v>32204</v>
      </c>
      <c r="AD32210">
        <v>6</v>
      </c>
      <c r="AE32210">
        <v>164</v>
      </c>
      <c r="AF32210">
        <v>91</v>
      </c>
      <c r="AG32210">
        <v>154</v>
      </c>
      <c r="AH32210">
        <v>87</v>
      </c>
      <c r="AI32210">
        <v>750</v>
      </c>
    </row>
    <row r="32211" spans="28:35" x14ac:dyDescent="0.3">
      <c r="AB32211" t="s">
        <v>2</v>
      </c>
      <c r="AC32211">
        <v>32205</v>
      </c>
      <c r="AD32211">
        <v>9</v>
      </c>
      <c r="AE32211">
        <v>404</v>
      </c>
      <c r="AF32211">
        <v>21</v>
      </c>
      <c r="AG32211">
        <v>89</v>
      </c>
      <c r="AH32211">
        <v>79</v>
      </c>
      <c r="AI32211">
        <v>593</v>
      </c>
    </row>
    <row r="32212" spans="28:35" x14ac:dyDescent="0.3">
      <c r="AB32212" t="s">
        <v>2</v>
      </c>
      <c r="AC32212">
        <v>32206</v>
      </c>
      <c r="AD32212">
        <v>6</v>
      </c>
      <c r="AE32212">
        <v>331</v>
      </c>
      <c r="AF32212">
        <v>66</v>
      </c>
      <c r="AG32212">
        <v>134</v>
      </c>
      <c r="AH32212">
        <v>85</v>
      </c>
      <c r="AI32212">
        <v>730</v>
      </c>
    </row>
    <row r="32213" spans="28:35" x14ac:dyDescent="0.3">
      <c r="AB32213" t="s">
        <v>2</v>
      </c>
      <c r="AC32213">
        <v>32207</v>
      </c>
      <c r="AD32213">
        <v>7</v>
      </c>
      <c r="AE32213">
        <v>132</v>
      </c>
      <c r="AF32213">
        <v>22</v>
      </c>
      <c r="AG32213">
        <v>73</v>
      </c>
      <c r="AH32213">
        <v>52</v>
      </c>
      <c r="AI32213">
        <v>566</v>
      </c>
    </row>
    <row r="32214" spans="28:35" x14ac:dyDescent="0.3">
      <c r="AB32214" t="s">
        <v>2</v>
      </c>
      <c r="AC32214">
        <v>32208</v>
      </c>
      <c r="AD32214">
        <v>1</v>
      </c>
      <c r="AE32214">
        <v>-251</v>
      </c>
      <c r="AF32214">
        <v>35</v>
      </c>
      <c r="AG32214">
        <v>35</v>
      </c>
      <c r="AH32214">
        <v>49</v>
      </c>
      <c r="AI32214">
        <v>410</v>
      </c>
    </row>
    <row r="32215" spans="28:35" x14ac:dyDescent="0.3">
      <c r="AB32215" t="s">
        <v>2</v>
      </c>
      <c r="AC32215">
        <v>32209</v>
      </c>
      <c r="AD32215">
        <v>7</v>
      </c>
      <c r="AE32215">
        <v>79</v>
      </c>
      <c r="AF32215">
        <v>60</v>
      </c>
      <c r="AG32215">
        <v>131</v>
      </c>
      <c r="AH32215">
        <v>93</v>
      </c>
      <c r="AI32215">
        <v>652</v>
      </c>
    </row>
    <row r="32216" spans="28:35" x14ac:dyDescent="0.3">
      <c r="AB32216" t="s">
        <v>2</v>
      </c>
      <c r="AC32216">
        <v>32210</v>
      </c>
      <c r="AD32216">
        <v>8</v>
      </c>
      <c r="AE32216">
        <v>254</v>
      </c>
      <c r="AF32216">
        <v>37</v>
      </c>
      <c r="AG32216">
        <v>108</v>
      </c>
      <c r="AH32216">
        <v>66</v>
      </c>
      <c r="AI32216">
        <v>689</v>
      </c>
    </row>
    <row r="32217" spans="28:35" x14ac:dyDescent="0.3">
      <c r="AB32217" t="s">
        <v>2</v>
      </c>
      <c r="AC32217">
        <v>32211</v>
      </c>
      <c r="AD32217">
        <v>2</v>
      </c>
      <c r="AE32217">
        <v>160</v>
      </c>
      <c r="AF32217">
        <v>77</v>
      </c>
      <c r="AG32217">
        <v>77</v>
      </c>
      <c r="AH32217">
        <v>54</v>
      </c>
      <c r="AI32217">
        <v>580</v>
      </c>
    </row>
    <row r="32218" spans="28:35" x14ac:dyDescent="0.3">
      <c r="AB32218" t="s">
        <v>2</v>
      </c>
      <c r="AC32218">
        <v>32212</v>
      </c>
      <c r="AD32218">
        <v>3</v>
      </c>
      <c r="AE32218">
        <v>53</v>
      </c>
      <c r="AF32218">
        <v>64</v>
      </c>
      <c r="AG32218">
        <v>83</v>
      </c>
      <c r="AH32218">
        <v>74</v>
      </c>
      <c r="AI32218">
        <v>647</v>
      </c>
    </row>
    <row r="32219" spans="28:35" x14ac:dyDescent="0.3">
      <c r="AB32219" t="s">
        <v>2</v>
      </c>
      <c r="AC32219">
        <v>32213</v>
      </c>
      <c r="AD32219">
        <v>3</v>
      </c>
      <c r="AE32219">
        <v>101</v>
      </c>
      <c r="AF32219">
        <v>68</v>
      </c>
      <c r="AG32219">
        <v>84</v>
      </c>
      <c r="AH32219">
        <v>68</v>
      </c>
      <c r="AI32219">
        <v>559</v>
      </c>
    </row>
    <row r="32220" spans="28:35" x14ac:dyDescent="0.3">
      <c r="AB32220" t="s">
        <v>2</v>
      </c>
      <c r="AC32220">
        <v>32214</v>
      </c>
      <c r="AD32220">
        <v>9</v>
      </c>
      <c r="AE32220">
        <v>131</v>
      </c>
      <c r="AF32220">
        <v>24</v>
      </c>
      <c r="AG32220">
        <v>97</v>
      </c>
      <c r="AH32220">
        <v>83</v>
      </c>
      <c r="AI32220">
        <v>495</v>
      </c>
    </row>
    <row r="32221" spans="28:35" x14ac:dyDescent="0.3">
      <c r="AB32221" t="s">
        <v>2</v>
      </c>
      <c r="AC32221">
        <v>32215</v>
      </c>
      <c r="AD32221">
        <v>9</v>
      </c>
      <c r="AE32221">
        <v>289</v>
      </c>
      <c r="AF32221">
        <v>96</v>
      </c>
      <c r="AG32221">
        <v>225</v>
      </c>
      <c r="AH32221">
        <v>117</v>
      </c>
      <c r="AI32221">
        <v>819</v>
      </c>
    </row>
    <row r="32222" spans="28:35" x14ac:dyDescent="0.3">
      <c r="AB32222" t="s">
        <v>2</v>
      </c>
      <c r="AC32222">
        <v>32216</v>
      </c>
      <c r="AD32222">
        <v>9</v>
      </c>
      <c r="AE32222">
        <v>377</v>
      </c>
      <c r="AF32222">
        <v>41</v>
      </c>
      <c r="AG32222">
        <v>131</v>
      </c>
      <c r="AH32222">
        <v>81</v>
      </c>
      <c r="AI32222">
        <v>651</v>
      </c>
    </row>
    <row r="32223" spans="28:35" x14ac:dyDescent="0.3">
      <c r="AB32223" t="s">
        <v>2</v>
      </c>
      <c r="AC32223">
        <v>32217</v>
      </c>
      <c r="AD32223">
        <v>7</v>
      </c>
      <c r="AE32223">
        <v>151</v>
      </c>
      <c r="AF32223">
        <v>17</v>
      </c>
      <c r="AG32223">
        <v>63</v>
      </c>
      <c r="AH32223">
        <v>66</v>
      </c>
      <c r="AI32223">
        <v>654</v>
      </c>
    </row>
    <row r="32224" spans="28:35" x14ac:dyDescent="0.3">
      <c r="AB32224" t="s">
        <v>2</v>
      </c>
      <c r="AC32224">
        <v>32218</v>
      </c>
      <c r="AD32224">
        <v>10</v>
      </c>
      <c r="AE32224">
        <v>475</v>
      </c>
      <c r="AF32224">
        <v>48</v>
      </c>
      <c r="AG32224">
        <v>160</v>
      </c>
      <c r="AH32224">
        <v>101</v>
      </c>
      <c r="AI32224">
        <v>663</v>
      </c>
    </row>
    <row r="32225" spans="28:35" x14ac:dyDescent="0.3">
      <c r="AB32225" t="s">
        <v>2</v>
      </c>
      <c r="AC32225">
        <v>32219</v>
      </c>
      <c r="AD32225">
        <v>7</v>
      </c>
      <c r="AE32225">
        <v>-70</v>
      </c>
      <c r="AF32225">
        <v>81</v>
      </c>
      <c r="AG32225">
        <v>163</v>
      </c>
      <c r="AH32225">
        <v>120</v>
      </c>
      <c r="AI32225">
        <v>633</v>
      </c>
    </row>
    <row r="32226" spans="28:35" x14ac:dyDescent="0.3">
      <c r="AB32226" t="s">
        <v>2</v>
      </c>
      <c r="AC32226">
        <v>32220</v>
      </c>
      <c r="AD32226">
        <v>1</v>
      </c>
      <c r="AE32226">
        <v>97</v>
      </c>
      <c r="AF32226">
        <v>78</v>
      </c>
      <c r="AG32226">
        <v>47</v>
      </c>
      <c r="AH32226">
        <v>44</v>
      </c>
      <c r="AI32226">
        <v>613</v>
      </c>
    </row>
    <row r="32227" spans="28:35" x14ac:dyDescent="0.3">
      <c r="AB32227" t="s">
        <v>2</v>
      </c>
      <c r="AC32227">
        <v>32221</v>
      </c>
      <c r="AD32227">
        <v>7</v>
      </c>
      <c r="AE32227">
        <v>-17</v>
      </c>
      <c r="AF32227">
        <v>66</v>
      </c>
      <c r="AG32227">
        <v>147</v>
      </c>
      <c r="AH32227">
        <v>126</v>
      </c>
      <c r="AI32227">
        <v>569</v>
      </c>
    </row>
    <row r="32228" spans="28:35" x14ac:dyDescent="0.3">
      <c r="AB32228" t="s">
        <v>2</v>
      </c>
      <c r="AC32228">
        <v>32222</v>
      </c>
      <c r="AD32228">
        <v>9</v>
      </c>
      <c r="AE32228">
        <v>243</v>
      </c>
      <c r="AF32228">
        <v>42</v>
      </c>
      <c r="AG32228">
        <v>127</v>
      </c>
      <c r="AH32228">
        <v>91</v>
      </c>
      <c r="AI32228">
        <v>649</v>
      </c>
    </row>
    <row r="32229" spans="28:35" x14ac:dyDescent="0.3">
      <c r="AB32229" t="s">
        <v>2</v>
      </c>
      <c r="AC32229">
        <v>32223</v>
      </c>
      <c r="AD32229">
        <v>1</v>
      </c>
      <c r="AE32229">
        <v>-88</v>
      </c>
      <c r="AF32229">
        <v>30</v>
      </c>
      <c r="AG32229">
        <v>32</v>
      </c>
      <c r="AH32229">
        <v>49</v>
      </c>
      <c r="AI32229">
        <v>574</v>
      </c>
    </row>
    <row r="32230" spans="28:35" x14ac:dyDescent="0.3">
      <c r="AB32230" t="s">
        <v>2</v>
      </c>
      <c r="AC32230">
        <v>32224</v>
      </c>
      <c r="AD32230">
        <v>10</v>
      </c>
      <c r="AE32230">
        <v>220</v>
      </c>
      <c r="AF32230">
        <v>0</v>
      </c>
      <c r="AG32230">
        <v>54</v>
      </c>
      <c r="AH32230">
        <v>31</v>
      </c>
      <c r="AI32230">
        <v>715</v>
      </c>
    </row>
    <row r="32231" spans="28:35" x14ac:dyDescent="0.3">
      <c r="AB32231" t="s">
        <v>2</v>
      </c>
      <c r="AC32231">
        <v>32225</v>
      </c>
      <c r="AD32231">
        <v>5</v>
      </c>
      <c r="AE32231">
        <v>228</v>
      </c>
      <c r="AF32231">
        <v>12</v>
      </c>
      <c r="AG32231">
        <v>46</v>
      </c>
      <c r="AH32231">
        <v>44</v>
      </c>
      <c r="AI32231">
        <v>661</v>
      </c>
    </row>
    <row r="32232" spans="28:35" x14ac:dyDescent="0.3">
      <c r="AB32232" t="s">
        <v>2</v>
      </c>
      <c r="AC32232">
        <v>32226</v>
      </c>
      <c r="AD32232">
        <v>7</v>
      </c>
      <c r="AE32232">
        <v>9</v>
      </c>
      <c r="AF32232">
        <v>21</v>
      </c>
      <c r="AG32232">
        <v>72</v>
      </c>
      <c r="AH32232">
        <v>63</v>
      </c>
      <c r="AI32232">
        <v>540</v>
      </c>
    </row>
    <row r="32233" spans="28:35" x14ac:dyDescent="0.3">
      <c r="AB32233" t="s">
        <v>2</v>
      </c>
      <c r="AC32233">
        <v>32227</v>
      </c>
      <c r="AD32233">
        <v>7</v>
      </c>
      <c r="AE32233">
        <v>98</v>
      </c>
      <c r="AF32233">
        <v>56</v>
      </c>
      <c r="AG32233">
        <v>133</v>
      </c>
      <c r="AH32233">
        <v>99</v>
      </c>
      <c r="AI32233">
        <v>696</v>
      </c>
    </row>
    <row r="32234" spans="28:35" x14ac:dyDescent="0.3">
      <c r="AB32234" t="s">
        <v>2</v>
      </c>
      <c r="AC32234">
        <v>32228</v>
      </c>
      <c r="AD32234">
        <v>7</v>
      </c>
      <c r="AE32234">
        <v>1</v>
      </c>
      <c r="AF32234">
        <v>76</v>
      </c>
      <c r="AG32234">
        <v>152</v>
      </c>
      <c r="AH32234">
        <v>93</v>
      </c>
      <c r="AI32234">
        <v>623</v>
      </c>
    </row>
    <row r="32235" spans="28:35" x14ac:dyDescent="0.3">
      <c r="AB32235" t="s">
        <v>2</v>
      </c>
      <c r="AC32235">
        <v>32229</v>
      </c>
      <c r="AD32235">
        <v>6</v>
      </c>
      <c r="AE32235">
        <v>282</v>
      </c>
      <c r="AF32235">
        <v>95</v>
      </c>
      <c r="AG32235">
        <v>160</v>
      </c>
      <c r="AH32235">
        <v>101</v>
      </c>
      <c r="AI32235">
        <v>750</v>
      </c>
    </row>
    <row r="32236" spans="28:35" x14ac:dyDescent="0.3">
      <c r="AB32236" t="s">
        <v>2</v>
      </c>
      <c r="AC32236">
        <v>32230</v>
      </c>
      <c r="AD32236">
        <v>2</v>
      </c>
      <c r="AE32236">
        <v>204</v>
      </c>
      <c r="AF32236">
        <v>11</v>
      </c>
      <c r="AG32236">
        <v>26</v>
      </c>
      <c r="AH32236">
        <v>17</v>
      </c>
      <c r="AI32236">
        <v>532</v>
      </c>
    </row>
    <row r="32237" spans="28:35" x14ac:dyDescent="0.3">
      <c r="AB32237" t="s">
        <v>2</v>
      </c>
      <c r="AC32237">
        <v>32231</v>
      </c>
      <c r="AD32237">
        <v>2</v>
      </c>
      <c r="AE32237">
        <v>-40</v>
      </c>
      <c r="AF32237">
        <v>33</v>
      </c>
      <c r="AG32237">
        <v>43</v>
      </c>
      <c r="AH32237">
        <v>34</v>
      </c>
      <c r="AI32237">
        <v>551</v>
      </c>
    </row>
    <row r="32238" spans="28:35" x14ac:dyDescent="0.3">
      <c r="AB32238" t="s">
        <v>2</v>
      </c>
      <c r="AC32238">
        <v>32232</v>
      </c>
      <c r="AD32238">
        <v>10</v>
      </c>
      <c r="AE32238">
        <v>558</v>
      </c>
      <c r="AF32238">
        <v>36</v>
      </c>
      <c r="AG32238">
        <v>127</v>
      </c>
      <c r="AH32238">
        <v>73</v>
      </c>
      <c r="AI32238">
        <v>657</v>
      </c>
    </row>
    <row r="32239" spans="28:35" x14ac:dyDescent="0.3">
      <c r="AB32239" t="s">
        <v>2</v>
      </c>
      <c r="AC32239">
        <v>32233</v>
      </c>
      <c r="AD32239">
        <v>5</v>
      </c>
      <c r="AE32239">
        <v>-199</v>
      </c>
      <c r="AF32239">
        <v>30</v>
      </c>
      <c r="AG32239">
        <v>63</v>
      </c>
      <c r="AH32239">
        <v>72</v>
      </c>
      <c r="AI32239">
        <v>504</v>
      </c>
    </row>
    <row r="32240" spans="28:35" x14ac:dyDescent="0.3">
      <c r="AB32240" t="s">
        <v>2</v>
      </c>
      <c r="AC32240">
        <v>32234</v>
      </c>
      <c r="AD32240">
        <v>1</v>
      </c>
      <c r="AE32240">
        <v>65</v>
      </c>
      <c r="AF32240">
        <v>39</v>
      </c>
      <c r="AG32240">
        <v>31</v>
      </c>
      <c r="AH32240">
        <v>35</v>
      </c>
      <c r="AI32240">
        <v>563</v>
      </c>
    </row>
    <row r="32241" spans="28:35" x14ac:dyDescent="0.3">
      <c r="AB32241" t="s">
        <v>2</v>
      </c>
      <c r="AC32241">
        <v>32235</v>
      </c>
      <c r="AD32241">
        <v>5</v>
      </c>
      <c r="AE32241">
        <v>301</v>
      </c>
      <c r="AF32241">
        <v>6</v>
      </c>
      <c r="AG32241">
        <v>40</v>
      </c>
      <c r="AH32241">
        <v>36</v>
      </c>
      <c r="AI32241">
        <v>590</v>
      </c>
    </row>
    <row r="32242" spans="28:35" x14ac:dyDescent="0.3">
      <c r="AB32242" t="s">
        <v>2</v>
      </c>
      <c r="AC32242">
        <v>32236</v>
      </c>
      <c r="AD32242">
        <v>10</v>
      </c>
      <c r="AE32242">
        <v>270</v>
      </c>
      <c r="AF32242">
        <v>10</v>
      </c>
      <c r="AG32242">
        <v>73</v>
      </c>
      <c r="AH32242">
        <v>36</v>
      </c>
      <c r="AI32242">
        <v>606</v>
      </c>
    </row>
    <row r="32243" spans="28:35" x14ac:dyDescent="0.3">
      <c r="AB32243" t="s">
        <v>2</v>
      </c>
      <c r="AC32243">
        <v>32237</v>
      </c>
      <c r="AD32243">
        <v>7</v>
      </c>
      <c r="AE32243">
        <v>111</v>
      </c>
      <c r="AF32243">
        <v>72</v>
      </c>
      <c r="AG32243">
        <v>153</v>
      </c>
      <c r="AH32243">
        <v>81</v>
      </c>
      <c r="AI32243">
        <v>630</v>
      </c>
    </row>
    <row r="32244" spans="28:35" x14ac:dyDescent="0.3">
      <c r="AB32244" t="s">
        <v>2</v>
      </c>
      <c r="AC32244">
        <v>32238</v>
      </c>
      <c r="AD32244">
        <v>4</v>
      </c>
      <c r="AE32244">
        <v>153</v>
      </c>
      <c r="AF32244">
        <v>47</v>
      </c>
      <c r="AG32244">
        <v>81</v>
      </c>
      <c r="AH32244">
        <v>62</v>
      </c>
      <c r="AI32244">
        <v>633</v>
      </c>
    </row>
    <row r="32245" spans="28:35" x14ac:dyDescent="0.3">
      <c r="AB32245" t="s">
        <v>2</v>
      </c>
      <c r="AC32245">
        <v>32239</v>
      </c>
      <c r="AD32245">
        <v>8</v>
      </c>
      <c r="AE32245">
        <v>225</v>
      </c>
      <c r="AF32245">
        <v>23</v>
      </c>
      <c r="AG32245">
        <v>81</v>
      </c>
      <c r="AH32245">
        <v>45</v>
      </c>
      <c r="AI32245">
        <v>672</v>
      </c>
    </row>
    <row r="32246" spans="28:35" x14ac:dyDescent="0.3">
      <c r="AB32246" t="s">
        <v>2</v>
      </c>
      <c r="AC32246">
        <v>32240</v>
      </c>
      <c r="AD32246">
        <v>3</v>
      </c>
      <c r="AE32246">
        <v>201</v>
      </c>
      <c r="AF32246">
        <v>41</v>
      </c>
      <c r="AG32246">
        <v>52</v>
      </c>
      <c r="AH32246">
        <v>40</v>
      </c>
      <c r="AI32246">
        <v>585</v>
      </c>
    </row>
    <row r="32247" spans="28:35" x14ac:dyDescent="0.3">
      <c r="AB32247" t="s">
        <v>2</v>
      </c>
      <c r="AC32247">
        <v>32241</v>
      </c>
      <c r="AD32247">
        <v>8</v>
      </c>
      <c r="AE32247">
        <v>194</v>
      </c>
      <c r="AF32247">
        <v>30</v>
      </c>
      <c r="AG32247">
        <v>95</v>
      </c>
      <c r="AH32247">
        <v>76</v>
      </c>
      <c r="AI32247">
        <v>578</v>
      </c>
    </row>
    <row r="32248" spans="28:35" x14ac:dyDescent="0.3">
      <c r="AB32248" t="s">
        <v>2</v>
      </c>
      <c r="AC32248">
        <v>32242</v>
      </c>
      <c r="AD32248">
        <v>3</v>
      </c>
      <c r="AE32248">
        <v>-195</v>
      </c>
      <c r="AF32248">
        <v>34</v>
      </c>
      <c r="AG32248">
        <v>55</v>
      </c>
      <c r="AH32248">
        <v>63</v>
      </c>
      <c r="AI32248">
        <v>425</v>
      </c>
    </row>
    <row r="32249" spans="28:35" x14ac:dyDescent="0.3">
      <c r="AB32249" t="s">
        <v>2</v>
      </c>
      <c r="AC32249">
        <v>32243</v>
      </c>
      <c r="AD32249">
        <v>7</v>
      </c>
      <c r="AE32249">
        <v>307</v>
      </c>
      <c r="AF32249">
        <v>26</v>
      </c>
      <c r="AG32249">
        <v>84</v>
      </c>
      <c r="AH32249">
        <v>52</v>
      </c>
      <c r="AI32249">
        <v>641</v>
      </c>
    </row>
    <row r="32250" spans="28:35" x14ac:dyDescent="0.3">
      <c r="AB32250" t="s">
        <v>2</v>
      </c>
      <c r="AC32250">
        <v>32244</v>
      </c>
      <c r="AD32250">
        <v>9</v>
      </c>
      <c r="AE32250">
        <v>450</v>
      </c>
      <c r="AF32250">
        <v>51</v>
      </c>
      <c r="AG32250">
        <v>148</v>
      </c>
      <c r="AH32250">
        <v>88</v>
      </c>
      <c r="AI32250">
        <v>681</v>
      </c>
    </row>
    <row r="32251" spans="28:35" x14ac:dyDescent="0.3">
      <c r="AB32251" t="s">
        <v>2</v>
      </c>
      <c r="AC32251">
        <v>32245</v>
      </c>
      <c r="AD32251">
        <v>7</v>
      </c>
      <c r="AE32251">
        <v>315</v>
      </c>
      <c r="AF32251">
        <v>5</v>
      </c>
      <c r="AG32251">
        <v>45</v>
      </c>
      <c r="AH32251">
        <v>25</v>
      </c>
      <c r="AI32251">
        <v>685</v>
      </c>
    </row>
    <row r="32252" spans="28:35" x14ac:dyDescent="0.3">
      <c r="AB32252" t="s">
        <v>2</v>
      </c>
      <c r="AC32252">
        <v>32246</v>
      </c>
      <c r="AD32252">
        <v>9</v>
      </c>
      <c r="AE32252">
        <v>132</v>
      </c>
      <c r="AF32252">
        <v>71</v>
      </c>
      <c r="AG32252">
        <v>189</v>
      </c>
      <c r="AH32252">
        <v>131</v>
      </c>
      <c r="AI32252">
        <v>704</v>
      </c>
    </row>
    <row r="32253" spans="28:35" x14ac:dyDescent="0.3">
      <c r="AB32253" t="s">
        <v>2</v>
      </c>
      <c r="AC32253">
        <v>32247</v>
      </c>
      <c r="AD32253">
        <v>2</v>
      </c>
      <c r="AE32253">
        <v>-26</v>
      </c>
      <c r="AF32253">
        <v>33</v>
      </c>
      <c r="AG32253">
        <v>39</v>
      </c>
      <c r="AH32253">
        <v>43</v>
      </c>
      <c r="AI32253">
        <v>624</v>
      </c>
    </row>
    <row r="32254" spans="28:35" x14ac:dyDescent="0.3">
      <c r="AB32254" t="s">
        <v>2</v>
      </c>
      <c r="AC32254">
        <v>32248</v>
      </c>
      <c r="AD32254">
        <v>3</v>
      </c>
      <c r="AE32254">
        <v>-179</v>
      </c>
      <c r="AF32254">
        <v>37</v>
      </c>
      <c r="AG32254">
        <v>52</v>
      </c>
      <c r="AH32254">
        <v>56</v>
      </c>
      <c r="AI32254">
        <v>475</v>
      </c>
    </row>
    <row r="32255" spans="28:35" x14ac:dyDescent="0.3">
      <c r="AB32255" t="s">
        <v>2</v>
      </c>
      <c r="AC32255">
        <v>32249</v>
      </c>
      <c r="AD32255">
        <v>4</v>
      </c>
      <c r="AE32255">
        <v>219</v>
      </c>
      <c r="AF32255">
        <v>15</v>
      </c>
      <c r="AG32255">
        <v>41</v>
      </c>
      <c r="AH32255">
        <v>27</v>
      </c>
      <c r="AI32255">
        <v>545</v>
      </c>
    </row>
    <row r="32256" spans="28:35" x14ac:dyDescent="0.3">
      <c r="AB32256" t="s">
        <v>2</v>
      </c>
      <c r="AC32256">
        <v>32250</v>
      </c>
      <c r="AD32256">
        <v>9</v>
      </c>
      <c r="AE32256">
        <v>476</v>
      </c>
      <c r="AF32256">
        <v>35</v>
      </c>
      <c r="AG32256">
        <v>120</v>
      </c>
      <c r="AH32256">
        <v>91</v>
      </c>
      <c r="AI32256">
        <v>781</v>
      </c>
    </row>
    <row r="32257" spans="28:35" x14ac:dyDescent="0.3">
      <c r="AB32257" t="s">
        <v>2</v>
      </c>
      <c r="AC32257">
        <v>32251</v>
      </c>
      <c r="AD32257">
        <v>8</v>
      </c>
      <c r="AE32257">
        <v>365</v>
      </c>
      <c r="AF32257">
        <v>60</v>
      </c>
      <c r="AG32257">
        <v>152</v>
      </c>
      <c r="AH32257">
        <v>106</v>
      </c>
      <c r="AI32257">
        <v>673</v>
      </c>
    </row>
    <row r="32258" spans="28:35" x14ac:dyDescent="0.3">
      <c r="AB32258" t="s">
        <v>2</v>
      </c>
      <c r="AC32258">
        <v>32252</v>
      </c>
      <c r="AD32258">
        <v>3</v>
      </c>
      <c r="AE32258">
        <v>160</v>
      </c>
      <c r="AF32258">
        <v>19</v>
      </c>
      <c r="AG32258">
        <v>39</v>
      </c>
      <c r="AH32258">
        <v>48</v>
      </c>
      <c r="AI32258">
        <v>484</v>
      </c>
    </row>
    <row r="32259" spans="28:35" x14ac:dyDescent="0.3">
      <c r="AB32259" t="s">
        <v>2</v>
      </c>
      <c r="AC32259">
        <v>32253</v>
      </c>
      <c r="AD32259">
        <v>7</v>
      </c>
      <c r="AE32259">
        <v>-24</v>
      </c>
      <c r="AF32259">
        <v>50</v>
      </c>
      <c r="AG32259">
        <v>117</v>
      </c>
      <c r="AH32259">
        <v>98</v>
      </c>
      <c r="AI32259">
        <v>570</v>
      </c>
    </row>
    <row r="32260" spans="28:35" x14ac:dyDescent="0.3">
      <c r="AB32260" t="s">
        <v>2</v>
      </c>
      <c r="AC32260">
        <v>32254</v>
      </c>
      <c r="AD32260">
        <v>3</v>
      </c>
      <c r="AE32260">
        <v>-143</v>
      </c>
      <c r="AF32260">
        <v>19</v>
      </c>
      <c r="AG32260">
        <v>42</v>
      </c>
      <c r="AH32260">
        <v>29</v>
      </c>
      <c r="AI32260">
        <v>522</v>
      </c>
    </row>
    <row r="32261" spans="28:35" x14ac:dyDescent="0.3">
      <c r="AB32261" t="s">
        <v>2</v>
      </c>
      <c r="AC32261">
        <v>32255</v>
      </c>
      <c r="AD32261">
        <v>9</v>
      </c>
      <c r="AE32261">
        <v>99</v>
      </c>
      <c r="AF32261">
        <v>27</v>
      </c>
      <c r="AG32261">
        <v>98</v>
      </c>
      <c r="AH32261">
        <v>62</v>
      </c>
      <c r="AI32261">
        <v>533</v>
      </c>
    </row>
    <row r="32262" spans="28:35" x14ac:dyDescent="0.3">
      <c r="AB32262" t="s">
        <v>2</v>
      </c>
      <c r="AC32262">
        <v>32256</v>
      </c>
      <c r="AD32262">
        <v>10</v>
      </c>
      <c r="AE32262">
        <v>476</v>
      </c>
      <c r="AF32262">
        <v>30</v>
      </c>
      <c r="AG32262">
        <v>117</v>
      </c>
      <c r="AH32262">
        <v>65</v>
      </c>
      <c r="AI32262">
        <v>703</v>
      </c>
    </row>
    <row r="32263" spans="28:35" x14ac:dyDescent="0.3">
      <c r="AB32263" t="s">
        <v>2</v>
      </c>
      <c r="AC32263">
        <v>32257</v>
      </c>
      <c r="AD32263">
        <v>10</v>
      </c>
      <c r="AE32263">
        <v>594</v>
      </c>
      <c r="AF32263">
        <v>7</v>
      </c>
      <c r="AG32263">
        <v>65</v>
      </c>
      <c r="AH32263">
        <v>44</v>
      </c>
      <c r="AI32263">
        <v>814</v>
      </c>
    </row>
    <row r="32264" spans="28:35" x14ac:dyDescent="0.3">
      <c r="AB32264" t="s">
        <v>2</v>
      </c>
      <c r="AC32264">
        <v>32258</v>
      </c>
      <c r="AD32264">
        <v>6</v>
      </c>
      <c r="AE32264">
        <v>240</v>
      </c>
      <c r="AF32264">
        <v>40</v>
      </c>
      <c r="AG32264">
        <v>88</v>
      </c>
      <c r="AH32264">
        <v>82</v>
      </c>
      <c r="AI32264">
        <v>533</v>
      </c>
    </row>
    <row r="32265" spans="28:35" x14ac:dyDescent="0.3">
      <c r="AB32265" t="s">
        <v>2</v>
      </c>
      <c r="AC32265">
        <v>32259</v>
      </c>
      <c r="AD32265">
        <v>9</v>
      </c>
      <c r="AE32265">
        <v>99</v>
      </c>
      <c r="AF32265">
        <v>74</v>
      </c>
      <c r="AG32265">
        <v>200</v>
      </c>
      <c r="AH32265">
        <v>127</v>
      </c>
      <c r="AI32265">
        <v>738</v>
      </c>
    </row>
    <row r="32266" spans="28:35" x14ac:dyDescent="0.3">
      <c r="AB32266" t="s">
        <v>2</v>
      </c>
      <c r="AC32266">
        <v>32260</v>
      </c>
      <c r="AD32266">
        <v>4</v>
      </c>
      <c r="AE32266">
        <v>253</v>
      </c>
      <c r="AF32266">
        <v>11</v>
      </c>
      <c r="AG32266">
        <v>40</v>
      </c>
      <c r="AH32266">
        <v>29</v>
      </c>
      <c r="AI32266">
        <v>555</v>
      </c>
    </row>
    <row r="32267" spans="28:35" x14ac:dyDescent="0.3">
      <c r="AB32267" t="s">
        <v>2</v>
      </c>
      <c r="AC32267">
        <v>32261</v>
      </c>
      <c r="AD32267">
        <v>1</v>
      </c>
      <c r="AE32267">
        <v>103</v>
      </c>
      <c r="AF32267">
        <v>42</v>
      </c>
      <c r="AG32267">
        <v>38</v>
      </c>
      <c r="AH32267">
        <v>45</v>
      </c>
      <c r="AI32267">
        <v>609</v>
      </c>
    </row>
    <row r="32268" spans="28:35" x14ac:dyDescent="0.3">
      <c r="AB32268" t="s">
        <v>2</v>
      </c>
      <c r="AC32268">
        <v>32262</v>
      </c>
      <c r="AD32268">
        <v>1</v>
      </c>
      <c r="AE32268">
        <v>-70</v>
      </c>
      <c r="AF32268">
        <v>31</v>
      </c>
      <c r="AG32268">
        <v>33</v>
      </c>
      <c r="AH32268">
        <v>55</v>
      </c>
      <c r="AI32268">
        <v>400</v>
      </c>
    </row>
    <row r="32269" spans="28:35" x14ac:dyDescent="0.3">
      <c r="AB32269" t="s">
        <v>2</v>
      </c>
      <c r="AC32269">
        <v>32263</v>
      </c>
      <c r="AD32269">
        <v>4</v>
      </c>
      <c r="AE32269">
        <v>67</v>
      </c>
      <c r="AF32269">
        <v>20</v>
      </c>
      <c r="AG32269">
        <v>44</v>
      </c>
      <c r="AH32269">
        <v>44</v>
      </c>
      <c r="AI32269">
        <v>604</v>
      </c>
    </row>
    <row r="32270" spans="28:35" x14ac:dyDescent="0.3">
      <c r="AB32270" t="s">
        <v>2</v>
      </c>
      <c r="AC32270">
        <v>32264</v>
      </c>
      <c r="AD32270">
        <v>5</v>
      </c>
      <c r="AE32270">
        <v>211</v>
      </c>
      <c r="AF32270">
        <v>32</v>
      </c>
      <c r="AG32270">
        <v>74</v>
      </c>
      <c r="AH32270">
        <v>69</v>
      </c>
      <c r="AI32270">
        <v>549</v>
      </c>
    </row>
    <row r="32271" spans="28:35" x14ac:dyDescent="0.3">
      <c r="AB32271" t="s">
        <v>2</v>
      </c>
      <c r="AC32271">
        <v>32265</v>
      </c>
      <c r="AD32271">
        <v>10</v>
      </c>
      <c r="AE32271">
        <v>217</v>
      </c>
      <c r="AF32271">
        <v>91</v>
      </c>
      <c r="AG32271">
        <v>239</v>
      </c>
      <c r="AH32271">
        <v>124</v>
      </c>
      <c r="AI32271">
        <v>768</v>
      </c>
    </row>
    <row r="32272" spans="28:35" x14ac:dyDescent="0.3">
      <c r="AB32272" t="s">
        <v>2</v>
      </c>
      <c r="AC32272">
        <v>32266</v>
      </c>
      <c r="AD32272">
        <v>7</v>
      </c>
      <c r="AE32272">
        <v>432</v>
      </c>
      <c r="AF32272">
        <v>38</v>
      </c>
      <c r="AG32272">
        <v>105</v>
      </c>
      <c r="AH32272">
        <v>81</v>
      </c>
      <c r="AI32272">
        <v>687</v>
      </c>
    </row>
    <row r="32273" spans="28:35" x14ac:dyDescent="0.3">
      <c r="AB32273" t="s">
        <v>2</v>
      </c>
      <c r="AC32273">
        <v>32267</v>
      </c>
      <c r="AD32273">
        <v>4</v>
      </c>
      <c r="AE32273">
        <v>76</v>
      </c>
      <c r="AF32273">
        <v>32</v>
      </c>
      <c r="AG32273">
        <v>59</v>
      </c>
      <c r="AH32273">
        <v>68</v>
      </c>
      <c r="AI32273">
        <v>570</v>
      </c>
    </row>
    <row r="32274" spans="28:35" x14ac:dyDescent="0.3">
      <c r="AB32274" t="s">
        <v>2</v>
      </c>
      <c r="AC32274">
        <v>32268</v>
      </c>
      <c r="AD32274">
        <v>4</v>
      </c>
      <c r="AE32274">
        <v>-113</v>
      </c>
      <c r="AF32274">
        <v>31</v>
      </c>
      <c r="AG32274">
        <v>55</v>
      </c>
      <c r="AH32274">
        <v>44</v>
      </c>
      <c r="AI32274">
        <v>588</v>
      </c>
    </row>
    <row r="32275" spans="28:35" x14ac:dyDescent="0.3">
      <c r="AB32275" t="s">
        <v>2</v>
      </c>
      <c r="AC32275">
        <v>32269</v>
      </c>
      <c r="AD32275">
        <v>5</v>
      </c>
      <c r="AE32275">
        <v>101</v>
      </c>
      <c r="AF32275">
        <v>30</v>
      </c>
      <c r="AG32275">
        <v>72</v>
      </c>
      <c r="AH32275">
        <v>75</v>
      </c>
      <c r="AI32275">
        <v>659</v>
      </c>
    </row>
    <row r="32276" spans="28:35" x14ac:dyDescent="0.3">
      <c r="AB32276" t="s">
        <v>2</v>
      </c>
      <c r="AC32276">
        <v>32270</v>
      </c>
      <c r="AD32276">
        <v>3</v>
      </c>
      <c r="AE32276">
        <v>-29</v>
      </c>
      <c r="AF32276">
        <v>26</v>
      </c>
      <c r="AG32276">
        <v>48</v>
      </c>
      <c r="AH32276">
        <v>62</v>
      </c>
      <c r="AI32276">
        <v>555</v>
      </c>
    </row>
    <row r="32277" spans="28:35" x14ac:dyDescent="0.3">
      <c r="AB32277" t="s">
        <v>2</v>
      </c>
      <c r="AC32277">
        <v>32271</v>
      </c>
      <c r="AD32277">
        <v>5</v>
      </c>
      <c r="AE32277">
        <v>177</v>
      </c>
      <c r="AF32277">
        <v>58</v>
      </c>
      <c r="AG32277">
        <v>107</v>
      </c>
      <c r="AH32277">
        <v>76</v>
      </c>
      <c r="AI32277">
        <v>727</v>
      </c>
    </row>
    <row r="32278" spans="28:35" x14ac:dyDescent="0.3">
      <c r="AB32278" t="s">
        <v>2</v>
      </c>
      <c r="AC32278">
        <v>32272</v>
      </c>
      <c r="AD32278">
        <v>5</v>
      </c>
      <c r="AE32278">
        <v>29</v>
      </c>
      <c r="AF32278">
        <v>40</v>
      </c>
      <c r="AG32278">
        <v>78</v>
      </c>
      <c r="AH32278">
        <v>66</v>
      </c>
      <c r="AI32278">
        <v>509</v>
      </c>
    </row>
    <row r="32279" spans="28:35" x14ac:dyDescent="0.3">
      <c r="AB32279" t="s">
        <v>2</v>
      </c>
      <c r="AC32279">
        <v>32273</v>
      </c>
      <c r="AD32279">
        <v>7</v>
      </c>
      <c r="AE32279">
        <v>76</v>
      </c>
      <c r="AF32279">
        <v>98</v>
      </c>
      <c r="AG32279">
        <v>205</v>
      </c>
      <c r="AH32279">
        <v>136</v>
      </c>
      <c r="AI32279">
        <v>617</v>
      </c>
    </row>
    <row r="32280" spans="28:35" x14ac:dyDescent="0.3">
      <c r="AB32280" t="s">
        <v>2</v>
      </c>
      <c r="AC32280">
        <v>32274</v>
      </c>
      <c r="AD32280">
        <v>4</v>
      </c>
      <c r="AE32280">
        <v>215</v>
      </c>
      <c r="AF32280">
        <v>7</v>
      </c>
      <c r="AG32280">
        <v>34</v>
      </c>
      <c r="AH32280">
        <v>43</v>
      </c>
      <c r="AI32280">
        <v>556</v>
      </c>
    </row>
    <row r="32281" spans="28:35" x14ac:dyDescent="0.3">
      <c r="AB32281" t="s">
        <v>2</v>
      </c>
      <c r="AC32281">
        <v>32275</v>
      </c>
      <c r="AD32281">
        <v>10</v>
      </c>
      <c r="AE32281">
        <v>179</v>
      </c>
      <c r="AF32281">
        <v>50</v>
      </c>
      <c r="AG32281">
        <v>156</v>
      </c>
      <c r="AH32281">
        <v>79</v>
      </c>
      <c r="AI32281">
        <v>614</v>
      </c>
    </row>
    <row r="32282" spans="28:35" x14ac:dyDescent="0.3">
      <c r="AB32282" t="s">
        <v>2</v>
      </c>
      <c r="AC32282">
        <v>32276</v>
      </c>
      <c r="AD32282">
        <v>10</v>
      </c>
      <c r="AE32282">
        <v>390</v>
      </c>
      <c r="AF32282">
        <v>53</v>
      </c>
      <c r="AG32282">
        <v>169</v>
      </c>
      <c r="AH32282">
        <v>106</v>
      </c>
      <c r="AI32282">
        <v>672</v>
      </c>
    </row>
    <row r="32283" spans="28:35" x14ac:dyDescent="0.3">
      <c r="AB32283" t="s">
        <v>2</v>
      </c>
      <c r="AC32283">
        <v>32277</v>
      </c>
      <c r="AD32283">
        <v>1</v>
      </c>
      <c r="AE32283">
        <v>162</v>
      </c>
      <c r="AF32283">
        <v>25</v>
      </c>
      <c r="AG32283">
        <v>22</v>
      </c>
      <c r="AH32283">
        <v>31</v>
      </c>
      <c r="AI32283">
        <v>604</v>
      </c>
    </row>
    <row r="32284" spans="28:35" x14ac:dyDescent="0.3">
      <c r="AB32284" t="s">
        <v>2</v>
      </c>
      <c r="AC32284">
        <v>32278</v>
      </c>
      <c r="AD32284">
        <v>5</v>
      </c>
      <c r="AE32284">
        <v>-78</v>
      </c>
      <c r="AF32284">
        <v>31</v>
      </c>
      <c r="AG32284">
        <v>66</v>
      </c>
      <c r="AH32284">
        <v>78</v>
      </c>
      <c r="AI32284">
        <v>562</v>
      </c>
    </row>
    <row r="32285" spans="28:35" x14ac:dyDescent="0.3">
      <c r="AB32285" t="s">
        <v>2</v>
      </c>
      <c r="AC32285">
        <v>32279</v>
      </c>
      <c r="AD32285">
        <v>6</v>
      </c>
      <c r="AE32285">
        <v>219</v>
      </c>
      <c r="AF32285">
        <v>24</v>
      </c>
      <c r="AG32285">
        <v>72</v>
      </c>
      <c r="AH32285">
        <v>62</v>
      </c>
      <c r="AI32285">
        <v>649</v>
      </c>
    </row>
    <row r="32286" spans="28:35" x14ac:dyDescent="0.3">
      <c r="AB32286" t="s">
        <v>2</v>
      </c>
      <c r="AC32286">
        <v>32280</v>
      </c>
      <c r="AD32286">
        <v>10</v>
      </c>
      <c r="AE32286">
        <v>613</v>
      </c>
      <c r="AF32286">
        <v>26</v>
      </c>
      <c r="AG32286">
        <v>111</v>
      </c>
      <c r="AH32286">
        <v>87</v>
      </c>
      <c r="AI32286">
        <v>753</v>
      </c>
    </row>
    <row r="32287" spans="28:35" x14ac:dyDescent="0.3">
      <c r="AB32287" t="s">
        <v>2</v>
      </c>
      <c r="AC32287">
        <v>32281</v>
      </c>
      <c r="AD32287">
        <v>6</v>
      </c>
      <c r="AE32287">
        <v>-166</v>
      </c>
      <c r="AF32287">
        <v>38</v>
      </c>
      <c r="AG32287">
        <v>83</v>
      </c>
      <c r="AH32287">
        <v>74</v>
      </c>
      <c r="AI32287">
        <v>445</v>
      </c>
    </row>
    <row r="32288" spans="28:35" x14ac:dyDescent="0.3">
      <c r="AB32288" t="s">
        <v>2</v>
      </c>
      <c r="AC32288">
        <v>32282</v>
      </c>
      <c r="AD32288">
        <v>5</v>
      </c>
      <c r="AE32288">
        <v>135</v>
      </c>
      <c r="AF32288">
        <v>32</v>
      </c>
      <c r="AG32288">
        <v>69</v>
      </c>
      <c r="AH32288">
        <v>36</v>
      </c>
      <c r="AI32288">
        <v>618</v>
      </c>
    </row>
    <row r="32289" spans="28:35" x14ac:dyDescent="0.3">
      <c r="AB32289" t="s">
        <v>2</v>
      </c>
      <c r="AC32289">
        <v>32283</v>
      </c>
      <c r="AD32289">
        <v>9</v>
      </c>
      <c r="AE32289">
        <v>338</v>
      </c>
      <c r="AF32289">
        <v>37</v>
      </c>
      <c r="AG32289">
        <v>119</v>
      </c>
      <c r="AH32289">
        <v>75</v>
      </c>
      <c r="AI32289">
        <v>649</v>
      </c>
    </row>
    <row r="32290" spans="28:35" x14ac:dyDescent="0.3">
      <c r="AB32290" t="s">
        <v>2</v>
      </c>
      <c r="AC32290">
        <v>32284</v>
      </c>
      <c r="AD32290">
        <v>4</v>
      </c>
      <c r="AE32290">
        <v>78</v>
      </c>
      <c r="AF32290">
        <v>4</v>
      </c>
      <c r="AG32290">
        <v>32</v>
      </c>
      <c r="AH32290">
        <v>30</v>
      </c>
      <c r="AI32290">
        <v>652</v>
      </c>
    </row>
    <row r="32291" spans="28:35" x14ac:dyDescent="0.3">
      <c r="AB32291" t="s">
        <v>2</v>
      </c>
      <c r="AC32291">
        <v>32285</v>
      </c>
      <c r="AD32291">
        <v>8</v>
      </c>
      <c r="AE32291">
        <v>213</v>
      </c>
      <c r="AF32291">
        <v>51</v>
      </c>
      <c r="AG32291">
        <v>129</v>
      </c>
      <c r="AH32291">
        <v>72</v>
      </c>
      <c r="AI32291">
        <v>584</v>
      </c>
    </row>
    <row r="32292" spans="28:35" x14ac:dyDescent="0.3">
      <c r="AB32292" t="s">
        <v>2</v>
      </c>
      <c r="AC32292">
        <v>32286</v>
      </c>
      <c r="AD32292">
        <v>8</v>
      </c>
      <c r="AE32292">
        <v>462</v>
      </c>
      <c r="AF32292">
        <v>38</v>
      </c>
      <c r="AG32292">
        <v>114</v>
      </c>
      <c r="AH32292">
        <v>58</v>
      </c>
      <c r="AI32292">
        <v>693</v>
      </c>
    </row>
    <row r="32293" spans="28:35" x14ac:dyDescent="0.3">
      <c r="AB32293" t="s">
        <v>2</v>
      </c>
      <c r="AC32293">
        <v>32287</v>
      </c>
      <c r="AD32293">
        <v>2</v>
      </c>
      <c r="AE32293">
        <v>-54</v>
      </c>
      <c r="AF32293">
        <v>72</v>
      </c>
      <c r="AG32293">
        <v>72</v>
      </c>
      <c r="AH32293">
        <v>86</v>
      </c>
      <c r="AI32293">
        <v>499</v>
      </c>
    </row>
    <row r="32294" spans="28:35" x14ac:dyDescent="0.3">
      <c r="AB32294" t="s">
        <v>2</v>
      </c>
      <c r="AC32294">
        <v>32288</v>
      </c>
      <c r="AD32294">
        <v>4</v>
      </c>
      <c r="AE32294">
        <v>-99</v>
      </c>
      <c r="AF32294">
        <v>88</v>
      </c>
      <c r="AG32294">
        <v>122</v>
      </c>
      <c r="AH32294">
        <v>121</v>
      </c>
      <c r="AI32294">
        <v>605</v>
      </c>
    </row>
    <row r="32295" spans="28:35" x14ac:dyDescent="0.3">
      <c r="AB32295" t="s">
        <v>2</v>
      </c>
      <c r="AC32295">
        <v>32289</v>
      </c>
      <c r="AD32295">
        <v>5</v>
      </c>
      <c r="AE32295">
        <v>67</v>
      </c>
      <c r="AF32295">
        <v>4</v>
      </c>
      <c r="AG32295">
        <v>33</v>
      </c>
      <c r="AH32295">
        <v>39</v>
      </c>
      <c r="AI32295">
        <v>569</v>
      </c>
    </row>
    <row r="32296" spans="28:35" x14ac:dyDescent="0.3">
      <c r="AB32296" t="s">
        <v>2</v>
      </c>
      <c r="AC32296">
        <v>32290</v>
      </c>
      <c r="AD32296">
        <v>7</v>
      </c>
      <c r="AE32296">
        <v>163</v>
      </c>
      <c r="AF32296">
        <v>86</v>
      </c>
      <c r="AG32296">
        <v>169</v>
      </c>
      <c r="AH32296">
        <v>101</v>
      </c>
      <c r="AI32296">
        <v>590</v>
      </c>
    </row>
    <row r="32297" spans="28:35" x14ac:dyDescent="0.3">
      <c r="AB32297" t="s">
        <v>2</v>
      </c>
      <c r="AC32297">
        <v>32291</v>
      </c>
      <c r="AD32297">
        <v>8</v>
      </c>
      <c r="AE32297">
        <v>195</v>
      </c>
      <c r="AF32297">
        <v>42</v>
      </c>
      <c r="AG32297">
        <v>120</v>
      </c>
      <c r="AH32297">
        <v>99</v>
      </c>
      <c r="AI32297">
        <v>557</v>
      </c>
    </row>
    <row r="32298" spans="28:35" x14ac:dyDescent="0.3">
      <c r="AB32298" t="s">
        <v>2</v>
      </c>
      <c r="AC32298">
        <v>32292</v>
      </c>
      <c r="AD32298">
        <v>5</v>
      </c>
      <c r="AE32298">
        <v>220</v>
      </c>
      <c r="AF32298">
        <v>8</v>
      </c>
      <c r="AG32298">
        <v>40</v>
      </c>
      <c r="AH32298">
        <v>43</v>
      </c>
      <c r="AI32298">
        <v>618</v>
      </c>
    </row>
    <row r="32299" spans="28:35" x14ac:dyDescent="0.3">
      <c r="AB32299" t="s">
        <v>2</v>
      </c>
      <c r="AC32299">
        <v>32293</v>
      </c>
      <c r="AD32299">
        <v>5</v>
      </c>
      <c r="AE32299">
        <v>-58</v>
      </c>
      <c r="AF32299">
        <v>32</v>
      </c>
      <c r="AG32299">
        <v>66</v>
      </c>
      <c r="AH32299">
        <v>65</v>
      </c>
      <c r="AI32299">
        <v>546</v>
      </c>
    </row>
    <row r="32300" spans="28:35" x14ac:dyDescent="0.3">
      <c r="AB32300" t="s">
        <v>2</v>
      </c>
      <c r="AC32300">
        <v>32294</v>
      </c>
      <c r="AD32300">
        <v>4</v>
      </c>
      <c r="AE32300">
        <v>-28</v>
      </c>
      <c r="AF32300">
        <v>3</v>
      </c>
      <c r="AG32300">
        <v>27</v>
      </c>
      <c r="AH32300">
        <v>45</v>
      </c>
      <c r="AI32300">
        <v>473</v>
      </c>
    </row>
    <row r="32301" spans="28:35" x14ac:dyDescent="0.3">
      <c r="AB32301" t="s">
        <v>2</v>
      </c>
      <c r="AC32301">
        <v>32295</v>
      </c>
      <c r="AD32301">
        <v>9</v>
      </c>
      <c r="AE32301">
        <v>509</v>
      </c>
      <c r="AF32301">
        <v>47</v>
      </c>
      <c r="AG32301">
        <v>143</v>
      </c>
      <c r="AH32301">
        <v>100</v>
      </c>
      <c r="AI32301">
        <v>764</v>
      </c>
    </row>
    <row r="32302" spans="28:35" x14ac:dyDescent="0.3">
      <c r="AB32302" t="s">
        <v>2</v>
      </c>
      <c r="AC32302">
        <v>32296</v>
      </c>
      <c r="AD32302">
        <v>2</v>
      </c>
      <c r="AE32302">
        <v>122</v>
      </c>
      <c r="AF32302">
        <v>10</v>
      </c>
      <c r="AG32302">
        <v>26</v>
      </c>
      <c r="AH32302">
        <v>26</v>
      </c>
      <c r="AI32302">
        <v>632</v>
      </c>
    </row>
    <row r="32303" spans="28:35" x14ac:dyDescent="0.3">
      <c r="AB32303" t="s">
        <v>2</v>
      </c>
      <c r="AC32303">
        <v>32297</v>
      </c>
      <c r="AD32303">
        <v>8</v>
      </c>
      <c r="AE32303">
        <v>356</v>
      </c>
      <c r="AF32303">
        <v>85</v>
      </c>
      <c r="AG32303">
        <v>187</v>
      </c>
      <c r="AH32303">
        <v>122</v>
      </c>
      <c r="AI32303">
        <v>699</v>
      </c>
    </row>
    <row r="32304" spans="28:35" x14ac:dyDescent="0.3">
      <c r="AB32304" t="s">
        <v>2</v>
      </c>
      <c r="AC32304">
        <v>32298</v>
      </c>
      <c r="AD32304">
        <v>7</v>
      </c>
      <c r="AE32304">
        <v>219</v>
      </c>
      <c r="AF32304">
        <v>81</v>
      </c>
      <c r="AG32304">
        <v>162</v>
      </c>
      <c r="AH32304">
        <v>91</v>
      </c>
      <c r="AI32304">
        <v>655</v>
      </c>
    </row>
    <row r="32305" spans="28:35" x14ac:dyDescent="0.3">
      <c r="AB32305" t="s">
        <v>2</v>
      </c>
      <c r="AC32305">
        <v>32299</v>
      </c>
      <c r="AD32305">
        <v>2</v>
      </c>
      <c r="AE32305">
        <v>-282</v>
      </c>
      <c r="AF32305">
        <v>0</v>
      </c>
      <c r="AG32305">
        <v>18</v>
      </c>
      <c r="AH32305">
        <v>27</v>
      </c>
      <c r="AI32305">
        <v>430</v>
      </c>
    </row>
    <row r="32306" spans="28:35" x14ac:dyDescent="0.3">
      <c r="AB32306" t="s">
        <v>2</v>
      </c>
      <c r="AC32306">
        <v>32300</v>
      </c>
      <c r="AD32306">
        <v>5</v>
      </c>
      <c r="AE32306">
        <v>128</v>
      </c>
      <c r="AF32306">
        <v>40</v>
      </c>
      <c r="AG32306">
        <v>82</v>
      </c>
      <c r="AH32306">
        <v>70</v>
      </c>
      <c r="AI32306">
        <v>636</v>
      </c>
    </row>
    <row r="32307" spans="28:35" x14ac:dyDescent="0.3">
      <c r="AB32307" t="s">
        <v>2</v>
      </c>
      <c r="AC32307">
        <v>32301</v>
      </c>
      <c r="AD32307">
        <v>8</v>
      </c>
      <c r="AE32307">
        <v>347</v>
      </c>
      <c r="AF32307">
        <v>9</v>
      </c>
      <c r="AG32307">
        <v>60</v>
      </c>
      <c r="AH32307">
        <v>48</v>
      </c>
      <c r="AI32307">
        <v>682</v>
      </c>
    </row>
    <row r="32308" spans="28:35" x14ac:dyDescent="0.3">
      <c r="AB32308" t="s">
        <v>2</v>
      </c>
      <c r="AC32308">
        <v>32302</v>
      </c>
      <c r="AD32308">
        <v>7</v>
      </c>
      <c r="AE32308">
        <v>-11</v>
      </c>
      <c r="AF32308">
        <v>82</v>
      </c>
      <c r="AG32308">
        <v>178</v>
      </c>
      <c r="AH32308">
        <v>161</v>
      </c>
      <c r="AI32308">
        <v>476</v>
      </c>
    </row>
    <row r="32309" spans="28:35" x14ac:dyDescent="0.3">
      <c r="AB32309" t="s">
        <v>2</v>
      </c>
      <c r="AC32309">
        <v>32303</v>
      </c>
      <c r="AD32309">
        <v>2</v>
      </c>
      <c r="AE32309">
        <v>189</v>
      </c>
      <c r="AF32309">
        <v>20</v>
      </c>
      <c r="AG32309">
        <v>31</v>
      </c>
      <c r="AH32309">
        <v>18</v>
      </c>
      <c r="AI32309">
        <v>516</v>
      </c>
    </row>
    <row r="32310" spans="28:35" x14ac:dyDescent="0.3">
      <c r="AB32310" t="s">
        <v>2</v>
      </c>
      <c r="AC32310">
        <v>32304</v>
      </c>
      <c r="AD32310">
        <v>10</v>
      </c>
      <c r="AE32310">
        <v>511</v>
      </c>
      <c r="AF32310">
        <v>90</v>
      </c>
      <c r="AG32310">
        <v>245</v>
      </c>
      <c r="AH32310">
        <v>129</v>
      </c>
      <c r="AI32310">
        <v>786</v>
      </c>
    </row>
    <row r="32311" spans="28:35" x14ac:dyDescent="0.3">
      <c r="AB32311" t="s">
        <v>2</v>
      </c>
      <c r="AC32311">
        <v>32305</v>
      </c>
      <c r="AD32311">
        <v>3</v>
      </c>
      <c r="AE32311">
        <v>-170</v>
      </c>
      <c r="AF32311">
        <v>30</v>
      </c>
      <c r="AG32311">
        <v>51</v>
      </c>
      <c r="AH32311">
        <v>36</v>
      </c>
      <c r="AI32311">
        <v>510</v>
      </c>
    </row>
    <row r="32312" spans="28:35" x14ac:dyDescent="0.3">
      <c r="AB32312" t="s">
        <v>2</v>
      </c>
      <c r="AC32312">
        <v>32306</v>
      </c>
      <c r="AD32312">
        <v>5</v>
      </c>
      <c r="AE32312">
        <v>153</v>
      </c>
      <c r="AF32312">
        <v>44</v>
      </c>
      <c r="AG32312">
        <v>88</v>
      </c>
      <c r="AH32312">
        <v>59</v>
      </c>
      <c r="AI32312">
        <v>636</v>
      </c>
    </row>
    <row r="32313" spans="28:35" x14ac:dyDescent="0.3">
      <c r="AB32313" t="s">
        <v>2</v>
      </c>
      <c r="AC32313">
        <v>32307</v>
      </c>
      <c r="AD32313">
        <v>5</v>
      </c>
      <c r="AE32313">
        <v>230</v>
      </c>
      <c r="AF32313">
        <v>1</v>
      </c>
      <c r="AG32313">
        <v>30</v>
      </c>
      <c r="AH32313">
        <v>43</v>
      </c>
      <c r="AI32313">
        <v>569</v>
      </c>
    </row>
    <row r="32314" spans="28:35" x14ac:dyDescent="0.3">
      <c r="AB32314" t="s">
        <v>2</v>
      </c>
      <c r="AC32314">
        <v>32308</v>
      </c>
      <c r="AD32314">
        <v>9</v>
      </c>
      <c r="AE32314">
        <v>359</v>
      </c>
      <c r="AF32314">
        <v>43</v>
      </c>
      <c r="AG32314">
        <v>131</v>
      </c>
      <c r="AH32314">
        <v>97</v>
      </c>
      <c r="AI32314">
        <v>583</v>
      </c>
    </row>
    <row r="32315" spans="28:35" x14ac:dyDescent="0.3">
      <c r="AB32315" t="s">
        <v>2</v>
      </c>
      <c r="AC32315">
        <v>32309</v>
      </c>
      <c r="AD32315">
        <v>10</v>
      </c>
      <c r="AE32315">
        <v>392</v>
      </c>
      <c r="AF32315">
        <v>74</v>
      </c>
      <c r="AG32315">
        <v>207</v>
      </c>
      <c r="AH32315">
        <v>122</v>
      </c>
      <c r="AI32315">
        <v>730</v>
      </c>
    </row>
    <row r="32316" spans="28:35" x14ac:dyDescent="0.3">
      <c r="AB32316" t="s">
        <v>2</v>
      </c>
      <c r="AC32316">
        <v>32310</v>
      </c>
      <c r="AD32316">
        <v>1</v>
      </c>
      <c r="AE32316">
        <v>-222</v>
      </c>
      <c r="AF32316">
        <v>2</v>
      </c>
      <c r="AG32316">
        <v>11</v>
      </c>
      <c r="AH32316">
        <v>38</v>
      </c>
      <c r="AI32316">
        <v>374</v>
      </c>
    </row>
    <row r="32317" spans="28:35" x14ac:dyDescent="0.3">
      <c r="AB32317" t="s">
        <v>2</v>
      </c>
      <c r="AC32317">
        <v>32311</v>
      </c>
      <c r="AD32317">
        <v>9</v>
      </c>
      <c r="AE32317">
        <v>385</v>
      </c>
      <c r="AF32317">
        <v>56</v>
      </c>
      <c r="AG32317">
        <v>155</v>
      </c>
      <c r="AH32317">
        <v>79</v>
      </c>
      <c r="AI32317">
        <v>699</v>
      </c>
    </row>
    <row r="32318" spans="28:35" x14ac:dyDescent="0.3">
      <c r="AB32318" t="s">
        <v>2</v>
      </c>
      <c r="AC32318">
        <v>32312</v>
      </c>
      <c r="AD32318">
        <v>7</v>
      </c>
      <c r="AE32318">
        <v>-26</v>
      </c>
      <c r="AF32318">
        <v>53</v>
      </c>
      <c r="AG32318">
        <v>128</v>
      </c>
      <c r="AH32318">
        <v>99</v>
      </c>
      <c r="AI32318">
        <v>579</v>
      </c>
    </row>
    <row r="32319" spans="28:35" x14ac:dyDescent="0.3">
      <c r="AB32319" t="s">
        <v>2</v>
      </c>
      <c r="AC32319">
        <v>32313</v>
      </c>
      <c r="AD32319">
        <v>8</v>
      </c>
      <c r="AE32319">
        <v>25</v>
      </c>
      <c r="AF32319">
        <v>29</v>
      </c>
      <c r="AG32319">
        <v>96</v>
      </c>
      <c r="AH32319">
        <v>51</v>
      </c>
      <c r="AI32319">
        <v>669</v>
      </c>
    </row>
    <row r="32320" spans="28:35" x14ac:dyDescent="0.3">
      <c r="AB32320" t="s">
        <v>2</v>
      </c>
      <c r="AC32320">
        <v>32314</v>
      </c>
      <c r="AD32320">
        <v>5</v>
      </c>
      <c r="AE32320">
        <v>114</v>
      </c>
      <c r="AF32320">
        <v>7</v>
      </c>
      <c r="AG32320">
        <v>38</v>
      </c>
      <c r="AH32320">
        <v>34</v>
      </c>
      <c r="AI32320">
        <v>641</v>
      </c>
    </row>
    <row r="32321" spans="28:35" x14ac:dyDescent="0.3">
      <c r="AB32321" t="s">
        <v>2</v>
      </c>
      <c r="AC32321">
        <v>32315</v>
      </c>
      <c r="AD32321">
        <v>1</v>
      </c>
      <c r="AE32321">
        <v>154</v>
      </c>
      <c r="AF32321">
        <v>11</v>
      </c>
      <c r="AG32321">
        <v>20</v>
      </c>
      <c r="AH32321">
        <v>20</v>
      </c>
      <c r="AI32321">
        <v>626</v>
      </c>
    </row>
    <row r="32322" spans="28:35" x14ac:dyDescent="0.3">
      <c r="AB32322" t="s">
        <v>2</v>
      </c>
      <c r="AC32322">
        <v>32316</v>
      </c>
      <c r="AD32322">
        <v>6</v>
      </c>
      <c r="AE32322">
        <v>239</v>
      </c>
      <c r="AF32322">
        <v>23</v>
      </c>
      <c r="AG32322">
        <v>70</v>
      </c>
      <c r="AH32322">
        <v>52</v>
      </c>
      <c r="AI32322">
        <v>557</v>
      </c>
    </row>
    <row r="32323" spans="28:35" x14ac:dyDescent="0.3">
      <c r="AB32323" t="s">
        <v>2</v>
      </c>
      <c r="AC32323">
        <v>32317</v>
      </c>
      <c r="AD32323">
        <v>8</v>
      </c>
      <c r="AE32323">
        <v>409</v>
      </c>
      <c r="AF32323">
        <v>0</v>
      </c>
      <c r="AG32323">
        <v>43</v>
      </c>
      <c r="AH32323">
        <v>45</v>
      </c>
      <c r="AI32323">
        <v>613</v>
      </c>
    </row>
    <row r="32324" spans="28:35" x14ac:dyDescent="0.3">
      <c r="AB32324" t="s">
        <v>2</v>
      </c>
      <c r="AC32324">
        <v>32318</v>
      </c>
      <c r="AD32324">
        <v>3</v>
      </c>
      <c r="AE32324">
        <v>107</v>
      </c>
      <c r="AF32324">
        <v>78</v>
      </c>
      <c r="AG32324">
        <v>82</v>
      </c>
      <c r="AH32324">
        <v>79</v>
      </c>
      <c r="AI32324">
        <v>564</v>
      </c>
    </row>
    <row r="32325" spans="28:35" x14ac:dyDescent="0.3">
      <c r="AB32325" t="s">
        <v>2</v>
      </c>
      <c r="AC32325">
        <v>32319</v>
      </c>
      <c r="AD32325">
        <v>7</v>
      </c>
      <c r="AE32325">
        <v>152</v>
      </c>
      <c r="AF32325">
        <v>92</v>
      </c>
      <c r="AG32325">
        <v>181</v>
      </c>
      <c r="AH32325">
        <v>123</v>
      </c>
      <c r="AI32325">
        <v>566</v>
      </c>
    </row>
    <row r="32326" spans="28:35" x14ac:dyDescent="0.3">
      <c r="AB32326" t="s">
        <v>2</v>
      </c>
      <c r="AC32326">
        <v>32320</v>
      </c>
      <c r="AD32326">
        <v>9</v>
      </c>
      <c r="AE32326">
        <v>487</v>
      </c>
      <c r="AF32326">
        <v>57</v>
      </c>
      <c r="AG32326">
        <v>161</v>
      </c>
      <c r="AH32326">
        <v>119</v>
      </c>
      <c r="AI32326">
        <v>779</v>
      </c>
    </row>
    <row r="32327" spans="28:35" x14ac:dyDescent="0.3">
      <c r="AB32327" t="s">
        <v>2</v>
      </c>
      <c r="AC32327">
        <v>32321</v>
      </c>
      <c r="AD32327">
        <v>2</v>
      </c>
      <c r="AE32327">
        <v>-236</v>
      </c>
      <c r="AF32327">
        <v>10</v>
      </c>
      <c r="AG32327">
        <v>22</v>
      </c>
      <c r="AH32327">
        <v>43</v>
      </c>
      <c r="AI32327">
        <v>502</v>
      </c>
    </row>
    <row r="32328" spans="28:35" x14ac:dyDescent="0.3">
      <c r="AB32328" t="s">
        <v>2</v>
      </c>
      <c r="AC32328">
        <v>32322</v>
      </c>
      <c r="AD32328">
        <v>5</v>
      </c>
      <c r="AE32328">
        <v>-163</v>
      </c>
      <c r="AF32328">
        <v>7</v>
      </c>
      <c r="AG32328">
        <v>39</v>
      </c>
      <c r="AH32328">
        <v>52</v>
      </c>
      <c r="AI32328">
        <v>383</v>
      </c>
    </row>
    <row r="32329" spans="28:35" x14ac:dyDescent="0.3">
      <c r="AB32329" t="s">
        <v>2</v>
      </c>
      <c r="AC32329">
        <v>32323</v>
      </c>
      <c r="AD32329">
        <v>6</v>
      </c>
      <c r="AE32329">
        <v>257</v>
      </c>
      <c r="AF32329">
        <v>66</v>
      </c>
      <c r="AG32329">
        <v>134</v>
      </c>
      <c r="AH32329">
        <v>94</v>
      </c>
      <c r="AI32329">
        <v>568</v>
      </c>
    </row>
    <row r="32330" spans="28:35" x14ac:dyDescent="0.3">
      <c r="AB32330" t="s">
        <v>2</v>
      </c>
      <c r="AC32330">
        <v>32324</v>
      </c>
      <c r="AD32330">
        <v>1</v>
      </c>
      <c r="AE32330">
        <v>-277</v>
      </c>
      <c r="AF32330">
        <v>43</v>
      </c>
      <c r="AG32330">
        <v>39</v>
      </c>
      <c r="AH32330">
        <v>63</v>
      </c>
      <c r="AI32330">
        <v>355</v>
      </c>
    </row>
    <row r="32331" spans="28:35" x14ac:dyDescent="0.3">
      <c r="AB32331" t="s">
        <v>2</v>
      </c>
      <c r="AC32331">
        <v>32325</v>
      </c>
      <c r="AD32331">
        <v>8</v>
      </c>
      <c r="AE32331">
        <v>13</v>
      </c>
      <c r="AF32331">
        <v>7</v>
      </c>
      <c r="AG32331">
        <v>54</v>
      </c>
      <c r="AH32331">
        <v>30</v>
      </c>
      <c r="AI32331">
        <v>527</v>
      </c>
    </row>
    <row r="32332" spans="28:35" x14ac:dyDescent="0.3">
      <c r="AB32332" t="s">
        <v>2</v>
      </c>
      <c r="AC32332">
        <v>32326</v>
      </c>
      <c r="AD32332">
        <v>5</v>
      </c>
      <c r="AE32332">
        <v>-206</v>
      </c>
      <c r="AF32332">
        <v>35</v>
      </c>
      <c r="AG32332">
        <v>69</v>
      </c>
      <c r="AH32332">
        <v>71</v>
      </c>
      <c r="AI32332">
        <v>492</v>
      </c>
    </row>
    <row r="32333" spans="28:35" x14ac:dyDescent="0.3">
      <c r="AB32333" t="s">
        <v>2</v>
      </c>
      <c r="AC32333">
        <v>32327</v>
      </c>
      <c r="AD32333">
        <v>2</v>
      </c>
      <c r="AE32333">
        <v>-11</v>
      </c>
      <c r="AF32333">
        <v>38</v>
      </c>
      <c r="AG32333">
        <v>42</v>
      </c>
      <c r="AH32333">
        <v>64</v>
      </c>
      <c r="AI32333">
        <v>409</v>
      </c>
    </row>
    <row r="32334" spans="28:35" x14ac:dyDescent="0.3">
      <c r="AB32334" t="s">
        <v>2</v>
      </c>
      <c r="AC32334">
        <v>32328</v>
      </c>
      <c r="AD32334">
        <v>5</v>
      </c>
      <c r="AE32334">
        <v>-29</v>
      </c>
      <c r="AF32334">
        <v>3</v>
      </c>
      <c r="AG32334">
        <v>32</v>
      </c>
      <c r="AH32334">
        <v>54</v>
      </c>
      <c r="AI32334">
        <v>471</v>
      </c>
    </row>
    <row r="32335" spans="28:35" x14ac:dyDescent="0.3">
      <c r="AB32335" t="s">
        <v>2</v>
      </c>
      <c r="AC32335">
        <v>32329</v>
      </c>
      <c r="AD32335">
        <v>8</v>
      </c>
      <c r="AE32335">
        <v>298</v>
      </c>
      <c r="AF32335">
        <v>22</v>
      </c>
      <c r="AG32335">
        <v>81</v>
      </c>
      <c r="AH32335">
        <v>61</v>
      </c>
      <c r="AI32335">
        <v>711</v>
      </c>
    </row>
    <row r="32336" spans="28:35" x14ac:dyDescent="0.3">
      <c r="AB32336" t="s">
        <v>2</v>
      </c>
      <c r="AC32336">
        <v>32330</v>
      </c>
      <c r="AD32336">
        <v>6</v>
      </c>
      <c r="AE32336">
        <v>-6</v>
      </c>
      <c r="AF32336">
        <v>12</v>
      </c>
      <c r="AG32336">
        <v>53</v>
      </c>
      <c r="AH32336">
        <v>47</v>
      </c>
      <c r="AI32336">
        <v>614</v>
      </c>
    </row>
    <row r="32337" spans="28:35" x14ac:dyDescent="0.3">
      <c r="AB32337" t="s">
        <v>2</v>
      </c>
      <c r="AC32337">
        <v>32331</v>
      </c>
      <c r="AD32337">
        <v>5</v>
      </c>
      <c r="AE32337">
        <v>-155</v>
      </c>
      <c r="AF32337">
        <v>33</v>
      </c>
      <c r="AG32337">
        <v>75</v>
      </c>
      <c r="AH32337">
        <v>61</v>
      </c>
      <c r="AI32337">
        <v>542</v>
      </c>
    </row>
    <row r="32338" spans="28:35" x14ac:dyDescent="0.3">
      <c r="AB32338" t="s">
        <v>2</v>
      </c>
      <c r="AC32338">
        <v>32332</v>
      </c>
      <c r="AD32338">
        <v>1</v>
      </c>
      <c r="AE32338">
        <v>182</v>
      </c>
      <c r="AF32338">
        <v>49</v>
      </c>
      <c r="AG32338">
        <v>38</v>
      </c>
      <c r="AH32338">
        <v>24</v>
      </c>
      <c r="AI32338">
        <v>519</v>
      </c>
    </row>
    <row r="32339" spans="28:35" x14ac:dyDescent="0.3">
      <c r="AB32339" t="s">
        <v>2</v>
      </c>
      <c r="AC32339">
        <v>32333</v>
      </c>
      <c r="AD32339">
        <v>5</v>
      </c>
      <c r="AE32339">
        <v>-60</v>
      </c>
      <c r="AF32339">
        <v>6</v>
      </c>
      <c r="AG32339">
        <v>36</v>
      </c>
      <c r="AH32339">
        <v>64</v>
      </c>
      <c r="AI32339">
        <v>547</v>
      </c>
    </row>
    <row r="32340" spans="28:35" x14ac:dyDescent="0.3">
      <c r="AB32340" t="s">
        <v>2</v>
      </c>
      <c r="AC32340">
        <v>32334</v>
      </c>
      <c r="AD32340">
        <v>6</v>
      </c>
      <c r="AE32340">
        <v>271</v>
      </c>
      <c r="AF32340">
        <v>55</v>
      </c>
      <c r="AG32340">
        <v>119</v>
      </c>
      <c r="AH32340">
        <v>89</v>
      </c>
      <c r="AI32340">
        <v>643</v>
      </c>
    </row>
    <row r="32341" spans="28:35" x14ac:dyDescent="0.3">
      <c r="AB32341" t="s">
        <v>2</v>
      </c>
      <c r="AC32341">
        <v>32335</v>
      </c>
      <c r="AD32341">
        <v>5</v>
      </c>
      <c r="AE32341">
        <v>162</v>
      </c>
      <c r="AF32341">
        <v>11</v>
      </c>
      <c r="AG32341">
        <v>44</v>
      </c>
      <c r="AH32341">
        <v>27</v>
      </c>
      <c r="AI32341">
        <v>548</v>
      </c>
    </row>
    <row r="32342" spans="28:35" x14ac:dyDescent="0.3">
      <c r="AB32342" t="s">
        <v>2</v>
      </c>
      <c r="AC32342">
        <v>32336</v>
      </c>
      <c r="AD32342">
        <v>6</v>
      </c>
      <c r="AE32342">
        <v>165</v>
      </c>
      <c r="AF32342">
        <v>82</v>
      </c>
      <c r="AG32342">
        <v>157</v>
      </c>
      <c r="AH32342">
        <v>112</v>
      </c>
      <c r="AI32342">
        <v>732</v>
      </c>
    </row>
    <row r="32343" spans="28:35" x14ac:dyDescent="0.3">
      <c r="AB32343" t="s">
        <v>2</v>
      </c>
      <c r="AC32343">
        <v>32337</v>
      </c>
      <c r="AD32343">
        <v>10</v>
      </c>
      <c r="AE32343">
        <v>542</v>
      </c>
      <c r="AF32343">
        <v>9</v>
      </c>
      <c r="AG32343">
        <v>73</v>
      </c>
      <c r="AH32343">
        <v>50</v>
      </c>
      <c r="AI32343">
        <v>698</v>
      </c>
    </row>
    <row r="32344" spans="28:35" x14ac:dyDescent="0.3">
      <c r="AB32344" t="s">
        <v>2</v>
      </c>
      <c r="AC32344">
        <v>32338</v>
      </c>
      <c r="AD32344">
        <v>8</v>
      </c>
      <c r="AE32344">
        <v>293</v>
      </c>
      <c r="AF32344">
        <v>25</v>
      </c>
      <c r="AG32344">
        <v>87</v>
      </c>
      <c r="AH32344">
        <v>58</v>
      </c>
      <c r="AI32344">
        <v>662</v>
      </c>
    </row>
    <row r="32345" spans="28:35" x14ac:dyDescent="0.3">
      <c r="AB32345" t="s">
        <v>2</v>
      </c>
      <c r="AC32345">
        <v>32339</v>
      </c>
      <c r="AD32345">
        <v>7</v>
      </c>
      <c r="AE32345">
        <v>207</v>
      </c>
      <c r="AF32345">
        <v>77</v>
      </c>
      <c r="AG32345">
        <v>159</v>
      </c>
      <c r="AH32345">
        <v>86</v>
      </c>
      <c r="AI32345">
        <v>702</v>
      </c>
    </row>
    <row r="32346" spans="28:35" x14ac:dyDescent="0.3">
      <c r="AB32346" t="s">
        <v>2</v>
      </c>
      <c r="AC32346">
        <v>32340</v>
      </c>
      <c r="AD32346">
        <v>2</v>
      </c>
      <c r="AE32346">
        <v>-266</v>
      </c>
      <c r="AF32346">
        <v>28</v>
      </c>
      <c r="AG32346">
        <v>41</v>
      </c>
      <c r="AH32346">
        <v>61</v>
      </c>
      <c r="AI32346">
        <v>435</v>
      </c>
    </row>
    <row r="32347" spans="28:35" x14ac:dyDescent="0.3">
      <c r="AB32347" t="s">
        <v>2</v>
      </c>
      <c r="AC32347">
        <v>32341</v>
      </c>
      <c r="AD32347">
        <v>2</v>
      </c>
      <c r="AE32347">
        <v>-236</v>
      </c>
      <c r="AF32347">
        <v>37</v>
      </c>
      <c r="AG32347">
        <v>44</v>
      </c>
      <c r="AH32347">
        <v>51</v>
      </c>
      <c r="AI32347">
        <v>540</v>
      </c>
    </row>
    <row r="32348" spans="28:35" x14ac:dyDescent="0.3">
      <c r="AB32348" t="s">
        <v>2</v>
      </c>
      <c r="AC32348">
        <v>32342</v>
      </c>
      <c r="AD32348">
        <v>1</v>
      </c>
      <c r="AE32348">
        <v>23</v>
      </c>
      <c r="AF32348">
        <v>3</v>
      </c>
      <c r="AG32348">
        <v>14</v>
      </c>
      <c r="AH32348">
        <v>45</v>
      </c>
      <c r="AI32348">
        <v>449</v>
      </c>
    </row>
    <row r="32349" spans="28:35" x14ac:dyDescent="0.3">
      <c r="AB32349" t="s">
        <v>2</v>
      </c>
      <c r="AC32349">
        <v>32343</v>
      </c>
      <c r="AD32349">
        <v>9</v>
      </c>
      <c r="AE32349">
        <v>315</v>
      </c>
      <c r="AF32349">
        <v>93</v>
      </c>
      <c r="AG32349">
        <v>235</v>
      </c>
      <c r="AH32349">
        <v>126</v>
      </c>
      <c r="AI32349">
        <v>791</v>
      </c>
    </row>
    <row r="32350" spans="28:35" x14ac:dyDescent="0.3">
      <c r="AB32350" t="s">
        <v>2</v>
      </c>
      <c r="AC32350">
        <v>32344</v>
      </c>
      <c r="AD32350">
        <v>1</v>
      </c>
      <c r="AE32350">
        <v>-10</v>
      </c>
      <c r="AF32350">
        <v>40</v>
      </c>
      <c r="AG32350">
        <v>28</v>
      </c>
      <c r="AH32350">
        <v>46</v>
      </c>
      <c r="AI32350">
        <v>606</v>
      </c>
    </row>
    <row r="32351" spans="28:35" x14ac:dyDescent="0.3">
      <c r="AB32351" t="s">
        <v>2</v>
      </c>
      <c r="AC32351">
        <v>32345</v>
      </c>
      <c r="AD32351">
        <v>2</v>
      </c>
      <c r="AE32351">
        <v>68</v>
      </c>
      <c r="AF32351">
        <v>32</v>
      </c>
      <c r="AG32351">
        <v>41</v>
      </c>
      <c r="AH32351">
        <v>26</v>
      </c>
      <c r="AI32351">
        <v>624</v>
      </c>
    </row>
    <row r="32352" spans="28:35" x14ac:dyDescent="0.3">
      <c r="AB32352" t="s">
        <v>2</v>
      </c>
      <c r="AC32352">
        <v>32346</v>
      </c>
      <c r="AD32352">
        <v>1</v>
      </c>
      <c r="AE32352">
        <v>-299</v>
      </c>
      <c r="AF32352">
        <v>1</v>
      </c>
      <c r="AG32352">
        <v>11</v>
      </c>
      <c r="AH32352">
        <v>18</v>
      </c>
      <c r="AI32352">
        <v>501</v>
      </c>
    </row>
    <row r="32353" spans="28:35" x14ac:dyDescent="0.3">
      <c r="AB32353" t="s">
        <v>2</v>
      </c>
      <c r="AC32353">
        <v>32347</v>
      </c>
      <c r="AD32353">
        <v>8</v>
      </c>
      <c r="AE32353">
        <v>193</v>
      </c>
      <c r="AF32353">
        <v>0</v>
      </c>
      <c r="AG32353">
        <v>42</v>
      </c>
      <c r="AH32353">
        <v>42</v>
      </c>
      <c r="AI32353">
        <v>651</v>
      </c>
    </row>
    <row r="32354" spans="28:35" x14ac:dyDescent="0.3">
      <c r="AB32354" t="s">
        <v>2</v>
      </c>
      <c r="AC32354">
        <v>32348</v>
      </c>
      <c r="AD32354">
        <v>9</v>
      </c>
      <c r="AE32354">
        <v>561</v>
      </c>
      <c r="AF32354">
        <v>99</v>
      </c>
      <c r="AG32354">
        <v>249</v>
      </c>
      <c r="AH32354">
        <v>132</v>
      </c>
      <c r="AI32354">
        <v>850</v>
      </c>
    </row>
    <row r="32355" spans="28:35" x14ac:dyDescent="0.3">
      <c r="AB32355" t="s">
        <v>2</v>
      </c>
      <c r="AC32355">
        <v>32349</v>
      </c>
      <c r="AD32355">
        <v>5</v>
      </c>
      <c r="AE32355">
        <v>7</v>
      </c>
      <c r="AF32355">
        <v>28</v>
      </c>
      <c r="AG32355">
        <v>69</v>
      </c>
      <c r="AH32355">
        <v>71</v>
      </c>
      <c r="AI32355">
        <v>506</v>
      </c>
    </row>
    <row r="32356" spans="28:35" x14ac:dyDescent="0.3">
      <c r="AB32356" t="s">
        <v>2</v>
      </c>
      <c r="AC32356">
        <v>32350</v>
      </c>
      <c r="AD32356">
        <v>8</v>
      </c>
      <c r="AE32356">
        <v>117</v>
      </c>
      <c r="AF32356">
        <v>24</v>
      </c>
      <c r="AG32356">
        <v>82</v>
      </c>
      <c r="AH32356">
        <v>57</v>
      </c>
      <c r="AI32356">
        <v>663</v>
      </c>
    </row>
    <row r="32357" spans="28:35" x14ac:dyDescent="0.3">
      <c r="AB32357" t="s">
        <v>2</v>
      </c>
      <c r="AC32357">
        <v>32351</v>
      </c>
      <c r="AD32357">
        <v>9</v>
      </c>
      <c r="AE32357">
        <v>166</v>
      </c>
      <c r="AF32357">
        <v>30</v>
      </c>
      <c r="AG32357">
        <v>103</v>
      </c>
      <c r="AH32357">
        <v>89</v>
      </c>
      <c r="AI32357">
        <v>585</v>
      </c>
    </row>
    <row r="32358" spans="28:35" x14ac:dyDescent="0.3">
      <c r="AB32358" t="s">
        <v>2</v>
      </c>
      <c r="AC32358">
        <v>32352</v>
      </c>
      <c r="AD32358">
        <v>10</v>
      </c>
      <c r="AE32358">
        <v>459</v>
      </c>
      <c r="AF32358">
        <v>75</v>
      </c>
      <c r="AG32358">
        <v>204</v>
      </c>
      <c r="AH32358">
        <v>104</v>
      </c>
      <c r="AI32358">
        <v>819</v>
      </c>
    </row>
    <row r="32359" spans="28:35" x14ac:dyDescent="0.3">
      <c r="AB32359" t="s">
        <v>2</v>
      </c>
      <c r="AC32359">
        <v>32353</v>
      </c>
      <c r="AD32359">
        <v>1</v>
      </c>
      <c r="AE32359">
        <v>-117</v>
      </c>
      <c r="AF32359">
        <v>35</v>
      </c>
      <c r="AG32359">
        <v>27</v>
      </c>
      <c r="AH32359">
        <v>32</v>
      </c>
      <c r="AI32359">
        <v>423</v>
      </c>
    </row>
    <row r="32360" spans="28:35" x14ac:dyDescent="0.3">
      <c r="AB32360" t="s">
        <v>2</v>
      </c>
      <c r="AC32360">
        <v>32354</v>
      </c>
      <c r="AD32360">
        <v>4</v>
      </c>
      <c r="AE32360">
        <v>50</v>
      </c>
      <c r="AF32360">
        <v>17</v>
      </c>
      <c r="AG32360">
        <v>44</v>
      </c>
      <c r="AH32360">
        <v>39</v>
      </c>
      <c r="AI32360">
        <v>553</v>
      </c>
    </row>
    <row r="32361" spans="28:35" x14ac:dyDescent="0.3">
      <c r="AB32361" t="s">
        <v>2</v>
      </c>
      <c r="AC32361">
        <v>32355</v>
      </c>
      <c r="AD32361">
        <v>1</v>
      </c>
      <c r="AE32361">
        <v>53</v>
      </c>
      <c r="AF32361">
        <v>20</v>
      </c>
      <c r="AG32361">
        <v>25</v>
      </c>
      <c r="AH32361">
        <v>33</v>
      </c>
      <c r="AI32361">
        <v>606</v>
      </c>
    </row>
    <row r="32362" spans="28:35" x14ac:dyDescent="0.3">
      <c r="AB32362" t="s">
        <v>2</v>
      </c>
      <c r="AC32362">
        <v>32356</v>
      </c>
      <c r="AD32362">
        <v>3</v>
      </c>
      <c r="AE32362">
        <v>185</v>
      </c>
      <c r="AF32362">
        <v>32</v>
      </c>
      <c r="AG32362">
        <v>46</v>
      </c>
      <c r="AH32362">
        <v>60</v>
      </c>
      <c r="AI32362">
        <v>605</v>
      </c>
    </row>
    <row r="32363" spans="28:35" x14ac:dyDescent="0.3">
      <c r="AB32363" t="s">
        <v>2</v>
      </c>
      <c r="AC32363">
        <v>32357</v>
      </c>
      <c r="AD32363">
        <v>10</v>
      </c>
      <c r="AE32363">
        <v>575</v>
      </c>
      <c r="AF32363">
        <v>38</v>
      </c>
      <c r="AG32363">
        <v>131</v>
      </c>
      <c r="AH32363">
        <v>102</v>
      </c>
      <c r="AI32363">
        <v>689</v>
      </c>
    </row>
    <row r="32364" spans="28:35" x14ac:dyDescent="0.3">
      <c r="AB32364" t="s">
        <v>2</v>
      </c>
      <c r="AC32364">
        <v>32358</v>
      </c>
      <c r="AD32364">
        <v>6</v>
      </c>
      <c r="AE32364">
        <v>104</v>
      </c>
      <c r="AF32364">
        <v>4</v>
      </c>
      <c r="AG32364">
        <v>42</v>
      </c>
      <c r="AH32364">
        <v>24</v>
      </c>
      <c r="AI32364">
        <v>672</v>
      </c>
    </row>
    <row r="32365" spans="28:35" x14ac:dyDescent="0.3">
      <c r="AB32365" t="s">
        <v>2</v>
      </c>
      <c r="AC32365">
        <v>32359</v>
      </c>
      <c r="AD32365">
        <v>9</v>
      </c>
      <c r="AE32365">
        <v>275</v>
      </c>
      <c r="AF32365">
        <v>60</v>
      </c>
      <c r="AG32365">
        <v>166</v>
      </c>
      <c r="AH32365">
        <v>113</v>
      </c>
      <c r="AI32365">
        <v>762</v>
      </c>
    </row>
    <row r="32366" spans="28:35" x14ac:dyDescent="0.3">
      <c r="AB32366" t="s">
        <v>2</v>
      </c>
      <c r="AC32366">
        <v>32360</v>
      </c>
      <c r="AD32366">
        <v>4</v>
      </c>
      <c r="AE32366">
        <v>-168</v>
      </c>
      <c r="AF32366">
        <v>32</v>
      </c>
      <c r="AG32366">
        <v>62</v>
      </c>
      <c r="AH32366">
        <v>72</v>
      </c>
      <c r="AI32366">
        <v>503</v>
      </c>
    </row>
    <row r="32367" spans="28:35" x14ac:dyDescent="0.3">
      <c r="AB32367" t="s">
        <v>2</v>
      </c>
      <c r="AC32367">
        <v>32361</v>
      </c>
      <c r="AD32367">
        <v>6</v>
      </c>
      <c r="AE32367">
        <v>-5</v>
      </c>
      <c r="AF32367">
        <v>86</v>
      </c>
      <c r="AG32367">
        <v>155</v>
      </c>
      <c r="AH32367">
        <v>137</v>
      </c>
      <c r="AI32367">
        <v>583</v>
      </c>
    </row>
    <row r="32368" spans="28:35" x14ac:dyDescent="0.3">
      <c r="AB32368" t="s">
        <v>2</v>
      </c>
      <c r="AC32368">
        <v>32362</v>
      </c>
      <c r="AD32368">
        <v>8</v>
      </c>
      <c r="AE32368">
        <v>391</v>
      </c>
      <c r="AF32368">
        <v>17</v>
      </c>
      <c r="AG32368">
        <v>75</v>
      </c>
      <c r="AH32368">
        <v>63</v>
      </c>
      <c r="AI32368">
        <v>671</v>
      </c>
    </row>
    <row r="32369" spans="28:35" x14ac:dyDescent="0.3">
      <c r="AB32369" t="s">
        <v>2</v>
      </c>
      <c r="AC32369">
        <v>32363</v>
      </c>
      <c r="AD32369">
        <v>8</v>
      </c>
      <c r="AE32369">
        <v>367</v>
      </c>
      <c r="AF32369">
        <v>56</v>
      </c>
      <c r="AG32369">
        <v>136</v>
      </c>
      <c r="AH32369">
        <v>80</v>
      </c>
      <c r="AI32369">
        <v>727</v>
      </c>
    </row>
    <row r="32370" spans="28:35" x14ac:dyDescent="0.3">
      <c r="AB32370" t="s">
        <v>2</v>
      </c>
      <c r="AC32370">
        <v>32364</v>
      </c>
      <c r="AD32370">
        <v>7</v>
      </c>
      <c r="AE32370">
        <v>369</v>
      </c>
      <c r="AF32370">
        <v>85</v>
      </c>
      <c r="AG32370">
        <v>166</v>
      </c>
      <c r="AH32370">
        <v>86</v>
      </c>
      <c r="AI32370">
        <v>838</v>
      </c>
    </row>
    <row r="32371" spans="28:35" x14ac:dyDescent="0.3">
      <c r="AB32371" t="s">
        <v>2</v>
      </c>
      <c r="AC32371">
        <v>32365</v>
      </c>
      <c r="AD32371">
        <v>7</v>
      </c>
      <c r="AE32371">
        <v>58</v>
      </c>
      <c r="AF32371">
        <v>46</v>
      </c>
      <c r="AG32371">
        <v>114</v>
      </c>
      <c r="AH32371">
        <v>73</v>
      </c>
      <c r="AI32371">
        <v>551</v>
      </c>
    </row>
    <row r="32372" spans="28:35" x14ac:dyDescent="0.3">
      <c r="AB32372" t="s">
        <v>2</v>
      </c>
      <c r="AC32372">
        <v>32366</v>
      </c>
      <c r="AD32372">
        <v>1</v>
      </c>
      <c r="AE32372">
        <v>196</v>
      </c>
      <c r="AF32372">
        <v>11</v>
      </c>
      <c r="AG32372">
        <v>18</v>
      </c>
      <c r="AH32372">
        <v>31</v>
      </c>
      <c r="AI32372">
        <v>537</v>
      </c>
    </row>
    <row r="32373" spans="28:35" x14ac:dyDescent="0.3">
      <c r="AB32373" t="s">
        <v>2</v>
      </c>
      <c r="AC32373">
        <v>32367</v>
      </c>
      <c r="AD32373">
        <v>2</v>
      </c>
      <c r="AE32373">
        <v>-198</v>
      </c>
      <c r="AF32373">
        <v>8</v>
      </c>
      <c r="AG32373">
        <v>24</v>
      </c>
      <c r="AH32373">
        <v>44</v>
      </c>
      <c r="AI32373">
        <v>554</v>
      </c>
    </row>
    <row r="32374" spans="28:35" x14ac:dyDescent="0.3">
      <c r="AB32374" t="s">
        <v>2</v>
      </c>
      <c r="AC32374">
        <v>32368</v>
      </c>
      <c r="AD32374">
        <v>2</v>
      </c>
      <c r="AE32374">
        <v>142</v>
      </c>
      <c r="AF32374">
        <v>15</v>
      </c>
      <c r="AG32374">
        <v>29</v>
      </c>
      <c r="AH32374">
        <v>29</v>
      </c>
      <c r="AI32374">
        <v>540</v>
      </c>
    </row>
    <row r="32375" spans="28:35" x14ac:dyDescent="0.3">
      <c r="AB32375" t="s">
        <v>2</v>
      </c>
      <c r="AC32375">
        <v>32369</v>
      </c>
      <c r="AD32375">
        <v>6</v>
      </c>
      <c r="AE32375">
        <v>138</v>
      </c>
      <c r="AF32375">
        <v>42</v>
      </c>
      <c r="AG32375">
        <v>90</v>
      </c>
      <c r="AH32375">
        <v>52</v>
      </c>
      <c r="AI32375">
        <v>645</v>
      </c>
    </row>
    <row r="32376" spans="28:35" x14ac:dyDescent="0.3">
      <c r="AB32376" t="s">
        <v>2</v>
      </c>
      <c r="AC32376">
        <v>32370</v>
      </c>
      <c r="AD32376">
        <v>7</v>
      </c>
      <c r="AE32376">
        <v>-25</v>
      </c>
      <c r="AF32376">
        <v>89</v>
      </c>
      <c r="AG32376">
        <v>188</v>
      </c>
      <c r="AH32376">
        <v>149</v>
      </c>
      <c r="AI32376">
        <v>509</v>
      </c>
    </row>
    <row r="32377" spans="28:35" x14ac:dyDescent="0.3">
      <c r="AB32377" t="s">
        <v>2</v>
      </c>
      <c r="AC32377">
        <v>32371</v>
      </c>
      <c r="AD32377">
        <v>3</v>
      </c>
      <c r="AE32377">
        <v>-208</v>
      </c>
      <c r="AF32377">
        <v>42</v>
      </c>
      <c r="AG32377">
        <v>53</v>
      </c>
      <c r="AH32377">
        <v>56</v>
      </c>
      <c r="AI32377">
        <v>466</v>
      </c>
    </row>
    <row r="32378" spans="28:35" x14ac:dyDescent="0.3">
      <c r="AB32378" t="s">
        <v>2</v>
      </c>
      <c r="AC32378">
        <v>32372</v>
      </c>
      <c r="AD32378">
        <v>1</v>
      </c>
      <c r="AE32378">
        <v>-264</v>
      </c>
      <c r="AF32378">
        <v>37</v>
      </c>
      <c r="AG32378">
        <v>35</v>
      </c>
      <c r="AH32378">
        <v>26</v>
      </c>
      <c r="AI32378">
        <v>403</v>
      </c>
    </row>
    <row r="32379" spans="28:35" x14ac:dyDescent="0.3">
      <c r="AB32379" t="s">
        <v>2</v>
      </c>
      <c r="AC32379">
        <v>32373</v>
      </c>
      <c r="AD32379">
        <v>10</v>
      </c>
      <c r="AE32379">
        <v>275</v>
      </c>
      <c r="AF32379">
        <v>17</v>
      </c>
      <c r="AG32379">
        <v>90</v>
      </c>
      <c r="AH32379">
        <v>62</v>
      </c>
      <c r="AI32379">
        <v>662</v>
      </c>
    </row>
    <row r="32380" spans="28:35" x14ac:dyDescent="0.3">
      <c r="AB32380" t="s">
        <v>2</v>
      </c>
      <c r="AC32380">
        <v>32374</v>
      </c>
      <c r="AD32380">
        <v>8</v>
      </c>
      <c r="AE32380">
        <v>279</v>
      </c>
      <c r="AF32380">
        <v>95</v>
      </c>
      <c r="AG32380">
        <v>215</v>
      </c>
      <c r="AH32380">
        <v>135</v>
      </c>
      <c r="AI32380">
        <v>635</v>
      </c>
    </row>
    <row r="32381" spans="28:35" x14ac:dyDescent="0.3">
      <c r="AB32381" t="s">
        <v>2</v>
      </c>
      <c r="AC32381">
        <v>32375</v>
      </c>
      <c r="AD32381">
        <v>2</v>
      </c>
      <c r="AE32381">
        <v>-83</v>
      </c>
      <c r="AF32381">
        <v>47</v>
      </c>
      <c r="AG32381">
        <v>52</v>
      </c>
      <c r="AH32381">
        <v>43</v>
      </c>
      <c r="AI32381">
        <v>631</v>
      </c>
    </row>
    <row r="32382" spans="28:35" x14ac:dyDescent="0.3">
      <c r="AB32382" t="s">
        <v>2</v>
      </c>
      <c r="AC32382">
        <v>32376</v>
      </c>
      <c r="AD32382">
        <v>4</v>
      </c>
      <c r="AE32382">
        <v>227</v>
      </c>
      <c r="AF32382">
        <v>17</v>
      </c>
      <c r="AG32382">
        <v>45</v>
      </c>
      <c r="AH32382">
        <v>30</v>
      </c>
      <c r="AI32382">
        <v>588</v>
      </c>
    </row>
    <row r="32383" spans="28:35" x14ac:dyDescent="0.3">
      <c r="AB32383" t="s">
        <v>2</v>
      </c>
      <c r="AC32383">
        <v>32377</v>
      </c>
      <c r="AD32383">
        <v>9</v>
      </c>
      <c r="AE32383">
        <v>244</v>
      </c>
      <c r="AF32383">
        <v>44</v>
      </c>
      <c r="AG32383">
        <v>133</v>
      </c>
      <c r="AH32383">
        <v>79</v>
      </c>
      <c r="AI32383">
        <v>753</v>
      </c>
    </row>
    <row r="32384" spans="28:35" x14ac:dyDescent="0.3">
      <c r="AB32384" t="s">
        <v>2</v>
      </c>
      <c r="AC32384">
        <v>32378</v>
      </c>
      <c r="AD32384">
        <v>6</v>
      </c>
      <c r="AE32384">
        <v>245</v>
      </c>
      <c r="AF32384">
        <v>42</v>
      </c>
      <c r="AG32384">
        <v>98</v>
      </c>
      <c r="AH32384">
        <v>58</v>
      </c>
      <c r="AI32384">
        <v>609</v>
      </c>
    </row>
    <row r="32385" spans="28:35" x14ac:dyDescent="0.3">
      <c r="AB32385" t="s">
        <v>2</v>
      </c>
      <c r="AC32385">
        <v>32379</v>
      </c>
      <c r="AD32385">
        <v>7</v>
      </c>
      <c r="AE32385">
        <v>142</v>
      </c>
      <c r="AF32385">
        <v>62</v>
      </c>
      <c r="AG32385">
        <v>131</v>
      </c>
      <c r="AH32385">
        <v>73</v>
      </c>
      <c r="AI32385">
        <v>572</v>
      </c>
    </row>
    <row r="32386" spans="28:35" x14ac:dyDescent="0.3">
      <c r="AB32386" t="s">
        <v>2</v>
      </c>
      <c r="AC32386">
        <v>32380</v>
      </c>
      <c r="AD32386">
        <v>8</v>
      </c>
      <c r="AE32386">
        <v>325</v>
      </c>
      <c r="AF32386">
        <v>69</v>
      </c>
      <c r="AG32386">
        <v>158</v>
      </c>
      <c r="AH32386">
        <v>103</v>
      </c>
      <c r="AI32386">
        <v>729</v>
      </c>
    </row>
    <row r="32387" spans="28:35" x14ac:dyDescent="0.3">
      <c r="AB32387" t="s">
        <v>2</v>
      </c>
      <c r="AC32387">
        <v>32381</v>
      </c>
      <c r="AD32387">
        <v>1</v>
      </c>
      <c r="AE32387">
        <v>-50</v>
      </c>
      <c r="AF32387">
        <v>6</v>
      </c>
      <c r="AG32387">
        <v>18</v>
      </c>
      <c r="AH32387">
        <v>39</v>
      </c>
      <c r="AI32387">
        <v>443</v>
      </c>
    </row>
    <row r="32388" spans="28:35" x14ac:dyDescent="0.3">
      <c r="AB32388" t="s">
        <v>2</v>
      </c>
      <c r="AC32388">
        <v>32382</v>
      </c>
      <c r="AD32388">
        <v>9</v>
      </c>
      <c r="AE32388">
        <v>84</v>
      </c>
      <c r="AF32388">
        <v>84</v>
      </c>
      <c r="AG32388">
        <v>205</v>
      </c>
      <c r="AH32388">
        <v>113</v>
      </c>
      <c r="AI32388">
        <v>782</v>
      </c>
    </row>
    <row r="32389" spans="28:35" x14ac:dyDescent="0.3">
      <c r="AB32389" t="s">
        <v>2</v>
      </c>
      <c r="AC32389">
        <v>32383</v>
      </c>
      <c r="AD32389">
        <v>2</v>
      </c>
      <c r="AE32389">
        <v>198</v>
      </c>
      <c r="AF32389">
        <v>28</v>
      </c>
      <c r="AG32389">
        <v>38</v>
      </c>
      <c r="AH32389">
        <v>46</v>
      </c>
      <c r="AI32389">
        <v>540</v>
      </c>
    </row>
    <row r="32390" spans="28:35" x14ac:dyDescent="0.3">
      <c r="AB32390" t="s">
        <v>2</v>
      </c>
      <c r="AC32390">
        <v>32384</v>
      </c>
      <c r="AD32390">
        <v>8</v>
      </c>
      <c r="AE32390">
        <v>160</v>
      </c>
      <c r="AF32390">
        <v>97</v>
      </c>
      <c r="AG32390">
        <v>206</v>
      </c>
      <c r="AH32390">
        <v>141</v>
      </c>
      <c r="AI32390">
        <v>617</v>
      </c>
    </row>
    <row r="32391" spans="28:35" x14ac:dyDescent="0.3">
      <c r="AB32391" t="s">
        <v>2</v>
      </c>
      <c r="AC32391">
        <v>32385</v>
      </c>
      <c r="AD32391">
        <v>1</v>
      </c>
      <c r="AE32391">
        <v>-63</v>
      </c>
      <c r="AF32391">
        <v>7</v>
      </c>
      <c r="AG32391">
        <v>16</v>
      </c>
      <c r="AH32391">
        <v>30</v>
      </c>
      <c r="AI32391">
        <v>433</v>
      </c>
    </row>
    <row r="32392" spans="28:35" x14ac:dyDescent="0.3">
      <c r="AB32392" t="s">
        <v>2</v>
      </c>
      <c r="AC32392">
        <v>32386</v>
      </c>
      <c r="AD32392">
        <v>2</v>
      </c>
      <c r="AE32392">
        <v>125</v>
      </c>
      <c r="AF32392">
        <v>37</v>
      </c>
      <c r="AG32392">
        <v>40</v>
      </c>
      <c r="AH32392">
        <v>33</v>
      </c>
      <c r="AI32392">
        <v>585</v>
      </c>
    </row>
    <row r="32393" spans="28:35" x14ac:dyDescent="0.3">
      <c r="AB32393" t="s">
        <v>2</v>
      </c>
      <c r="AC32393">
        <v>32387</v>
      </c>
      <c r="AD32393">
        <v>2</v>
      </c>
      <c r="AE32393">
        <v>55</v>
      </c>
      <c r="AF32393">
        <v>5</v>
      </c>
      <c r="AG32393">
        <v>19</v>
      </c>
      <c r="AH32393">
        <v>21</v>
      </c>
      <c r="AI32393">
        <v>573</v>
      </c>
    </row>
    <row r="32394" spans="28:35" x14ac:dyDescent="0.3">
      <c r="AB32394" t="s">
        <v>2</v>
      </c>
      <c r="AC32394">
        <v>32388</v>
      </c>
      <c r="AD32394">
        <v>8</v>
      </c>
      <c r="AE32394">
        <v>346</v>
      </c>
      <c r="AF32394">
        <v>11</v>
      </c>
      <c r="AG32394">
        <v>63</v>
      </c>
      <c r="AH32394">
        <v>51</v>
      </c>
      <c r="AI32394">
        <v>588</v>
      </c>
    </row>
    <row r="32395" spans="28:35" x14ac:dyDescent="0.3">
      <c r="AB32395" t="s">
        <v>2</v>
      </c>
      <c r="AC32395">
        <v>32389</v>
      </c>
      <c r="AD32395">
        <v>7</v>
      </c>
      <c r="AE32395">
        <v>363</v>
      </c>
      <c r="AF32395">
        <v>88</v>
      </c>
      <c r="AG32395">
        <v>186</v>
      </c>
      <c r="AH32395">
        <v>100</v>
      </c>
      <c r="AI32395">
        <v>771</v>
      </c>
    </row>
    <row r="32396" spans="28:35" x14ac:dyDescent="0.3">
      <c r="AB32396" t="s">
        <v>2</v>
      </c>
      <c r="AC32396">
        <v>32390</v>
      </c>
      <c r="AD32396">
        <v>3</v>
      </c>
      <c r="AE32396">
        <v>225</v>
      </c>
      <c r="AF32396">
        <v>38</v>
      </c>
      <c r="AG32396">
        <v>53</v>
      </c>
      <c r="AH32396">
        <v>37</v>
      </c>
      <c r="AI32396">
        <v>712</v>
      </c>
    </row>
    <row r="32397" spans="28:35" x14ac:dyDescent="0.3">
      <c r="AB32397" t="s">
        <v>2</v>
      </c>
      <c r="AC32397">
        <v>32391</v>
      </c>
      <c r="AD32397">
        <v>1</v>
      </c>
      <c r="AE32397">
        <v>135</v>
      </c>
      <c r="AF32397">
        <v>4</v>
      </c>
      <c r="AG32397">
        <v>14</v>
      </c>
      <c r="AH32397">
        <v>36</v>
      </c>
      <c r="AI32397">
        <v>463</v>
      </c>
    </row>
    <row r="32398" spans="28:35" x14ac:dyDescent="0.3">
      <c r="AB32398" t="s">
        <v>2</v>
      </c>
      <c r="AC32398">
        <v>32392</v>
      </c>
      <c r="AD32398">
        <v>1</v>
      </c>
      <c r="AE32398">
        <v>-5</v>
      </c>
      <c r="AF32398">
        <v>96</v>
      </c>
      <c r="AG32398">
        <v>62</v>
      </c>
      <c r="AH32398">
        <v>63</v>
      </c>
      <c r="AI32398">
        <v>550</v>
      </c>
    </row>
    <row r="32399" spans="28:35" x14ac:dyDescent="0.3">
      <c r="AB32399" t="s">
        <v>2</v>
      </c>
      <c r="AC32399">
        <v>32393</v>
      </c>
      <c r="AD32399">
        <v>9</v>
      </c>
      <c r="AE32399">
        <v>158</v>
      </c>
      <c r="AF32399">
        <v>91</v>
      </c>
      <c r="AG32399">
        <v>231</v>
      </c>
      <c r="AH32399">
        <v>146</v>
      </c>
      <c r="AI32399">
        <v>677</v>
      </c>
    </row>
    <row r="32400" spans="28:35" x14ac:dyDescent="0.3">
      <c r="AB32400" t="s">
        <v>2</v>
      </c>
      <c r="AC32400">
        <v>32394</v>
      </c>
      <c r="AD32400">
        <v>10</v>
      </c>
      <c r="AE32400">
        <v>599</v>
      </c>
      <c r="AF32400">
        <v>20</v>
      </c>
      <c r="AG32400">
        <v>94</v>
      </c>
      <c r="AH32400">
        <v>67</v>
      </c>
      <c r="AI32400">
        <v>760</v>
      </c>
    </row>
    <row r="32401" spans="28:35" x14ac:dyDescent="0.3">
      <c r="AB32401" t="s">
        <v>2</v>
      </c>
      <c r="AC32401">
        <v>32395</v>
      </c>
      <c r="AD32401">
        <v>3</v>
      </c>
      <c r="AE32401">
        <v>150</v>
      </c>
      <c r="AF32401">
        <v>28</v>
      </c>
      <c r="AG32401">
        <v>44</v>
      </c>
      <c r="AH32401">
        <v>30</v>
      </c>
      <c r="AI32401">
        <v>605</v>
      </c>
    </row>
    <row r="32402" spans="28:35" x14ac:dyDescent="0.3">
      <c r="AB32402" t="s">
        <v>2</v>
      </c>
      <c r="AC32402">
        <v>32396</v>
      </c>
      <c r="AD32402">
        <v>6</v>
      </c>
      <c r="AE32402">
        <v>87</v>
      </c>
      <c r="AF32402">
        <v>36</v>
      </c>
      <c r="AG32402">
        <v>86</v>
      </c>
      <c r="AH32402">
        <v>82</v>
      </c>
      <c r="AI32402">
        <v>631</v>
      </c>
    </row>
    <row r="32403" spans="28:35" x14ac:dyDescent="0.3">
      <c r="AB32403" t="s">
        <v>2</v>
      </c>
      <c r="AC32403">
        <v>32397</v>
      </c>
      <c r="AD32403">
        <v>6</v>
      </c>
      <c r="AE32403">
        <v>-102</v>
      </c>
      <c r="AF32403">
        <v>76</v>
      </c>
      <c r="AG32403">
        <v>140</v>
      </c>
      <c r="AH32403">
        <v>131</v>
      </c>
      <c r="AI32403">
        <v>582</v>
      </c>
    </row>
    <row r="32404" spans="28:35" x14ac:dyDescent="0.3">
      <c r="AB32404" t="s">
        <v>2</v>
      </c>
      <c r="AC32404">
        <v>32398</v>
      </c>
      <c r="AD32404">
        <v>3</v>
      </c>
      <c r="AE32404">
        <v>207</v>
      </c>
      <c r="AF32404">
        <v>22</v>
      </c>
      <c r="AG32404">
        <v>40</v>
      </c>
      <c r="AH32404">
        <v>56</v>
      </c>
      <c r="AI32404">
        <v>504</v>
      </c>
    </row>
    <row r="32405" spans="28:35" x14ac:dyDescent="0.3">
      <c r="AB32405" t="s">
        <v>2</v>
      </c>
      <c r="AC32405">
        <v>32399</v>
      </c>
      <c r="AD32405">
        <v>4</v>
      </c>
      <c r="AE32405">
        <v>-78</v>
      </c>
      <c r="AF32405">
        <v>12</v>
      </c>
      <c r="AG32405">
        <v>41</v>
      </c>
      <c r="AH32405">
        <v>37</v>
      </c>
      <c r="AI32405">
        <v>584</v>
      </c>
    </row>
    <row r="32406" spans="28:35" x14ac:dyDescent="0.3">
      <c r="AB32406" t="s">
        <v>2</v>
      </c>
      <c r="AC32406">
        <v>32400</v>
      </c>
      <c r="AD32406">
        <v>7</v>
      </c>
      <c r="AE32406">
        <v>317</v>
      </c>
      <c r="AF32406">
        <v>78</v>
      </c>
      <c r="AG32406">
        <v>163</v>
      </c>
      <c r="AH32406">
        <v>83</v>
      </c>
      <c r="AI32406">
        <v>814</v>
      </c>
    </row>
    <row r="32407" spans="28:35" x14ac:dyDescent="0.3">
      <c r="AB32407" t="s">
        <v>2</v>
      </c>
      <c r="AC32407">
        <v>32401</v>
      </c>
      <c r="AD32407">
        <v>9</v>
      </c>
      <c r="AE32407">
        <v>409</v>
      </c>
      <c r="AF32407">
        <v>44</v>
      </c>
      <c r="AG32407">
        <v>134</v>
      </c>
      <c r="AH32407">
        <v>88</v>
      </c>
      <c r="AI32407">
        <v>699</v>
      </c>
    </row>
    <row r="32408" spans="28:35" x14ac:dyDescent="0.3">
      <c r="AB32408" t="s">
        <v>2</v>
      </c>
      <c r="AC32408">
        <v>32402</v>
      </c>
      <c r="AD32408">
        <v>6</v>
      </c>
      <c r="AE32408">
        <v>298</v>
      </c>
      <c r="AF32408">
        <v>79</v>
      </c>
      <c r="AG32408">
        <v>151</v>
      </c>
      <c r="AH32408">
        <v>82</v>
      </c>
      <c r="AI32408">
        <v>648</v>
      </c>
    </row>
    <row r="32409" spans="28:35" x14ac:dyDescent="0.3">
      <c r="AB32409" t="s">
        <v>2</v>
      </c>
      <c r="AC32409">
        <v>32403</v>
      </c>
      <c r="AD32409">
        <v>6</v>
      </c>
      <c r="AE32409">
        <v>328</v>
      </c>
      <c r="AF32409">
        <v>15</v>
      </c>
      <c r="AG32409">
        <v>54</v>
      </c>
      <c r="AH32409">
        <v>38</v>
      </c>
      <c r="AI32409">
        <v>552</v>
      </c>
    </row>
    <row r="32410" spans="28:35" x14ac:dyDescent="0.3">
      <c r="AB32410" t="s">
        <v>2</v>
      </c>
      <c r="AC32410">
        <v>32404</v>
      </c>
      <c r="AD32410">
        <v>1</v>
      </c>
      <c r="AE32410">
        <v>-282</v>
      </c>
      <c r="AF32410">
        <v>18</v>
      </c>
      <c r="AG32410">
        <v>19</v>
      </c>
      <c r="AH32410">
        <v>43</v>
      </c>
      <c r="AI32410">
        <v>455</v>
      </c>
    </row>
    <row r="32411" spans="28:35" x14ac:dyDescent="0.3">
      <c r="AB32411" t="s">
        <v>2</v>
      </c>
      <c r="AC32411">
        <v>32405</v>
      </c>
      <c r="AD32411">
        <v>7</v>
      </c>
      <c r="AE32411">
        <v>21</v>
      </c>
      <c r="AF32411">
        <v>19</v>
      </c>
      <c r="AG32411">
        <v>71</v>
      </c>
      <c r="AH32411">
        <v>45</v>
      </c>
      <c r="AI32411">
        <v>662</v>
      </c>
    </row>
    <row r="32412" spans="28:35" x14ac:dyDescent="0.3">
      <c r="AB32412" t="s">
        <v>2</v>
      </c>
      <c r="AC32412">
        <v>32406</v>
      </c>
      <c r="AD32412">
        <v>7</v>
      </c>
      <c r="AE32412">
        <v>-33</v>
      </c>
      <c r="AF32412">
        <v>88</v>
      </c>
      <c r="AG32412">
        <v>174</v>
      </c>
      <c r="AH32412">
        <v>138</v>
      </c>
      <c r="AI32412">
        <v>527</v>
      </c>
    </row>
    <row r="32413" spans="28:35" x14ac:dyDescent="0.3">
      <c r="AB32413" t="s">
        <v>2</v>
      </c>
      <c r="AC32413">
        <v>32407</v>
      </c>
      <c r="AD32413">
        <v>9</v>
      </c>
      <c r="AE32413">
        <v>477</v>
      </c>
      <c r="AF32413">
        <v>36</v>
      </c>
      <c r="AG32413">
        <v>122</v>
      </c>
      <c r="AH32413">
        <v>72</v>
      </c>
      <c r="AI32413">
        <v>809</v>
      </c>
    </row>
    <row r="32414" spans="28:35" x14ac:dyDescent="0.3">
      <c r="AB32414" t="s">
        <v>2</v>
      </c>
      <c r="AC32414">
        <v>32408</v>
      </c>
      <c r="AD32414">
        <v>3</v>
      </c>
      <c r="AE32414">
        <v>203</v>
      </c>
      <c r="AF32414">
        <v>49</v>
      </c>
      <c r="AG32414">
        <v>68</v>
      </c>
      <c r="AH32414">
        <v>41</v>
      </c>
      <c r="AI32414">
        <v>667</v>
      </c>
    </row>
    <row r="32415" spans="28:35" x14ac:dyDescent="0.3">
      <c r="AB32415" t="s">
        <v>2</v>
      </c>
      <c r="AC32415">
        <v>32409</v>
      </c>
      <c r="AD32415">
        <v>1</v>
      </c>
      <c r="AE32415">
        <v>-158</v>
      </c>
      <c r="AF32415">
        <v>24</v>
      </c>
      <c r="AG32415">
        <v>26</v>
      </c>
      <c r="AH32415">
        <v>43</v>
      </c>
      <c r="AI32415">
        <v>412</v>
      </c>
    </row>
    <row r="32416" spans="28:35" x14ac:dyDescent="0.3">
      <c r="AB32416" t="s">
        <v>2</v>
      </c>
      <c r="AC32416">
        <v>32410</v>
      </c>
      <c r="AD32416">
        <v>8</v>
      </c>
      <c r="AE32416">
        <v>321</v>
      </c>
      <c r="AF32416">
        <v>0</v>
      </c>
      <c r="AG32416">
        <v>43</v>
      </c>
      <c r="AH32416">
        <v>52</v>
      </c>
      <c r="AI32416">
        <v>576</v>
      </c>
    </row>
    <row r="32417" spans="28:35" x14ac:dyDescent="0.3">
      <c r="AB32417" t="s">
        <v>2</v>
      </c>
      <c r="AC32417">
        <v>32411</v>
      </c>
      <c r="AD32417">
        <v>5</v>
      </c>
      <c r="AE32417">
        <v>-139</v>
      </c>
      <c r="AF32417">
        <v>57</v>
      </c>
      <c r="AG32417">
        <v>100</v>
      </c>
      <c r="AH32417">
        <v>107</v>
      </c>
      <c r="AI32417">
        <v>425</v>
      </c>
    </row>
    <row r="32418" spans="28:35" x14ac:dyDescent="0.3">
      <c r="AB32418" t="s">
        <v>2</v>
      </c>
      <c r="AC32418">
        <v>32412</v>
      </c>
      <c r="AD32418">
        <v>7</v>
      </c>
      <c r="AE32418">
        <v>377</v>
      </c>
      <c r="AF32418">
        <v>42</v>
      </c>
      <c r="AG32418">
        <v>104</v>
      </c>
      <c r="AH32418">
        <v>91</v>
      </c>
      <c r="AI32418">
        <v>729</v>
      </c>
    </row>
    <row r="32419" spans="28:35" x14ac:dyDescent="0.3">
      <c r="AB32419" t="s">
        <v>2</v>
      </c>
      <c r="AC32419">
        <v>32413</v>
      </c>
      <c r="AD32419">
        <v>7</v>
      </c>
      <c r="AE32419">
        <v>246</v>
      </c>
      <c r="AF32419">
        <v>4</v>
      </c>
      <c r="AG32419">
        <v>46</v>
      </c>
      <c r="AH32419">
        <v>62</v>
      </c>
      <c r="AI32419">
        <v>573</v>
      </c>
    </row>
    <row r="32420" spans="28:35" x14ac:dyDescent="0.3">
      <c r="AB32420" t="s">
        <v>2</v>
      </c>
      <c r="AC32420">
        <v>32414</v>
      </c>
      <c r="AD32420">
        <v>5</v>
      </c>
      <c r="AE32420">
        <v>-9</v>
      </c>
      <c r="AF32420">
        <v>15</v>
      </c>
      <c r="AG32420">
        <v>50</v>
      </c>
      <c r="AH32420">
        <v>73</v>
      </c>
      <c r="AI32420">
        <v>422</v>
      </c>
    </row>
    <row r="32421" spans="28:35" x14ac:dyDescent="0.3">
      <c r="AB32421" t="s">
        <v>2</v>
      </c>
      <c r="AC32421">
        <v>32415</v>
      </c>
      <c r="AD32421">
        <v>8</v>
      </c>
      <c r="AE32421">
        <v>378</v>
      </c>
      <c r="AF32421">
        <v>88</v>
      </c>
      <c r="AG32421">
        <v>206</v>
      </c>
      <c r="AH32421">
        <v>133</v>
      </c>
      <c r="AI32421">
        <v>658</v>
      </c>
    </row>
    <row r="32422" spans="28:35" x14ac:dyDescent="0.3">
      <c r="AB32422" t="s">
        <v>2</v>
      </c>
      <c r="AC32422">
        <v>32416</v>
      </c>
      <c r="AD32422">
        <v>5</v>
      </c>
      <c r="AE32422">
        <v>244</v>
      </c>
      <c r="AF32422">
        <v>27</v>
      </c>
      <c r="AG32422">
        <v>67</v>
      </c>
      <c r="AH32422">
        <v>52</v>
      </c>
      <c r="AI32422">
        <v>658</v>
      </c>
    </row>
    <row r="32423" spans="28:35" x14ac:dyDescent="0.3">
      <c r="AB32423" t="s">
        <v>2</v>
      </c>
      <c r="AC32423">
        <v>32417</v>
      </c>
      <c r="AD32423">
        <v>4</v>
      </c>
      <c r="AE32423">
        <v>-228</v>
      </c>
      <c r="AF32423">
        <v>15</v>
      </c>
      <c r="AG32423">
        <v>39</v>
      </c>
      <c r="AH32423">
        <v>39</v>
      </c>
      <c r="AI32423">
        <v>503</v>
      </c>
    </row>
    <row r="32424" spans="28:35" x14ac:dyDescent="0.3">
      <c r="AB32424" t="s">
        <v>2</v>
      </c>
      <c r="AC32424">
        <v>32418</v>
      </c>
      <c r="AD32424">
        <v>3</v>
      </c>
      <c r="AE32424">
        <v>-73</v>
      </c>
      <c r="AF32424">
        <v>16</v>
      </c>
      <c r="AG32424">
        <v>33</v>
      </c>
      <c r="AH32424">
        <v>38</v>
      </c>
      <c r="AI32424">
        <v>501</v>
      </c>
    </row>
    <row r="32425" spans="28:35" x14ac:dyDescent="0.3">
      <c r="AB32425" t="s">
        <v>2</v>
      </c>
      <c r="AC32425">
        <v>32419</v>
      </c>
      <c r="AD32425">
        <v>9</v>
      </c>
      <c r="AE32425">
        <v>120</v>
      </c>
      <c r="AF32425">
        <v>59</v>
      </c>
      <c r="AG32425">
        <v>161</v>
      </c>
      <c r="AH32425">
        <v>92</v>
      </c>
      <c r="AI32425">
        <v>749</v>
      </c>
    </row>
    <row r="32426" spans="28:35" x14ac:dyDescent="0.3">
      <c r="AB32426" t="s">
        <v>2</v>
      </c>
      <c r="AC32426">
        <v>32420</v>
      </c>
      <c r="AD32426">
        <v>1</v>
      </c>
      <c r="AE32426">
        <v>-295</v>
      </c>
      <c r="AF32426">
        <v>24</v>
      </c>
      <c r="AG32426">
        <v>26</v>
      </c>
      <c r="AH32426">
        <v>20</v>
      </c>
      <c r="AI32426">
        <v>506</v>
      </c>
    </row>
    <row r="32427" spans="28:35" x14ac:dyDescent="0.3">
      <c r="AB32427" t="s">
        <v>2</v>
      </c>
      <c r="AC32427">
        <v>32421</v>
      </c>
      <c r="AD32427">
        <v>6</v>
      </c>
      <c r="AE32427">
        <v>119</v>
      </c>
      <c r="AF32427">
        <v>49</v>
      </c>
      <c r="AG32427">
        <v>107</v>
      </c>
      <c r="AH32427">
        <v>74</v>
      </c>
      <c r="AI32427">
        <v>525</v>
      </c>
    </row>
    <row r="32428" spans="28:35" x14ac:dyDescent="0.3">
      <c r="AB32428" t="s">
        <v>2</v>
      </c>
      <c r="AC32428">
        <v>32422</v>
      </c>
      <c r="AD32428">
        <v>5</v>
      </c>
      <c r="AE32428">
        <v>-89</v>
      </c>
      <c r="AF32428">
        <v>19</v>
      </c>
      <c r="AG32428">
        <v>57</v>
      </c>
      <c r="AH32428">
        <v>56</v>
      </c>
      <c r="AI32428">
        <v>495</v>
      </c>
    </row>
    <row r="32429" spans="28:35" x14ac:dyDescent="0.3">
      <c r="AB32429" t="s">
        <v>2</v>
      </c>
      <c r="AC32429">
        <v>32423</v>
      </c>
      <c r="AD32429">
        <v>3</v>
      </c>
      <c r="AE32429">
        <v>100</v>
      </c>
      <c r="AF32429">
        <v>0</v>
      </c>
      <c r="AG32429">
        <v>19</v>
      </c>
      <c r="AH32429">
        <v>41</v>
      </c>
      <c r="AI32429">
        <v>486</v>
      </c>
    </row>
    <row r="32430" spans="28:35" x14ac:dyDescent="0.3">
      <c r="AB32430" t="s">
        <v>2</v>
      </c>
      <c r="AC32430">
        <v>32424</v>
      </c>
      <c r="AD32430">
        <v>3</v>
      </c>
      <c r="AE32430">
        <v>-112</v>
      </c>
      <c r="AF32430">
        <v>27</v>
      </c>
      <c r="AG32430">
        <v>49</v>
      </c>
      <c r="AH32430">
        <v>59</v>
      </c>
      <c r="AI32430">
        <v>506</v>
      </c>
    </row>
    <row r="32431" spans="28:35" x14ac:dyDescent="0.3">
      <c r="AB32431" t="s">
        <v>2</v>
      </c>
      <c r="AC32431">
        <v>32425</v>
      </c>
      <c r="AD32431">
        <v>1</v>
      </c>
      <c r="AE32431">
        <v>-148</v>
      </c>
      <c r="AF32431">
        <v>25</v>
      </c>
      <c r="AG32431">
        <v>26</v>
      </c>
      <c r="AH32431">
        <v>20</v>
      </c>
      <c r="AI32431">
        <v>573</v>
      </c>
    </row>
    <row r="32432" spans="28:35" x14ac:dyDescent="0.3">
      <c r="AB32432" t="s">
        <v>2</v>
      </c>
      <c r="AC32432">
        <v>32426</v>
      </c>
      <c r="AD32432">
        <v>9</v>
      </c>
      <c r="AE32432">
        <v>292</v>
      </c>
      <c r="AF32432">
        <v>71</v>
      </c>
      <c r="AG32432">
        <v>194</v>
      </c>
      <c r="AH32432">
        <v>97</v>
      </c>
      <c r="AI32432">
        <v>700</v>
      </c>
    </row>
    <row r="32433" spans="28:35" x14ac:dyDescent="0.3">
      <c r="AB32433" t="s">
        <v>2</v>
      </c>
      <c r="AC32433">
        <v>32427</v>
      </c>
      <c r="AD32433">
        <v>5</v>
      </c>
      <c r="AE32433">
        <v>-109</v>
      </c>
      <c r="AF32433">
        <v>33</v>
      </c>
      <c r="AG32433">
        <v>68</v>
      </c>
      <c r="AH32433">
        <v>60</v>
      </c>
      <c r="AI32433">
        <v>568</v>
      </c>
    </row>
    <row r="32434" spans="28:35" x14ac:dyDescent="0.3">
      <c r="AB32434" t="s">
        <v>2</v>
      </c>
      <c r="AC32434">
        <v>32428</v>
      </c>
      <c r="AD32434">
        <v>8</v>
      </c>
      <c r="AE32434">
        <v>133</v>
      </c>
      <c r="AF32434">
        <v>37</v>
      </c>
      <c r="AG32434">
        <v>113</v>
      </c>
      <c r="AH32434">
        <v>91</v>
      </c>
      <c r="AI32434">
        <v>617</v>
      </c>
    </row>
    <row r="32435" spans="28:35" x14ac:dyDescent="0.3">
      <c r="AB32435" t="s">
        <v>2</v>
      </c>
      <c r="AC32435">
        <v>32429</v>
      </c>
      <c r="AD32435">
        <v>1</v>
      </c>
      <c r="AE32435">
        <v>32</v>
      </c>
      <c r="AF32435">
        <v>28</v>
      </c>
      <c r="AG32435">
        <v>27</v>
      </c>
      <c r="AH32435">
        <v>35</v>
      </c>
      <c r="AI32435">
        <v>618</v>
      </c>
    </row>
    <row r="32436" spans="28:35" x14ac:dyDescent="0.3">
      <c r="AB32436" t="s">
        <v>2</v>
      </c>
      <c r="AC32436">
        <v>32430</v>
      </c>
      <c r="AD32436">
        <v>10</v>
      </c>
      <c r="AE32436">
        <v>195</v>
      </c>
      <c r="AF32436">
        <v>24</v>
      </c>
      <c r="AG32436">
        <v>101</v>
      </c>
      <c r="AH32436">
        <v>79</v>
      </c>
      <c r="AI32436">
        <v>678</v>
      </c>
    </row>
    <row r="32437" spans="28:35" x14ac:dyDescent="0.3">
      <c r="AB32437" t="s">
        <v>2</v>
      </c>
      <c r="AC32437">
        <v>32431</v>
      </c>
      <c r="AD32437">
        <v>2</v>
      </c>
      <c r="AE32437">
        <v>-228</v>
      </c>
      <c r="AF32437">
        <v>89</v>
      </c>
      <c r="AG32437">
        <v>79</v>
      </c>
      <c r="AH32437">
        <v>81</v>
      </c>
      <c r="AI32437">
        <v>553</v>
      </c>
    </row>
    <row r="32438" spans="28:35" x14ac:dyDescent="0.3">
      <c r="AB32438" t="s">
        <v>2</v>
      </c>
      <c r="AC32438">
        <v>32432</v>
      </c>
      <c r="AD32438">
        <v>5</v>
      </c>
      <c r="AE32438">
        <v>-143</v>
      </c>
      <c r="AF32438">
        <v>16</v>
      </c>
      <c r="AG32438">
        <v>49</v>
      </c>
      <c r="AH32438">
        <v>55</v>
      </c>
      <c r="AI32438">
        <v>415</v>
      </c>
    </row>
    <row r="32439" spans="28:35" x14ac:dyDescent="0.3">
      <c r="AB32439" t="s">
        <v>2</v>
      </c>
      <c r="AC32439">
        <v>32433</v>
      </c>
      <c r="AD32439">
        <v>9</v>
      </c>
      <c r="AE32439">
        <v>321</v>
      </c>
      <c r="AF32439">
        <v>41</v>
      </c>
      <c r="AG32439">
        <v>130</v>
      </c>
      <c r="AH32439">
        <v>102</v>
      </c>
      <c r="AI32439">
        <v>736</v>
      </c>
    </row>
    <row r="32440" spans="28:35" x14ac:dyDescent="0.3">
      <c r="AB32440" t="s">
        <v>2</v>
      </c>
      <c r="AC32440">
        <v>32434</v>
      </c>
      <c r="AD32440">
        <v>3</v>
      </c>
      <c r="AE32440">
        <v>-60</v>
      </c>
      <c r="AF32440">
        <v>27</v>
      </c>
      <c r="AG32440">
        <v>46</v>
      </c>
      <c r="AH32440">
        <v>50</v>
      </c>
      <c r="AI32440">
        <v>613</v>
      </c>
    </row>
    <row r="32441" spans="28:35" x14ac:dyDescent="0.3">
      <c r="AB32441" t="s">
        <v>2</v>
      </c>
      <c r="AC32441">
        <v>32435</v>
      </c>
      <c r="AD32441">
        <v>2</v>
      </c>
      <c r="AE32441">
        <v>-277</v>
      </c>
      <c r="AF32441">
        <v>25</v>
      </c>
      <c r="AG32441">
        <v>35</v>
      </c>
      <c r="AH32441">
        <v>57</v>
      </c>
      <c r="AI32441">
        <v>371</v>
      </c>
    </row>
    <row r="32442" spans="28:35" x14ac:dyDescent="0.3">
      <c r="AB32442" t="s">
        <v>2</v>
      </c>
      <c r="AC32442">
        <v>32436</v>
      </c>
      <c r="AD32442">
        <v>9</v>
      </c>
      <c r="AE32442">
        <v>208</v>
      </c>
      <c r="AF32442">
        <v>3</v>
      </c>
      <c r="AG32442">
        <v>53</v>
      </c>
      <c r="AH32442">
        <v>37</v>
      </c>
      <c r="AI32442">
        <v>562</v>
      </c>
    </row>
    <row r="32443" spans="28:35" x14ac:dyDescent="0.3">
      <c r="AB32443" t="s">
        <v>2</v>
      </c>
      <c r="AC32443">
        <v>32437</v>
      </c>
      <c r="AD32443">
        <v>8</v>
      </c>
      <c r="AE32443">
        <v>381</v>
      </c>
      <c r="AF32443">
        <v>1</v>
      </c>
      <c r="AG32443">
        <v>46</v>
      </c>
      <c r="AH32443">
        <v>48</v>
      </c>
      <c r="AI32443">
        <v>705</v>
      </c>
    </row>
    <row r="32444" spans="28:35" x14ac:dyDescent="0.3">
      <c r="AB32444" t="s">
        <v>2</v>
      </c>
      <c r="AC32444">
        <v>32438</v>
      </c>
      <c r="AD32444">
        <v>5</v>
      </c>
      <c r="AE32444">
        <v>-59</v>
      </c>
      <c r="AF32444">
        <v>2</v>
      </c>
      <c r="AG32444">
        <v>35</v>
      </c>
      <c r="AH32444">
        <v>26</v>
      </c>
      <c r="AI32444">
        <v>511</v>
      </c>
    </row>
    <row r="32445" spans="28:35" x14ac:dyDescent="0.3">
      <c r="AB32445" t="s">
        <v>2</v>
      </c>
      <c r="AC32445">
        <v>32439</v>
      </c>
      <c r="AD32445">
        <v>7</v>
      </c>
      <c r="AE32445">
        <v>185</v>
      </c>
      <c r="AF32445">
        <v>95</v>
      </c>
      <c r="AG32445">
        <v>185</v>
      </c>
      <c r="AH32445">
        <v>131</v>
      </c>
      <c r="AI32445">
        <v>646</v>
      </c>
    </row>
    <row r="32446" spans="28:35" x14ac:dyDescent="0.3">
      <c r="AB32446" t="s">
        <v>2</v>
      </c>
      <c r="AC32446">
        <v>32440</v>
      </c>
      <c r="AD32446">
        <v>4</v>
      </c>
      <c r="AE32446">
        <v>-152</v>
      </c>
      <c r="AF32446">
        <v>51</v>
      </c>
      <c r="AG32446">
        <v>82</v>
      </c>
      <c r="AH32446">
        <v>96</v>
      </c>
      <c r="AI32446">
        <v>396</v>
      </c>
    </row>
    <row r="32447" spans="28:35" x14ac:dyDescent="0.3">
      <c r="AB32447" t="s">
        <v>2</v>
      </c>
      <c r="AC32447">
        <v>32441</v>
      </c>
      <c r="AD32447">
        <v>1</v>
      </c>
      <c r="AE32447">
        <v>-225</v>
      </c>
      <c r="AF32447">
        <v>47</v>
      </c>
      <c r="AG32447">
        <v>39</v>
      </c>
      <c r="AH32447">
        <v>48</v>
      </c>
      <c r="AI32447">
        <v>510</v>
      </c>
    </row>
    <row r="32448" spans="28:35" x14ac:dyDescent="0.3">
      <c r="AB32448" t="s">
        <v>2</v>
      </c>
      <c r="AC32448">
        <v>32442</v>
      </c>
      <c r="AD32448">
        <v>2</v>
      </c>
      <c r="AE32448">
        <v>-57</v>
      </c>
      <c r="AF32448">
        <v>21</v>
      </c>
      <c r="AG32448">
        <v>35</v>
      </c>
      <c r="AH32448">
        <v>44</v>
      </c>
      <c r="AI32448">
        <v>599</v>
      </c>
    </row>
    <row r="32449" spans="28:35" x14ac:dyDescent="0.3">
      <c r="AB32449" t="s">
        <v>2</v>
      </c>
      <c r="AC32449">
        <v>32443</v>
      </c>
      <c r="AD32449">
        <v>10</v>
      </c>
      <c r="AE32449">
        <v>197</v>
      </c>
      <c r="AF32449">
        <v>11</v>
      </c>
      <c r="AG32449">
        <v>78</v>
      </c>
      <c r="AH32449">
        <v>48</v>
      </c>
      <c r="AI32449">
        <v>658</v>
      </c>
    </row>
    <row r="32450" spans="28:35" x14ac:dyDescent="0.3">
      <c r="AB32450" t="s">
        <v>2</v>
      </c>
      <c r="AC32450">
        <v>32444</v>
      </c>
      <c r="AD32450">
        <v>6</v>
      </c>
      <c r="AE32450">
        <v>232</v>
      </c>
      <c r="AF32450">
        <v>24</v>
      </c>
      <c r="AG32450">
        <v>66</v>
      </c>
      <c r="AH32450">
        <v>64</v>
      </c>
      <c r="AI32450">
        <v>559</v>
      </c>
    </row>
    <row r="32451" spans="28:35" x14ac:dyDescent="0.3">
      <c r="AB32451" t="s">
        <v>2</v>
      </c>
      <c r="AC32451">
        <v>32445</v>
      </c>
      <c r="AD32451">
        <v>10</v>
      </c>
      <c r="AE32451">
        <v>357</v>
      </c>
      <c r="AF32451">
        <v>58</v>
      </c>
      <c r="AG32451">
        <v>183</v>
      </c>
      <c r="AH32451">
        <v>97</v>
      </c>
      <c r="AI32451">
        <v>819</v>
      </c>
    </row>
    <row r="32452" spans="28:35" x14ac:dyDescent="0.3">
      <c r="AB32452" t="s">
        <v>2</v>
      </c>
      <c r="AC32452">
        <v>32446</v>
      </c>
      <c r="AD32452">
        <v>8</v>
      </c>
      <c r="AE32452">
        <v>22</v>
      </c>
      <c r="AF32452">
        <v>30</v>
      </c>
      <c r="AG32452">
        <v>93</v>
      </c>
      <c r="AH32452">
        <v>74</v>
      </c>
      <c r="AI32452">
        <v>579</v>
      </c>
    </row>
    <row r="32453" spans="28:35" x14ac:dyDescent="0.3">
      <c r="AB32453" t="s">
        <v>2</v>
      </c>
      <c r="AC32453">
        <v>32447</v>
      </c>
      <c r="AD32453">
        <v>6</v>
      </c>
      <c r="AE32453">
        <v>163</v>
      </c>
      <c r="AF32453">
        <v>78</v>
      </c>
      <c r="AG32453">
        <v>139</v>
      </c>
      <c r="AH32453">
        <v>86</v>
      </c>
      <c r="AI32453">
        <v>630</v>
      </c>
    </row>
    <row r="32454" spans="28:35" x14ac:dyDescent="0.3">
      <c r="AB32454" t="s">
        <v>2</v>
      </c>
      <c r="AC32454">
        <v>32448</v>
      </c>
      <c r="AD32454">
        <v>5</v>
      </c>
      <c r="AE32454">
        <v>273</v>
      </c>
      <c r="AF32454">
        <v>69</v>
      </c>
      <c r="AG32454">
        <v>108</v>
      </c>
      <c r="AH32454">
        <v>62</v>
      </c>
      <c r="AI32454">
        <v>590</v>
      </c>
    </row>
    <row r="32455" spans="28:35" x14ac:dyDescent="0.3">
      <c r="AB32455" t="s">
        <v>2</v>
      </c>
      <c r="AC32455">
        <v>32449</v>
      </c>
      <c r="AD32455">
        <v>10</v>
      </c>
      <c r="AE32455">
        <v>139</v>
      </c>
      <c r="AF32455">
        <v>94</v>
      </c>
      <c r="AG32455">
        <v>247</v>
      </c>
      <c r="AH32455">
        <v>133</v>
      </c>
      <c r="AI32455">
        <v>784</v>
      </c>
    </row>
    <row r="32456" spans="28:35" x14ac:dyDescent="0.3">
      <c r="AB32456" t="s">
        <v>2</v>
      </c>
      <c r="AC32456">
        <v>32450</v>
      </c>
      <c r="AD32456">
        <v>4</v>
      </c>
      <c r="AE32456">
        <v>82</v>
      </c>
      <c r="AF32456">
        <v>44</v>
      </c>
      <c r="AG32456">
        <v>69</v>
      </c>
      <c r="AH32456">
        <v>36</v>
      </c>
      <c r="AI32456">
        <v>667</v>
      </c>
    </row>
    <row r="32457" spans="28:35" x14ac:dyDescent="0.3">
      <c r="AB32457" t="s">
        <v>2</v>
      </c>
      <c r="AC32457">
        <v>32451</v>
      </c>
      <c r="AD32457">
        <v>5</v>
      </c>
      <c r="AE32457">
        <v>96</v>
      </c>
      <c r="AF32457">
        <v>56</v>
      </c>
      <c r="AG32457">
        <v>100</v>
      </c>
      <c r="AH32457">
        <v>62</v>
      </c>
      <c r="AI32457">
        <v>582</v>
      </c>
    </row>
    <row r="32458" spans="28:35" x14ac:dyDescent="0.3">
      <c r="AB32458" t="s">
        <v>2</v>
      </c>
      <c r="AC32458">
        <v>32452</v>
      </c>
      <c r="AD32458">
        <v>9</v>
      </c>
      <c r="AE32458">
        <v>516</v>
      </c>
      <c r="AF32458">
        <v>32</v>
      </c>
      <c r="AG32458">
        <v>114</v>
      </c>
      <c r="AH32458">
        <v>89</v>
      </c>
      <c r="AI32458">
        <v>635</v>
      </c>
    </row>
    <row r="32459" spans="28:35" x14ac:dyDescent="0.3">
      <c r="AB32459" t="s">
        <v>2</v>
      </c>
      <c r="AC32459">
        <v>32453</v>
      </c>
      <c r="AD32459">
        <v>6</v>
      </c>
      <c r="AE32459">
        <v>-14</v>
      </c>
      <c r="AF32459">
        <v>27</v>
      </c>
      <c r="AG32459">
        <v>75</v>
      </c>
      <c r="AH32459">
        <v>91</v>
      </c>
      <c r="AI32459">
        <v>522</v>
      </c>
    </row>
    <row r="32460" spans="28:35" x14ac:dyDescent="0.3">
      <c r="AB32460" t="s">
        <v>2</v>
      </c>
      <c r="AC32460">
        <v>32454</v>
      </c>
      <c r="AD32460">
        <v>7</v>
      </c>
      <c r="AE32460">
        <v>-22</v>
      </c>
      <c r="AF32460">
        <v>76</v>
      </c>
      <c r="AG32460">
        <v>154</v>
      </c>
      <c r="AH32460">
        <v>108</v>
      </c>
      <c r="AI32460">
        <v>657</v>
      </c>
    </row>
    <row r="32461" spans="28:35" x14ac:dyDescent="0.3">
      <c r="AB32461" t="s">
        <v>2</v>
      </c>
      <c r="AC32461">
        <v>32455</v>
      </c>
      <c r="AD32461">
        <v>4</v>
      </c>
      <c r="AE32461">
        <v>-41</v>
      </c>
      <c r="AF32461">
        <v>7</v>
      </c>
      <c r="AG32461">
        <v>36</v>
      </c>
      <c r="AH32461">
        <v>57</v>
      </c>
      <c r="AI32461">
        <v>448</v>
      </c>
    </row>
    <row r="32462" spans="28:35" x14ac:dyDescent="0.3">
      <c r="AB32462" t="s">
        <v>2</v>
      </c>
      <c r="AC32462">
        <v>32456</v>
      </c>
      <c r="AD32462">
        <v>3</v>
      </c>
      <c r="AE32462">
        <v>82</v>
      </c>
      <c r="AF32462">
        <v>4</v>
      </c>
      <c r="AG32462">
        <v>27</v>
      </c>
      <c r="AH32462">
        <v>45</v>
      </c>
      <c r="AI32462">
        <v>630</v>
      </c>
    </row>
    <row r="32463" spans="28:35" x14ac:dyDescent="0.3">
      <c r="AB32463" t="s">
        <v>2</v>
      </c>
      <c r="AC32463">
        <v>32457</v>
      </c>
      <c r="AD32463">
        <v>9</v>
      </c>
      <c r="AE32463">
        <v>82</v>
      </c>
      <c r="AF32463">
        <v>43</v>
      </c>
      <c r="AG32463">
        <v>135</v>
      </c>
      <c r="AH32463">
        <v>86</v>
      </c>
      <c r="AI32463">
        <v>599</v>
      </c>
    </row>
    <row r="32464" spans="28:35" x14ac:dyDescent="0.3">
      <c r="AB32464" t="s">
        <v>2</v>
      </c>
      <c r="AC32464">
        <v>32458</v>
      </c>
      <c r="AD32464">
        <v>10</v>
      </c>
      <c r="AE32464">
        <v>571</v>
      </c>
      <c r="AF32464">
        <v>72</v>
      </c>
      <c r="AG32464">
        <v>203</v>
      </c>
      <c r="AH32464">
        <v>112</v>
      </c>
      <c r="AI32464">
        <v>841</v>
      </c>
    </row>
    <row r="32465" spans="28:35" x14ac:dyDescent="0.3">
      <c r="AB32465" t="s">
        <v>2</v>
      </c>
      <c r="AC32465">
        <v>32459</v>
      </c>
      <c r="AD32465">
        <v>8</v>
      </c>
      <c r="AE32465">
        <v>386</v>
      </c>
      <c r="AF32465">
        <v>12</v>
      </c>
      <c r="AG32465">
        <v>66</v>
      </c>
      <c r="AH32465">
        <v>63</v>
      </c>
      <c r="AI32465">
        <v>712</v>
      </c>
    </row>
    <row r="32466" spans="28:35" x14ac:dyDescent="0.3">
      <c r="AB32466" t="s">
        <v>2</v>
      </c>
      <c r="AC32466">
        <v>32460</v>
      </c>
      <c r="AD32466">
        <v>8</v>
      </c>
      <c r="AE32466">
        <v>54</v>
      </c>
      <c r="AF32466">
        <v>90</v>
      </c>
      <c r="AG32466">
        <v>206</v>
      </c>
      <c r="AH32466">
        <v>113</v>
      </c>
      <c r="AI32466">
        <v>772</v>
      </c>
    </row>
    <row r="32467" spans="28:35" x14ac:dyDescent="0.3">
      <c r="AB32467" t="s">
        <v>2</v>
      </c>
      <c r="AC32467">
        <v>32461</v>
      </c>
      <c r="AD32467">
        <v>1</v>
      </c>
      <c r="AE32467">
        <v>-37</v>
      </c>
      <c r="AF32467">
        <v>42</v>
      </c>
      <c r="AG32467">
        <v>39</v>
      </c>
      <c r="AH32467">
        <v>50</v>
      </c>
      <c r="AI32467">
        <v>546</v>
      </c>
    </row>
    <row r="32468" spans="28:35" x14ac:dyDescent="0.3">
      <c r="AB32468" t="s">
        <v>2</v>
      </c>
      <c r="AC32468">
        <v>32462</v>
      </c>
      <c r="AD32468">
        <v>5</v>
      </c>
      <c r="AE32468">
        <v>-21</v>
      </c>
      <c r="AF32468">
        <v>21</v>
      </c>
      <c r="AG32468">
        <v>55</v>
      </c>
      <c r="AH32468">
        <v>45</v>
      </c>
      <c r="AI32468">
        <v>469</v>
      </c>
    </row>
    <row r="32469" spans="28:35" x14ac:dyDescent="0.3">
      <c r="AB32469" t="s">
        <v>2</v>
      </c>
      <c r="AC32469">
        <v>32463</v>
      </c>
      <c r="AD32469">
        <v>5</v>
      </c>
      <c r="AE32469">
        <v>210</v>
      </c>
      <c r="AF32469">
        <v>35</v>
      </c>
      <c r="AG32469">
        <v>74</v>
      </c>
      <c r="AH32469">
        <v>57</v>
      </c>
      <c r="AI32469">
        <v>619</v>
      </c>
    </row>
    <row r="32470" spans="28:35" x14ac:dyDescent="0.3">
      <c r="AB32470" t="s">
        <v>2</v>
      </c>
      <c r="AC32470">
        <v>32464</v>
      </c>
      <c r="AD32470">
        <v>7</v>
      </c>
      <c r="AE32470">
        <v>187</v>
      </c>
      <c r="AF32470">
        <v>8</v>
      </c>
      <c r="AG32470">
        <v>54</v>
      </c>
      <c r="AH32470">
        <v>40</v>
      </c>
      <c r="AI32470">
        <v>651</v>
      </c>
    </row>
    <row r="32471" spans="28:35" x14ac:dyDescent="0.3">
      <c r="AB32471" t="s">
        <v>2</v>
      </c>
      <c r="AC32471">
        <v>32465</v>
      </c>
      <c r="AD32471">
        <v>2</v>
      </c>
      <c r="AE32471">
        <v>-21</v>
      </c>
      <c r="AF32471">
        <v>59</v>
      </c>
      <c r="AG32471">
        <v>64</v>
      </c>
      <c r="AH32471">
        <v>62</v>
      </c>
      <c r="AI32471">
        <v>562</v>
      </c>
    </row>
    <row r="32472" spans="28:35" x14ac:dyDescent="0.3">
      <c r="AB32472" t="s">
        <v>2</v>
      </c>
      <c r="AC32472">
        <v>32466</v>
      </c>
      <c r="AD32472">
        <v>7</v>
      </c>
      <c r="AE32472">
        <v>-37</v>
      </c>
      <c r="AF32472">
        <v>9</v>
      </c>
      <c r="AG32472">
        <v>54</v>
      </c>
      <c r="AH32472">
        <v>64</v>
      </c>
      <c r="AI32472">
        <v>558</v>
      </c>
    </row>
    <row r="32473" spans="28:35" x14ac:dyDescent="0.3">
      <c r="AB32473" t="s">
        <v>2</v>
      </c>
      <c r="AC32473">
        <v>32467</v>
      </c>
      <c r="AD32473">
        <v>2</v>
      </c>
      <c r="AE32473">
        <v>-34</v>
      </c>
      <c r="AF32473">
        <v>22</v>
      </c>
      <c r="AG32473">
        <v>31</v>
      </c>
      <c r="AH32473">
        <v>49</v>
      </c>
      <c r="AI32473">
        <v>500</v>
      </c>
    </row>
    <row r="32474" spans="28:35" x14ac:dyDescent="0.3">
      <c r="AB32474" t="s">
        <v>2</v>
      </c>
      <c r="AC32474">
        <v>32468</v>
      </c>
      <c r="AD32474">
        <v>6</v>
      </c>
      <c r="AE32474">
        <v>13</v>
      </c>
      <c r="AF32474">
        <v>74</v>
      </c>
      <c r="AG32474">
        <v>137</v>
      </c>
      <c r="AH32474">
        <v>77</v>
      </c>
      <c r="AI32474">
        <v>722</v>
      </c>
    </row>
    <row r="32475" spans="28:35" x14ac:dyDescent="0.3">
      <c r="AB32475" t="s">
        <v>2</v>
      </c>
      <c r="AC32475">
        <v>32469</v>
      </c>
      <c r="AD32475">
        <v>7</v>
      </c>
      <c r="AE32475">
        <v>150</v>
      </c>
      <c r="AF32475">
        <v>47</v>
      </c>
      <c r="AG32475">
        <v>116</v>
      </c>
      <c r="AH32475">
        <v>81</v>
      </c>
      <c r="AI32475">
        <v>585</v>
      </c>
    </row>
    <row r="32476" spans="28:35" x14ac:dyDescent="0.3">
      <c r="AB32476" t="s">
        <v>2</v>
      </c>
      <c r="AC32476">
        <v>32470</v>
      </c>
      <c r="AD32476">
        <v>9</v>
      </c>
      <c r="AE32476">
        <v>107</v>
      </c>
      <c r="AF32476">
        <v>84</v>
      </c>
      <c r="AG32476">
        <v>207</v>
      </c>
      <c r="AH32476">
        <v>111</v>
      </c>
      <c r="AI32476">
        <v>757</v>
      </c>
    </row>
    <row r="32477" spans="28:35" x14ac:dyDescent="0.3">
      <c r="AB32477" t="s">
        <v>2</v>
      </c>
      <c r="AC32477">
        <v>32471</v>
      </c>
      <c r="AD32477">
        <v>6</v>
      </c>
      <c r="AE32477">
        <v>-140</v>
      </c>
      <c r="AF32477">
        <v>35</v>
      </c>
      <c r="AG32477">
        <v>84</v>
      </c>
      <c r="AH32477">
        <v>70</v>
      </c>
      <c r="AI32477">
        <v>444</v>
      </c>
    </row>
    <row r="32478" spans="28:35" x14ac:dyDescent="0.3">
      <c r="AB32478" t="s">
        <v>2</v>
      </c>
      <c r="AC32478">
        <v>32472</v>
      </c>
      <c r="AD32478">
        <v>8</v>
      </c>
      <c r="AE32478">
        <v>80</v>
      </c>
      <c r="AF32478">
        <v>34</v>
      </c>
      <c r="AG32478">
        <v>100</v>
      </c>
      <c r="AH32478">
        <v>59</v>
      </c>
      <c r="AI32478">
        <v>522</v>
      </c>
    </row>
    <row r="32479" spans="28:35" x14ac:dyDescent="0.3">
      <c r="AB32479" t="s">
        <v>2</v>
      </c>
      <c r="AC32479">
        <v>32473</v>
      </c>
      <c r="AD32479">
        <v>5</v>
      </c>
      <c r="AE32479">
        <v>85</v>
      </c>
      <c r="AF32479">
        <v>33</v>
      </c>
      <c r="AG32479">
        <v>70</v>
      </c>
      <c r="AH32479">
        <v>48</v>
      </c>
      <c r="AI32479">
        <v>560</v>
      </c>
    </row>
    <row r="32480" spans="28:35" x14ac:dyDescent="0.3">
      <c r="AB32480" t="s">
        <v>2</v>
      </c>
      <c r="AC32480">
        <v>32474</v>
      </c>
      <c r="AD32480">
        <v>3</v>
      </c>
      <c r="AE32480">
        <v>51</v>
      </c>
      <c r="AF32480">
        <v>80</v>
      </c>
      <c r="AG32480">
        <v>85</v>
      </c>
      <c r="AH32480">
        <v>47</v>
      </c>
      <c r="AI32480">
        <v>591</v>
      </c>
    </row>
    <row r="32481" spans="28:35" x14ac:dyDescent="0.3">
      <c r="AB32481" t="s">
        <v>2</v>
      </c>
      <c r="AC32481">
        <v>32475</v>
      </c>
      <c r="AD32481">
        <v>4</v>
      </c>
      <c r="AE32481">
        <v>128</v>
      </c>
      <c r="AF32481">
        <v>48</v>
      </c>
      <c r="AG32481">
        <v>79</v>
      </c>
      <c r="AH32481">
        <v>68</v>
      </c>
      <c r="AI32481">
        <v>663</v>
      </c>
    </row>
    <row r="32482" spans="28:35" x14ac:dyDescent="0.3">
      <c r="AB32482" t="s">
        <v>2</v>
      </c>
      <c r="AC32482">
        <v>32476</v>
      </c>
      <c r="AD32482">
        <v>7</v>
      </c>
      <c r="AE32482">
        <v>311</v>
      </c>
      <c r="AF32482">
        <v>59</v>
      </c>
      <c r="AG32482">
        <v>140</v>
      </c>
      <c r="AH32482">
        <v>71</v>
      </c>
      <c r="AI32482">
        <v>712</v>
      </c>
    </row>
    <row r="32483" spans="28:35" x14ac:dyDescent="0.3">
      <c r="AB32483" t="s">
        <v>2</v>
      </c>
      <c r="AC32483">
        <v>32477</v>
      </c>
      <c r="AD32483">
        <v>7</v>
      </c>
      <c r="AE32483">
        <v>247</v>
      </c>
      <c r="AF32483">
        <v>1</v>
      </c>
      <c r="AG32483">
        <v>42</v>
      </c>
      <c r="AH32483">
        <v>37</v>
      </c>
      <c r="AI32483">
        <v>651</v>
      </c>
    </row>
    <row r="32484" spans="28:35" x14ac:dyDescent="0.3">
      <c r="AB32484" t="s">
        <v>2</v>
      </c>
      <c r="AC32484">
        <v>32478</v>
      </c>
      <c r="AD32484">
        <v>1</v>
      </c>
      <c r="AE32484">
        <v>172</v>
      </c>
      <c r="AF32484">
        <v>42</v>
      </c>
      <c r="AG32484">
        <v>39</v>
      </c>
      <c r="AH32484">
        <v>19</v>
      </c>
      <c r="AI32484">
        <v>594</v>
      </c>
    </row>
    <row r="32485" spans="28:35" x14ac:dyDescent="0.3">
      <c r="AB32485" t="s">
        <v>2</v>
      </c>
      <c r="AC32485">
        <v>32479</v>
      </c>
      <c r="AD32485">
        <v>6</v>
      </c>
      <c r="AE32485">
        <v>244</v>
      </c>
      <c r="AF32485">
        <v>82</v>
      </c>
      <c r="AG32485">
        <v>156</v>
      </c>
      <c r="AH32485">
        <v>93</v>
      </c>
      <c r="AI32485">
        <v>676</v>
      </c>
    </row>
    <row r="32486" spans="28:35" x14ac:dyDescent="0.3">
      <c r="AB32486" t="s">
        <v>2</v>
      </c>
      <c r="AC32486">
        <v>32480</v>
      </c>
      <c r="AD32486">
        <v>2</v>
      </c>
      <c r="AE32486">
        <v>104</v>
      </c>
      <c r="AF32486">
        <v>15</v>
      </c>
      <c r="AG32486">
        <v>25</v>
      </c>
      <c r="AH32486">
        <v>47</v>
      </c>
      <c r="AI32486">
        <v>543</v>
      </c>
    </row>
    <row r="32487" spans="28:35" x14ac:dyDescent="0.3">
      <c r="AB32487" t="s">
        <v>2</v>
      </c>
      <c r="AC32487">
        <v>32481</v>
      </c>
      <c r="AD32487">
        <v>10</v>
      </c>
      <c r="AE32487">
        <v>372</v>
      </c>
      <c r="AF32487">
        <v>33</v>
      </c>
      <c r="AG32487">
        <v>127</v>
      </c>
      <c r="AH32487">
        <v>66</v>
      </c>
      <c r="AI32487">
        <v>750</v>
      </c>
    </row>
    <row r="32488" spans="28:35" x14ac:dyDescent="0.3">
      <c r="AB32488" t="s">
        <v>2</v>
      </c>
      <c r="AC32488">
        <v>32482</v>
      </c>
      <c r="AD32488">
        <v>3</v>
      </c>
      <c r="AE32488">
        <v>104</v>
      </c>
      <c r="AF32488">
        <v>34</v>
      </c>
      <c r="AG32488">
        <v>50</v>
      </c>
      <c r="AH32488">
        <v>28</v>
      </c>
      <c r="AI32488">
        <v>507</v>
      </c>
    </row>
    <row r="32489" spans="28:35" x14ac:dyDescent="0.3">
      <c r="AB32489" t="s">
        <v>2</v>
      </c>
      <c r="AC32489">
        <v>32483</v>
      </c>
      <c r="AD32489">
        <v>7</v>
      </c>
      <c r="AE32489">
        <v>219</v>
      </c>
      <c r="AF32489">
        <v>67</v>
      </c>
      <c r="AG32489">
        <v>145</v>
      </c>
      <c r="AH32489">
        <v>74</v>
      </c>
      <c r="AI32489">
        <v>731</v>
      </c>
    </row>
    <row r="32490" spans="28:35" x14ac:dyDescent="0.3">
      <c r="AB32490" t="s">
        <v>2</v>
      </c>
      <c r="AC32490">
        <v>32484</v>
      </c>
      <c r="AD32490">
        <v>3</v>
      </c>
      <c r="AE32490">
        <v>83</v>
      </c>
      <c r="AF32490">
        <v>54</v>
      </c>
      <c r="AG32490">
        <v>65</v>
      </c>
      <c r="AH32490">
        <v>64</v>
      </c>
      <c r="AI32490">
        <v>542</v>
      </c>
    </row>
    <row r="32491" spans="28:35" x14ac:dyDescent="0.3">
      <c r="AB32491" t="s">
        <v>2</v>
      </c>
      <c r="AC32491">
        <v>32485</v>
      </c>
      <c r="AD32491">
        <v>1</v>
      </c>
      <c r="AE32491">
        <v>-183</v>
      </c>
      <c r="AF32491">
        <v>48</v>
      </c>
      <c r="AG32491">
        <v>40</v>
      </c>
      <c r="AH32491">
        <v>35</v>
      </c>
      <c r="AI32491">
        <v>554</v>
      </c>
    </row>
    <row r="32492" spans="28:35" x14ac:dyDescent="0.3">
      <c r="AB32492" t="s">
        <v>2</v>
      </c>
      <c r="AC32492">
        <v>32486</v>
      </c>
      <c r="AD32492">
        <v>1</v>
      </c>
      <c r="AE32492">
        <v>-251</v>
      </c>
      <c r="AF32492">
        <v>42</v>
      </c>
      <c r="AG32492">
        <v>29</v>
      </c>
      <c r="AH32492">
        <v>20</v>
      </c>
      <c r="AI32492">
        <v>563</v>
      </c>
    </row>
    <row r="32493" spans="28:35" x14ac:dyDescent="0.3">
      <c r="AB32493" t="s">
        <v>2</v>
      </c>
      <c r="AC32493">
        <v>32487</v>
      </c>
      <c r="AD32493">
        <v>1</v>
      </c>
      <c r="AE32493">
        <v>-77</v>
      </c>
      <c r="AF32493">
        <v>38</v>
      </c>
      <c r="AG32493">
        <v>35</v>
      </c>
      <c r="AH32493">
        <v>44</v>
      </c>
      <c r="AI32493">
        <v>413</v>
      </c>
    </row>
    <row r="32494" spans="28:35" x14ac:dyDescent="0.3">
      <c r="AB32494" t="s">
        <v>2</v>
      </c>
      <c r="AC32494">
        <v>32488</v>
      </c>
      <c r="AD32494">
        <v>5</v>
      </c>
      <c r="AE32494">
        <v>-6</v>
      </c>
      <c r="AF32494">
        <v>50</v>
      </c>
      <c r="AG32494">
        <v>94</v>
      </c>
      <c r="AH32494">
        <v>101</v>
      </c>
      <c r="AI32494">
        <v>579</v>
      </c>
    </row>
    <row r="32495" spans="28:35" x14ac:dyDescent="0.3">
      <c r="AB32495" t="s">
        <v>2</v>
      </c>
      <c r="AC32495">
        <v>32489</v>
      </c>
      <c r="AD32495">
        <v>10</v>
      </c>
      <c r="AE32495">
        <v>632</v>
      </c>
      <c r="AF32495">
        <v>94</v>
      </c>
      <c r="AG32495">
        <v>258</v>
      </c>
      <c r="AH32495">
        <v>153</v>
      </c>
      <c r="AI32495">
        <v>850</v>
      </c>
    </row>
    <row r="32496" spans="28:35" x14ac:dyDescent="0.3">
      <c r="AB32496" t="s">
        <v>2</v>
      </c>
      <c r="AC32496">
        <v>32490</v>
      </c>
      <c r="AD32496">
        <v>6</v>
      </c>
      <c r="AE32496">
        <v>122</v>
      </c>
      <c r="AF32496">
        <v>30</v>
      </c>
      <c r="AG32496">
        <v>77</v>
      </c>
      <c r="AH32496">
        <v>72</v>
      </c>
      <c r="AI32496">
        <v>592</v>
      </c>
    </row>
    <row r="32497" spans="28:35" x14ac:dyDescent="0.3">
      <c r="AB32497" t="s">
        <v>2</v>
      </c>
      <c r="AC32497">
        <v>32491</v>
      </c>
      <c r="AD32497">
        <v>8</v>
      </c>
      <c r="AE32497">
        <v>51</v>
      </c>
      <c r="AF32497">
        <v>34</v>
      </c>
      <c r="AG32497">
        <v>99</v>
      </c>
      <c r="AH32497">
        <v>81</v>
      </c>
      <c r="AI32497">
        <v>485</v>
      </c>
    </row>
    <row r="32498" spans="28:35" x14ac:dyDescent="0.3">
      <c r="AB32498" t="s">
        <v>2</v>
      </c>
      <c r="AC32498">
        <v>32492</v>
      </c>
      <c r="AD32498">
        <v>4</v>
      </c>
      <c r="AE32498">
        <v>-60</v>
      </c>
      <c r="AF32498">
        <v>25</v>
      </c>
      <c r="AG32498">
        <v>55</v>
      </c>
      <c r="AH32498">
        <v>50</v>
      </c>
      <c r="AI32498">
        <v>432</v>
      </c>
    </row>
    <row r="32499" spans="28:35" x14ac:dyDescent="0.3">
      <c r="AB32499" t="s">
        <v>2</v>
      </c>
      <c r="AC32499">
        <v>32493</v>
      </c>
      <c r="AD32499">
        <v>6</v>
      </c>
      <c r="AE32499">
        <v>317</v>
      </c>
      <c r="AF32499">
        <v>15</v>
      </c>
      <c r="AG32499">
        <v>59</v>
      </c>
      <c r="AH32499">
        <v>48</v>
      </c>
      <c r="AI32499">
        <v>695</v>
      </c>
    </row>
    <row r="32500" spans="28:35" x14ac:dyDescent="0.3">
      <c r="AB32500" t="s">
        <v>2</v>
      </c>
      <c r="AC32500">
        <v>32494</v>
      </c>
      <c r="AD32500">
        <v>7</v>
      </c>
      <c r="AE32500">
        <v>52</v>
      </c>
      <c r="AF32500">
        <v>46</v>
      </c>
      <c r="AG32500">
        <v>108</v>
      </c>
      <c r="AH32500">
        <v>70</v>
      </c>
      <c r="AI32500">
        <v>653</v>
      </c>
    </row>
    <row r="32501" spans="28:35" x14ac:dyDescent="0.3">
      <c r="AB32501" t="s">
        <v>2</v>
      </c>
      <c r="AC32501">
        <v>32495</v>
      </c>
      <c r="AD32501">
        <v>5</v>
      </c>
      <c r="AE32501">
        <v>156</v>
      </c>
      <c r="AF32501">
        <v>7</v>
      </c>
      <c r="AG32501">
        <v>41</v>
      </c>
      <c r="AH32501">
        <v>25</v>
      </c>
      <c r="AI32501">
        <v>683</v>
      </c>
    </row>
    <row r="32502" spans="28:35" x14ac:dyDescent="0.3">
      <c r="AB32502" t="s">
        <v>2</v>
      </c>
      <c r="AC32502">
        <v>32496</v>
      </c>
      <c r="AD32502">
        <v>6</v>
      </c>
      <c r="AE32502">
        <v>79</v>
      </c>
      <c r="AF32502">
        <v>41</v>
      </c>
      <c r="AG32502">
        <v>95</v>
      </c>
      <c r="AH32502">
        <v>60</v>
      </c>
      <c r="AI32502">
        <v>525</v>
      </c>
    </row>
    <row r="32503" spans="28:35" x14ac:dyDescent="0.3">
      <c r="AB32503" t="s">
        <v>2</v>
      </c>
      <c r="AC32503">
        <v>32497</v>
      </c>
      <c r="AD32503">
        <v>9</v>
      </c>
      <c r="AE32503">
        <v>300</v>
      </c>
      <c r="AF32503">
        <v>20</v>
      </c>
      <c r="AG32503">
        <v>84</v>
      </c>
      <c r="AH32503">
        <v>75</v>
      </c>
      <c r="AI32503">
        <v>680</v>
      </c>
    </row>
    <row r="32504" spans="28:35" x14ac:dyDescent="0.3">
      <c r="AB32504" t="s">
        <v>2</v>
      </c>
      <c r="AC32504">
        <v>32498</v>
      </c>
      <c r="AD32504">
        <v>1</v>
      </c>
      <c r="AE32504">
        <v>-109</v>
      </c>
      <c r="AF32504">
        <v>41</v>
      </c>
      <c r="AG32504">
        <v>30</v>
      </c>
      <c r="AH32504">
        <v>22</v>
      </c>
      <c r="AI32504">
        <v>575</v>
      </c>
    </row>
    <row r="32505" spans="28:35" x14ac:dyDescent="0.3">
      <c r="AB32505" t="s">
        <v>2</v>
      </c>
      <c r="AC32505">
        <v>32499</v>
      </c>
      <c r="AD32505">
        <v>6</v>
      </c>
      <c r="AE32505">
        <v>316</v>
      </c>
      <c r="AF32505">
        <v>86</v>
      </c>
      <c r="AG32505">
        <v>155</v>
      </c>
      <c r="AH32505">
        <v>103</v>
      </c>
      <c r="AI32505">
        <v>749</v>
      </c>
    </row>
    <row r="32506" spans="28:35" x14ac:dyDescent="0.3">
      <c r="AB32506" t="s">
        <v>2</v>
      </c>
      <c r="AC32506">
        <v>32500</v>
      </c>
      <c r="AD32506">
        <v>3</v>
      </c>
      <c r="AE32506">
        <v>-79</v>
      </c>
      <c r="AF32506">
        <v>17</v>
      </c>
      <c r="AG32506">
        <v>40</v>
      </c>
      <c r="AH32506">
        <v>59</v>
      </c>
      <c r="AI32506">
        <v>558</v>
      </c>
    </row>
    <row r="32507" spans="28:35" x14ac:dyDescent="0.3">
      <c r="AB32507" t="s">
        <v>2</v>
      </c>
      <c r="AC32507">
        <v>32501</v>
      </c>
      <c r="AD32507">
        <v>9</v>
      </c>
      <c r="AE32507">
        <v>318</v>
      </c>
      <c r="AF32507">
        <v>80</v>
      </c>
      <c r="AG32507">
        <v>196</v>
      </c>
      <c r="AH32507">
        <v>131</v>
      </c>
      <c r="AI32507">
        <v>636</v>
      </c>
    </row>
    <row r="32508" spans="28:35" x14ac:dyDescent="0.3">
      <c r="AB32508" t="s">
        <v>2</v>
      </c>
      <c r="AC32508">
        <v>32502</v>
      </c>
      <c r="AD32508">
        <v>5</v>
      </c>
      <c r="AE32508">
        <v>-144</v>
      </c>
      <c r="AF32508">
        <v>55</v>
      </c>
      <c r="AG32508">
        <v>92</v>
      </c>
      <c r="AH32508">
        <v>96</v>
      </c>
      <c r="AI32508">
        <v>529</v>
      </c>
    </row>
    <row r="32509" spans="28:35" x14ac:dyDescent="0.3">
      <c r="AB32509" t="s">
        <v>2</v>
      </c>
      <c r="AC32509">
        <v>32503</v>
      </c>
      <c r="AD32509">
        <v>9</v>
      </c>
      <c r="AE32509">
        <v>199</v>
      </c>
      <c r="AF32509">
        <v>64</v>
      </c>
      <c r="AG32509">
        <v>166</v>
      </c>
      <c r="AH32509">
        <v>119</v>
      </c>
      <c r="AI32509">
        <v>647</v>
      </c>
    </row>
    <row r="32510" spans="28:35" x14ac:dyDescent="0.3">
      <c r="AB32510" t="s">
        <v>2</v>
      </c>
      <c r="AC32510">
        <v>32504</v>
      </c>
      <c r="AD32510">
        <v>7</v>
      </c>
      <c r="AE32510">
        <v>225</v>
      </c>
      <c r="AF32510">
        <v>90</v>
      </c>
      <c r="AG32510">
        <v>190</v>
      </c>
      <c r="AH32510">
        <v>105</v>
      </c>
      <c r="AI32510">
        <v>630</v>
      </c>
    </row>
    <row r="32511" spans="28:35" x14ac:dyDescent="0.3">
      <c r="AB32511" t="s">
        <v>2</v>
      </c>
      <c r="AC32511">
        <v>32505</v>
      </c>
      <c r="AD32511">
        <v>9</v>
      </c>
      <c r="AE32511">
        <v>461</v>
      </c>
      <c r="AF32511">
        <v>57</v>
      </c>
      <c r="AG32511">
        <v>160</v>
      </c>
      <c r="AH32511">
        <v>115</v>
      </c>
      <c r="AI32511">
        <v>684</v>
      </c>
    </row>
    <row r="32512" spans="28:35" x14ac:dyDescent="0.3">
      <c r="AB32512" t="s">
        <v>2</v>
      </c>
      <c r="AC32512">
        <v>32506</v>
      </c>
      <c r="AD32512">
        <v>2</v>
      </c>
      <c r="AE32512">
        <v>172</v>
      </c>
      <c r="AF32512">
        <v>28</v>
      </c>
      <c r="AG32512">
        <v>40</v>
      </c>
      <c r="AH32512">
        <v>58</v>
      </c>
      <c r="AI32512">
        <v>468</v>
      </c>
    </row>
    <row r="32513" spans="28:35" x14ac:dyDescent="0.3">
      <c r="AB32513" t="s">
        <v>2</v>
      </c>
      <c r="AC32513">
        <v>32507</v>
      </c>
      <c r="AD32513">
        <v>3</v>
      </c>
      <c r="AE32513">
        <v>111</v>
      </c>
      <c r="AF32513">
        <v>7</v>
      </c>
      <c r="AG32513">
        <v>27</v>
      </c>
      <c r="AH32513">
        <v>45</v>
      </c>
      <c r="AI32513">
        <v>602</v>
      </c>
    </row>
    <row r="32514" spans="28:35" x14ac:dyDescent="0.3">
      <c r="AB32514" t="s">
        <v>2</v>
      </c>
      <c r="AC32514">
        <v>32508</v>
      </c>
      <c r="AD32514">
        <v>7</v>
      </c>
      <c r="AE32514">
        <v>262</v>
      </c>
      <c r="AF32514">
        <v>13</v>
      </c>
      <c r="AG32514">
        <v>63</v>
      </c>
      <c r="AH32514">
        <v>51</v>
      </c>
      <c r="AI32514">
        <v>589</v>
      </c>
    </row>
    <row r="32515" spans="28:35" x14ac:dyDescent="0.3">
      <c r="AB32515" t="s">
        <v>2</v>
      </c>
      <c r="AC32515">
        <v>32509</v>
      </c>
      <c r="AD32515">
        <v>3</v>
      </c>
      <c r="AE32515">
        <v>-219</v>
      </c>
      <c r="AF32515">
        <v>20</v>
      </c>
      <c r="AG32515">
        <v>43</v>
      </c>
      <c r="AH32515">
        <v>61</v>
      </c>
      <c r="AI32515">
        <v>427</v>
      </c>
    </row>
    <row r="32516" spans="28:35" x14ac:dyDescent="0.3">
      <c r="AB32516" t="s">
        <v>2</v>
      </c>
      <c r="AC32516">
        <v>32510</v>
      </c>
      <c r="AD32516">
        <v>6</v>
      </c>
      <c r="AE32516">
        <v>303</v>
      </c>
      <c r="AF32516">
        <v>54</v>
      </c>
      <c r="AG32516">
        <v>105</v>
      </c>
      <c r="AH32516">
        <v>55</v>
      </c>
      <c r="AI32516">
        <v>592</v>
      </c>
    </row>
    <row r="32517" spans="28:35" x14ac:dyDescent="0.3">
      <c r="AB32517" t="s">
        <v>2</v>
      </c>
      <c r="AC32517">
        <v>32511</v>
      </c>
      <c r="AD32517">
        <v>4</v>
      </c>
      <c r="AE32517">
        <v>-53</v>
      </c>
      <c r="AF32517">
        <v>19</v>
      </c>
      <c r="AG32517">
        <v>44</v>
      </c>
      <c r="AH32517">
        <v>58</v>
      </c>
      <c r="AI32517">
        <v>562</v>
      </c>
    </row>
    <row r="32518" spans="28:35" x14ac:dyDescent="0.3">
      <c r="AB32518" t="s">
        <v>2</v>
      </c>
      <c r="AC32518">
        <v>32512</v>
      </c>
      <c r="AD32518">
        <v>3</v>
      </c>
      <c r="AE32518">
        <v>108</v>
      </c>
      <c r="AF32518">
        <v>36</v>
      </c>
      <c r="AG32518">
        <v>57</v>
      </c>
      <c r="AH32518">
        <v>55</v>
      </c>
      <c r="AI32518">
        <v>506</v>
      </c>
    </row>
    <row r="32519" spans="28:35" x14ac:dyDescent="0.3">
      <c r="AB32519" t="s">
        <v>2</v>
      </c>
      <c r="AC32519">
        <v>32513</v>
      </c>
      <c r="AD32519">
        <v>5</v>
      </c>
      <c r="AE32519">
        <v>-79</v>
      </c>
      <c r="AF32519">
        <v>2</v>
      </c>
      <c r="AG32519">
        <v>35</v>
      </c>
      <c r="AH32519">
        <v>34</v>
      </c>
      <c r="AI32519">
        <v>564</v>
      </c>
    </row>
    <row r="32520" spans="28:35" x14ac:dyDescent="0.3">
      <c r="AB32520" t="s">
        <v>2</v>
      </c>
      <c r="AC32520">
        <v>32514</v>
      </c>
      <c r="AD32520">
        <v>6</v>
      </c>
      <c r="AE32520">
        <v>347</v>
      </c>
      <c r="AF32520">
        <v>74</v>
      </c>
      <c r="AG32520">
        <v>140</v>
      </c>
      <c r="AH32520">
        <v>98</v>
      </c>
      <c r="AI32520">
        <v>770</v>
      </c>
    </row>
    <row r="32521" spans="28:35" x14ac:dyDescent="0.3">
      <c r="AB32521" t="s">
        <v>2</v>
      </c>
      <c r="AC32521">
        <v>32515</v>
      </c>
      <c r="AD32521">
        <v>2</v>
      </c>
      <c r="AE32521">
        <v>1</v>
      </c>
      <c r="AF32521">
        <v>25</v>
      </c>
      <c r="AG32521">
        <v>36</v>
      </c>
      <c r="AH32521">
        <v>55</v>
      </c>
      <c r="AI32521">
        <v>586</v>
      </c>
    </row>
    <row r="32522" spans="28:35" x14ac:dyDescent="0.3">
      <c r="AB32522" t="s">
        <v>2</v>
      </c>
      <c r="AC32522">
        <v>32516</v>
      </c>
      <c r="AD32522">
        <v>6</v>
      </c>
      <c r="AE32522">
        <v>262</v>
      </c>
      <c r="AF32522">
        <v>7</v>
      </c>
      <c r="AG32522">
        <v>47</v>
      </c>
      <c r="AH32522">
        <v>51</v>
      </c>
      <c r="AI32522">
        <v>661</v>
      </c>
    </row>
    <row r="32523" spans="28:35" x14ac:dyDescent="0.3">
      <c r="AB32523" t="s">
        <v>2</v>
      </c>
      <c r="AC32523">
        <v>32517</v>
      </c>
      <c r="AD32523">
        <v>6</v>
      </c>
      <c r="AE32523">
        <v>165</v>
      </c>
      <c r="AF32523">
        <v>49</v>
      </c>
      <c r="AG32523">
        <v>105</v>
      </c>
      <c r="AH32523">
        <v>52</v>
      </c>
      <c r="AI32523">
        <v>703</v>
      </c>
    </row>
    <row r="32524" spans="28:35" x14ac:dyDescent="0.3">
      <c r="AB32524" t="s">
        <v>2</v>
      </c>
      <c r="AC32524">
        <v>32518</v>
      </c>
      <c r="AD32524">
        <v>4</v>
      </c>
      <c r="AE32524">
        <v>-87</v>
      </c>
      <c r="AF32524">
        <v>17</v>
      </c>
      <c r="AG32524">
        <v>44</v>
      </c>
      <c r="AH32524">
        <v>49</v>
      </c>
      <c r="AI32524">
        <v>487</v>
      </c>
    </row>
    <row r="32525" spans="28:35" x14ac:dyDescent="0.3">
      <c r="AB32525" t="s">
        <v>2</v>
      </c>
      <c r="AC32525">
        <v>32519</v>
      </c>
      <c r="AD32525">
        <v>4</v>
      </c>
      <c r="AE32525">
        <v>-135</v>
      </c>
      <c r="AF32525">
        <v>42</v>
      </c>
      <c r="AG32525">
        <v>73</v>
      </c>
      <c r="AH32525">
        <v>54</v>
      </c>
      <c r="AI32525">
        <v>591</v>
      </c>
    </row>
    <row r="32526" spans="28:35" x14ac:dyDescent="0.3">
      <c r="AB32526" t="s">
        <v>2</v>
      </c>
      <c r="AC32526">
        <v>32520</v>
      </c>
      <c r="AD32526">
        <v>8</v>
      </c>
      <c r="AE32526">
        <v>52</v>
      </c>
      <c r="AF32526">
        <v>63</v>
      </c>
      <c r="AG32526">
        <v>154</v>
      </c>
      <c r="AH32526">
        <v>110</v>
      </c>
      <c r="AI32526">
        <v>576</v>
      </c>
    </row>
    <row r="32527" spans="28:35" x14ac:dyDescent="0.3">
      <c r="AB32527" t="s">
        <v>2</v>
      </c>
      <c r="AC32527">
        <v>32521</v>
      </c>
      <c r="AD32527">
        <v>4</v>
      </c>
      <c r="AE32527">
        <v>-79</v>
      </c>
      <c r="AF32527">
        <v>2</v>
      </c>
      <c r="AG32527">
        <v>29</v>
      </c>
      <c r="AH32527">
        <v>40</v>
      </c>
      <c r="AI32527">
        <v>531</v>
      </c>
    </row>
    <row r="32528" spans="28:35" x14ac:dyDescent="0.3">
      <c r="AB32528" t="s">
        <v>2</v>
      </c>
      <c r="AC32528">
        <v>32522</v>
      </c>
      <c r="AD32528">
        <v>7</v>
      </c>
      <c r="AE32528">
        <v>218</v>
      </c>
      <c r="AF32528">
        <v>11</v>
      </c>
      <c r="AG32528">
        <v>56</v>
      </c>
      <c r="AH32528">
        <v>43</v>
      </c>
      <c r="AI32528">
        <v>633</v>
      </c>
    </row>
    <row r="32529" spans="28:35" x14ac:dyDescent="0.3">
      <c r="AB32529" t="s">
        <v>2</v>
      </c>
      <c r="AC32529">
        <v>32523</v>
      </c>
      <c r="AD32529">
        <v>3</v>
      </c>
      <c r="AE32529">
        <v>105</v>
      </c>
      <c r="AF32529">
        <v>62</v>
      </c>
      <c r="AG32529">
        <v>74</v>
      </c>
      <c r="AH32529">
        <v>67</v>
      </c>
      <c r="AI32529">
        <v>611</v>
      </c>
    </row>
    <row r="32530" spans="28:35" x14ac:dyDescent="0.3">
      <c r="AB32530" t="s">
        <v>2</v>
      </c>
      <c r="AC32530">
        <v>32524</v>
      </c>
      <c r="AD32530">
        <v>10</v>
      </c>
      <c r="AE32530">
        <v>604</v>
      </c>
      <c r="AF32530">
        <v>47</v>
      </c>
      <c r="AG32530">
        <v>149</v>
      </c>
      <c r="AH32530">
        <v>109</v>
      </c>
      <c r="AI32530">
        <v>775</v>
      </c>
    </row>
    <row r="32531" spans="28:35" x14ac:dyDescent="0.3">
      <c r="AB32531" t="s">
        <v>2</v>
      </c>
      <c r="AC32531">
        <v>32525</v>
      </c>
      <c r="AD32531">
        <v>3</v>
      </c>
      <c r="AE32531">
        <v>-135</v>
      </c>
      <c r="AF32531">
        <v>15</v>
      </c>
      <c r="AG32531">
        <v>35</v>
      </c>
      <c r="AH32531">
        <v>51</v>
      </c>
      <c r="AI32531">
        <v>445</v>
      </c>
    </row>
    <row r="32532" spans="28:35" x14ac:dyDescent="0.3">
      <c r="AB32532" t="s">
        <v>2</v>
      </c>
      <c r="AC32532">
        <v>32526</v>
      </c>
      <c r="AD32532">
        <v>4</v>
      </c>
      <c r="AE32532">
        <v>-7</v>
      </c>
      <c r="AF32532">
        <v>5</v>
      </c>
      <c r="AG32532">
        <v>31</v>
      </c>
      <c r="AH32532">
        <v>44</v>
      </c>
      <c r="AI32532">
        <v>488</v>
      </c>
    </row>
    <row r="32533" spans="28:35" x14ac:dyDescent="0.3">
      <c r="AB32533" t="s">
        <v>2</v>
      </c>
      <c r="AC32533">
        <v>32527</v>
      </c>
      <c r="AD32533">
        <v>1</v>
      </c>
      <c r="AE32533">
        <v>-47</v>
      </c>
      <c r="AF32533">
        <v>19</v>
      </c>
      <c r="AG32533">
        <v>22</v>
      </c>
      <c r="AH32533">
        <v>32</v>
      </c>
      <c r="AI32533">
        <v>447</v>
      </c>
    </row>
    <row r="32534" spans="28:35" x14ac:dyDescent="0.3">
      <c r="AB32534" t="s">
        <v>2</v>
      </c>
      <c r="AC32534">
        <v>32528</v>
      </c>
      <c r="AD32534">
        <v>5</v>
      </c>
      <c r="AE32534">
        <v>189</v>
      </c>
      <c r="AF32534">
        <v>13</v>
      </c>
      <c r="AG32534">
        <v>47</v>
      </c>
      <c r="AH32534">
        <v>24</v>
      </c>
      <c r="AI32534">
        <v>655</v>
      </c>
    </row>
    <row r="32535" spans="28:35" x14ac:dyDescent="0.3">
      <c r="AB32535" t="s">
        <v>2</v>
      </c>
      <c r="AC32535">
        <v>32529</v>
      </c>
      <c r="AD32535">
        <v>9</v>
      </c>
      <c r="AE32535">
        <v>420</v>
      </c>
      <c r="AF32535">
        <v>52</v>
      </c>
      <c r="AG32535">
        <v>146</v>
      </c>
      <c r="AH32535">
        <v>91</v>
      </c>
      <c r="AI32535">
        <v>655</v>
      </c>
    </row>
    <row r="32536" spans="28:35" x14ac:dyDescent="0.3">
      <c r="AB32536" t="s">
        <v>2</v>
      </c>
      <c r="AC32536">
        <v>32530</v>
      </c>
      <c r="AD32536">
        <v>1</v>
      </c>
      <c r="AE32536">
        <v>72</v>
      </c>
      <c r="AF32536">
        <v>37</v>
      </c>
      <c r="AG32536">
        <v>30</v>
      </c>
      <c r="AH32536">
        <v>31</v>
      </c>
      <c r="AI32536">
        <v>588</v>
      </c>
    </row>
    <row r="32537" spans="28:35" x14ac:dyDescent="0.3">
      <c r="AB32537" t="s">
        <v>2</v>
      </c>
      <c r="AC32537">
        <v>32531</v>
      </c>
      <c r="AD32537">
        <v>3</v>
      </c>
      <c r="AE32537">
        <v>-43</v>
      </c>
      <c r="AF32537">
        <v>3</v>
      </c>
      <c r="AG32537">
        <v>25</v>
      </c>
      <c r="AH32537">
        <v>27</v>
      </c>
      <c r="AI32537">
        <v>450</v>
      </c>
    </row>
    <row r="32538" spans="28:35" x14ac:dyDescent="0.3">
      <c r="AB32538" t="s">
        <v>2</v>
      </c>
      <c r="AC32538">
        <v>32532</v>
      </c>
      <c r="AD32538">
        <v>6</v>
      </c>
      <c r="AE32538">
        <v>-7</v>
      </c>
      <c r="AF32538">
        <v>94</v>
      </c>
      <c r="AG32538">
        <v>173</v>
      </c>
      <c r="AH32538">
        <v>143</v>
      </c>
      <c r="AI32538">
        <v>484</v>
      </c>
    </row>
    <row r="32539" spans="28:35" x14ac:dyDescent="0.3">
      <c r="AB32539" t="s">
        <v>2</v>
      </c>
      <c r="AC32539">
        <v>32533</v>
      </c>
      <c r="AD32539">
        <v>3</v>
      </c>
      <c r="AE32539">
        <v>-12</v>
      </c>
      <c r="AF32539">
        <v>0</v>
      </c>
      <c r="AG32539">
        <v>22</v>
      </c>
      <c r="AH32539">
        <v>27</v>
      </c>
      <c r="AI32539">
        <v>619</v>
      </c>
    </row>
    <row r="32540" spans="28:35" x14ac:dyDescent="0.3">
      <c r="AB32540" t="s">
        <v>2</v>
      </c>
      <c r="AC32540">
        <v>32534</v>
      </c>
      <c r="AD32540">
        <v>5</v>
      </c>
      <c r="AE32540">
        <v>-122</v>
      </c>
      <c r="AF32540">
        <v>48</v>
      </c>
      <c r="AG32540">
        <v>88</v>
      </c>
      <c r="AH32540">
        <v>82</v>
      </c>
      <c r="AI32540">
        <v>444</v>
      </c>
    </row>
    <row r="32541" spans="28:35" x14ac:dyDescent="0.3">
      <c r="AB32541" t="s">
        <v>2</v>
      </c>
      <c r="AC32541">
        <v>32535</v>
      </c>
      <c r="AD32541">
        <v>6</v>
      </c>
      <c r="AE32541">
        <v>137</v>
      </c>
      <c r="AF32541">
        <v>45</v>
      </c>
      <c r="AG32541">
        <v>93</v>
      </c>
      <c r="AH32541">
        <v>72</v>
      </c>
      <c r="AI32541">
        <v>667</v>
      </c>
    </row>
    <row r="32542" spans="28:35" x14ac:dyDescent="0.3">
      <c r="AB32542" t="s">
        <v>2</v>
      </c>
      <c r="AC32542">
        <v>32536</v>
      </c>
      <c r="AD32542">
        <v>6</v>
      </c>
      <c r="AE32542">
        <v>-34</v>
      </c>
      <c r="AF32542">
        <v>7</v>
      </c>
      <c r="AG32542">
        <v>47</v>
      </c>
      <c r="AH32542">
        <v>45</v>
      </c>
      <c r="AI32542">
        <v>572</v>
      </c>
    </row>
    <row r="32543" spans="28:35" x14ac:dyDescent="0.3">
      <c r="AB32543" t="s">
        <v>2</v>
      </c>
      <c r="AC32543">
        <v>32537</v>
      </c>
      <c r="AD32543">
        <v>3</v>
      </c>
      <c r="AE32543">
        <v>-75</v>
      </c>
      <c r="AF32543">
        <v>27</v>
      </c>
      <c r="AG32543">
        <v>45</v>
      </c>
      <c r="AH32543">
        <v>69</v>
      </c>
      <c r="AI32543">
        <v>542</v>
      </c>
    </row>
    <row r="32544" spans="28:35" x14ac:dyDescent="0.3">
      <c r="AB32544" t="s">
        <v>2</v>
      </c>
      <c r="AC32544">
        <v>32538</v>
      </c>
      <c r="AD32544">
        <v>4</v>
      </c>
      <c r="AE32544">
        <v>135</v>
      </c>
      <c r="AF32544">
        <v>34</v>
      </c>
      <c r="AG32544">
        <v>58</v>
      </c>
      <c r="AH32544">
        <v>65</v>
      </c>
      <c r="AI32544">
        <v>490</v>
      </c>
    </row>
    <row r="32545" spans="28:35" x14ac:dyDescent="0.3">
      <c r="AB32545" t="s">
        <v>2</v>
      </c>
      <c r="AC32545">
        <v>32539</v>
      </c>
      <c r="AD32545">
        <v>10</v>
      </c>
      <c r="AE32545">
        <v>548</v>
      </c>
      <c r="AF32545">
        <v>37</v>
      </c>
      <c r="AG32545">
        <v>135</v>
      </c>
      <c r="AH32545">
        <v>75</v>
      </c>
      <c r="AI32545">
        <v>791</v>
      </c>
    </row>
    <row r="32546" spans="28:35" x14ac:dyDescent="0.3">
      <c r="AB32546" t="s">
        <v>2</v>
      </c>
      <c r="AC32546">
        <v>32540</v>
      </c>
      <c r="AD32546">
        <v>1</v>
      </c>
      <c r="AE32546">
        <v>165</v>
      </c>
      <c r="AF32546">
        <v>36</v>
      </c>
      <c r="AG32546">
        <v>32</v>
      </c>
      <c r="AH32546">
        <v>18</v>
      </c>
      <c r="AI32546">
        <v>533</v>
      </c>
    </row>
    <row r="32547" spans="28:35" x14ac:dyDescent="0.3">
      <c r="AB32547" t="s">
        <v>2</v>
      </c>
      <c r="AC32547">
        <v>32541</v>
      </c>
      <c r="AD32547">
        <v>9</v>
      </c>
      <c r="AE32547">
        <v>572</v>
      </c>
      <c r="AF32547">
        <v>56</v>
      </c>
      <c r="AG32547">
        <v>162</v>
      </c>
      <c r="AH32547">
        <v>114</v>
      </c>
      <c r="AI32547">
        <v>844</v>
      </c>
    </row>
    <row r="32548" spans="28:35" x14ac:dyDescent="0.3">
      <c r="AB32548" t="s">
        <v>2</v>
      </c>
      <c r="AC32548">
        <v>32542</v>
      </c>
      <c r="AD32548">
        <v>7</v>
      </c>
      <c r="AE32548">
        <v>296</v>
      </c>
      <c r="AF32548">
        <v>46</v>
      </c>
      <c r="AG32548">
        <v>112</v>
      </c>
      <c r="AH32548">
        <v>68</v>
      </c>
      <c r="AI32548">
        <v>620</v>
      </c>
    </row>
    <row r="32549" spans="28:35" x14ac:dyDescent="0.3">
      <c r="AB32549" t="s">
        <v>2</v>
      </c>
      <c r="AC32549">
        <v>32543</v>
      </c>
      <c r="AD32549">
        <v>6</v>
      </c>
      <c r="AE32549">
        <v>329</v>
      </c>
      <c r="AF32549">
        <v>66</v>
      </c>
      <c r="AG32549">
        <v>129</v>
      </c>
      <c r="AH32549">
        <v>88</v>
      </c>
      <c r="AI32549">
        <v>610</v>
      </c>
    </row>
    <row r="32550" spans="28:35" x14ac:dyDescent="0.3">
      <c r="AB32550" t="s">
        <v>2</v>
      </c>
      <c r="AC32550">
        <v>32544</v>
      </c>
      <c r="AD32550">
        <v>1</v>
      </c>
      <c r="AE32550">
        <v>43</v>
      </c>
      <c r="AF32550">
        <v>8</v>
      </c>
      <c r="AG32550">
        <v>15</v>
      </c>
      <c r="AH32550">
        <v>25</v>
      </c>
      <c r="AI32550">
        <v>592</v>
      </c>
    </row>
    <row r="32551" spans="28:35" x14ac:dyDescent="0.3">
      <c r="AB32551" t="s">
        <v>2</v>
      </c>
      <c r="AC32551">
        <v>32545</v>
      </c>
      <c r="AD32551">
        <v>7</v>
      </c>
      <c r="AE32551">
        <v>-11</v>
      </c>
      <c r="AF32551">
        <v>93</v>
      </c>
      <c r="AG32551">
        <v>180</v>
      </c>
      <c r="AH32551">
        <v>133</v>
      </c>
      <c r="AI32551">
        <v>690</v>
      </c>
    </row>
    <row r="32552" spans="28:35" x14ac:dyDescent="0.3">
      <c r="AB32552" t="s">
        <v>2</v>
      </c>
      <c r="AC32552">
        <v>32546</v>
      </c>
      <c r="AD32552">
        <v>2</v>
      </c>
      <c r="AE32552">
        <v>143</v>
      </c>
      <c r="AF32552">
        <v>16</v>
      </c>
      <c r="AG32552">
        <v>31</v>
      </c>
      <c r="AH32552">
        <v>47</v>
      </c>
      <c r="AI32552">
        <v>511</v>
      </c>
    </row>
    <row r="32553" spans="28:35" x14ac:dyDescent="0.3">
      <c r="AB32553" t="s">
        <v>2</v>
      </c>
      <c r="AC32553">
        <v>32547</v>
      </c>
      <c r="AD32553">
        <v>4</v>
      </c>
      <c r="AE32553">
        <v>-180</v>
      </c>
      <c r="AF32553">
        <v>4</v>
      </c>
      <c r="AG32553">
        <v>28</v>
      </c>
      <c r="AH32553">
        <v>48</v>
      </c>
      <c r="AI32553">
        <v>480</v>
      </c>
    </row>
    <row r="32554" spans="28:35" x14ac:dyDescent="0.3">
      <c r="AB32554" t="s">
        <v>2</v>
      </c>
      <c r="AC32554">
        <v>32548</v>
      </c>
      <c r="AD32554">
        <v>2</v>
      </c>
      <c r="AE32554">
        <v>-125</v>
      </c>
      <c r="AF32554">
        <v>6</v>
      </c>
      <c r="AG32554">
        <v>21</v>
      </c>
      <c r="AH32554">
        <v>26</v>
      </c>
      <c r="AI32554">
        <v>451</v>
      </c>
    </row>
    <row r="32555" spans="28:35" x14ac:dyDescent="0.3">
      <c r="AB32555" t="s">
        <v>2</v>
      </c>
      <c r="AC32555">
        <v>32549</v>
      </c>
      <c r="AD32555">
        <v>9</v>
      </c>
      <c r="AE32555">
        <v>107</v>
      </c>
      <c r="AF32555">
        <v>19</v>
      </c>
      <c r="AG32555">
        <v>87</v>
      </c>
      <c r="AH32555">
        <v>65</v>
      </c>
      <c r="AI32555">
        <v>581</v>
      </c>
    </row>
    <row r="32556" spans="28:35" x14ac:dyDescent="0.3">
      <c r="AB32556" t="s">
        <v>2</v>
      </c>
      <c r="AC32556">
        <v>32550</v>
      </c>
      <c r="AD32556">
        <v>5</v>
      </c>
      <c r="AE32556">
        <v>-79</v>
      </c>
      <c r="AF32556">
        <v>41</v>
      </c>
      <c r="AG32556">
        <v>80</v>
      </c>
      <c r="AH32556">
        <v>82</v>
      </c>
      <c r="AI32556">
        <v>613</v>
      </c>
    </row>
    <row r="32557" spans="28:35" x14ac:dyDescent="0.3">
      <c r="AB32557" t="s">
        <v>2</v>
      </c>
      <c r="AC32557">
        <v>32551</v>
      </c>
      <c r="AD32557">
        <v>9</v>
      </c>
      <c r="AE32557">
        <v>271</v>
      </c>
      <c r="AF32557">
        <v>55</v>
      </c>
      <c r="AG32557">
        <v>155</v>
      </c>
      <c r="AH32557">
        <v>103</v>
      </c>
      <c r="AI32557">
        <v>732</v>
      </c>
    </row>
    <row r="32558" spans="28:35" x14ac:dyDescent="0.3">
      <c r="AB32558" t="s">
        <v>2</v>
      </c>
      <c r="AC32558">
        <v>32552</v>
      </c>
      <c r="AD32558">
        <v>3</v>
      </c>
      <c r="AE32558">
        <v>42</v>
      </c>
      <c r="AF32558">
        <v>29</v>
      </c>
      <c r="AG32558">
        <v>49</v>
      </c>
      <c r="AH32558">
        <v>40</v>
      </c>
      <c r="AI32558">
        <v>635</v>
      </c>
    </row>
    <row r="32559" spans="28:35" x14ac:dyDescent="0.3">
      <c r="AB32559" t="s">
        <v>2</v>
      </c>
      <c r="AC32559">
        <v>32553</v>
      </c>
      <c r="AD32559">
        <v>6</v>
      </c>
      <c r="AE32559">
        <v>84</v>
      </c>
      <c r="AF32559">
        <v>23</v>
      </c>
      <c r="AG32559">
        <v>71</v>
      </c>
      <c r="AH32559">
        <v>69</v>
      </c>
      <c r="AI32559">
        <v>566</v>
      </c>
    </row>
    <row r="32560" spans="28:35" x14ac:dyDescent="0.3">
      <c r="AB32560" t="s">
        <v>2</v>
      </c>
      <c r="AC32560">
        <v>32554</v>
      </c>
      <c r="AD32560">
        <v>7</v>
      </c>
      <c r="AE32560">
        <v>147</v>
      </c>
      <c r="AF32560">
        <v>19</v>
      </c>
      <c r="AG32560">
        <v>73</v>
      </c>
      <c r="AH32560">
        <v>76</v>
      </c>
      <c r="AI32560">
        <v>507</v>
      </c>
    </row>
    <row r="32561" spans="28:35" x14ac:dyDescent="0.3">
      <c r="AB32561" t="s">
        <v>2</v>
      </c>
      <c r="AC32561">
        <v>32555</v>
      </c>
      <c r="AD32561">
        <v>1</v>
      </c>
      <c r="AE32561">
        <v>125</v>
      </c>
      <c r="AF32561">
        <v>93</v>
      </c>
      <c r="AG32561">
        <v>64</v>
      </c>
      <c r="AH32561">
        <v>64</v>
      </c>
      <c r="AI32561">
        <v>618</v>
      </c>
    </row>
    <row r="32562" spans="28:35" x14ac:dyDescent="0.3">
      <c r="AB32562" t="s">
        <v>2</v>
      </c>
      <c r="AC32562">
        <v>32556</v>
      </c>
      <c r="AD32562">
        <v>7</v>
      </c>
      <c r="AE32562">
        <v>14</v>
      </c>
      <c r="AF32562">
        <v>73</v>
      </c>
      <c r="AG32562">
        <v>149</v>
      </c>
      <c r="AH32562">
        <v>106</v>
      </c>
      <c r="AI32562">
        <v>665</v>
      </c>
    </row>
    <row r="32563" spans="28:35" x14ac:dyDescent="0.3">
      <c r="AB32563" t="s">
        <v>2</v>
      </c>
      <c r="AC32563">
        <v>32557</v>
      </c>
      <c r="AD32563">
        <v>9</v>
      </c>
      <c r="AE32563">
        <v>492</v>
      </c>
      <c r="AF32563">
        <v>27</v>
      </c>
      <c r="AG32563">
        <v>105</v>
      </c>
      <c r="AH32563">
        <v>69</v>
      </c>
      <c r="AI32563">
        <v>806</v>
      </c>
    </row>
    <row r="32564" spans="28:35" x14ac:dyDescent="0.3">
      <c r="AB32564" t="s">
        <v>2</v>
      </c>
      <c r="AC32564">
        <v>32558</v>
      </c>
      <c r="AD32564">
        <v>4</v>
      </c>
      <c r="AE32564">
        <v>13</v>
      </c>
      <c r="AF32564">
        <v>47</v>
      </c>
      <c r="AG32564">
        <v>71</v>
      </c>
      <c r="AH32564">
        <v>68</v>
      </c>
      <c r="AI32564">
        <v>621</v>
      </c>
    </row>
    <row r="32565" spans="28:35" x14ac:dyDescent="0.3">
      <c r="AB32565" t="s">
        <v>2</v>
      </c>
      <c r="AC32565">
        <v>32559</v>
      </c>
      <c r="AD32565">
        <v>5</v>
      </c>
      <c r="AE32565">
        <v>147</v>
      </c>
      <c r="AF32565">
        <v>81</v>
      </c>
      <c r="AG32565">
        <v>124</v>
      </c>
      <c r="AH32565">
        <v>75</v>
      </c>
      <c r="AI32565">
        <v>609</v>
      </c>
    </row>
    <row r="32566" spans="28:35" x14ac:dyDescent="0.3">
      <c r="AB32566" t="s">
        <v>2</v>
      </c>
      <c r="AC32566">
        <v>32560</v>
      </c>
      <c r="AD32566">
        <v>1</v>
      </c>
      <c r="AE32566">
        <v>-147</v>
      </c>
      <c r="AF32566">
        <v>43</v>
      </c>
      <c r="AG32566">
        <v>38</v>
      </c>
      <c r="AH32566">
        <v>35</v>
      </c>
      <c r="AI32566">
        <v>551</v>
      </c>
    </row>
    <row r="32567" spans="28:35" x14ac:dyDescent="0.3">
      <c r="AB32567" t="s">
        <v>2</v>
      </c>
      <c r="AC32567">
        <v>32561</v>
      </c>
      <c r="AD32567">
        <v>3</v>
      </c>
      <c r="AE32567">
        <v>-99</v>
      </c>
      <c r="AF32567">
        <v>38</v>
      </c>
      <c r="AG32567">
        <v>51</v>
      </c>
      <c r="AH32567">
        <v>36</v>
      </c>
      <c r="AI32567">
        <v>567</v>
      </c>
    </row>
    <row r="32568" spans="28:35" x14ac:dyDescent="0.3">
      <c r="AB32568" t="s">
        <v>2</v>
      </c>
      <c r="AC32568">
        <v>32562</v>
      </c>
      <c r="AD32568">
        <v>5</v>
      </c>
      <c r="AE32568">
        <v>116</v>
      </c>
      <c r="AF32568">
        <v>3</v>
      </c>
      <c r="AG32568">
        <v>32</v>
      </c>
      <c r="AH32568">
        <v>35</v>
      </c>
      <c r="AI32568">
        <v>542</v>
      </c>
    </row>
    <row r="32569" spans="28:35" x14ac:dyDescent="0.3">
      <c r="AB32569" t="s">
        <v>2</v>
      </c>
      <c r="AC32569">
        <v>32563</v>
      </c>
      <c r="AD32569">
        <v>2</v>
      </c>
      <c r="AE32569">
        <v>192</v>
      </c>
      <c r="AF32569">
        <v>17</v>
      </c>
      <c r="AG32569">
        <v>29</v>
      </c>
      <c r="AH32569">
        <v>42</v>
      </c>
      <c r="AI32569">
        <v>633</v>
      </c>
    </row>
    <row r="32570" spans="28:35" x14ac:dyDescent="0.3">
      <c r="AB32570" t="s">
        <v>2</v>
      </c>
      <c r="AC32570">
        <v>32564</v>
      </c>
      <c r="AD32570">
        <v>4</v>
      </c>
      <c r="AE32570">
        <v>44</v>
      </c>
      <c r="AF32570">
        <v>27</v>
      </c>
      <c r="AG32570">
        <v>57</v>
      </c>
      <c r="AH32570">
        <v>36</v>
      </c>
      <c r="AI32570">
        <v>545</v>
      </c>
    </row>
    <row r="32571" spans="28:35" x14ac:dyDescent="0.3">
      <c r="AB32571" t="s">
        <v>2</v>
      </c>
      <c r="AC32571">
        <v>32565</v>
      </c>
      <c r="AD32571">
        <v>7</v>
      </c>
      <c r="AE32571">
        <v>27</v>
      </c>
      <c r="AF32571">
        <v>52</v>
      </c>
      <c r="AG32571">
        <v>128</v>
      </c>
      <c r="AH32571">
        <v>100</v>
      </c>
      <c r="AI32571">
        <v>587</v>
      </c>
    </row>
    <row r="32572" spans="28:35" x14ac:dyDescent="0.3">
      <c r="AB32572" t="s">
        <v>2</v>
      </c>
      <c r="AC32572">
        <v>32566</v>
      </c>
      <c r="AD32572">
        <v>7</v>
      </c>
      <c r="AE32572">
        <v>171</v>
      </c>
      <c r="AF32572">
        <v>92</v>
      </c>
      <c r="AG32572">
        <v>187</v>
      </c>
      <c r="AH32572">
        <v>100</v>
      </c>
      <c r="AI32572">
        <v>667</v>
      </c>
    </row>
    <row r="32573" spans="28:35" x14ac:dyDescent="0.3">
      <c r="AB32573" t="s">
        <v>2</v>
      </c>
      <c r="AC32573">
        <v>32567</v>
      </c>
      <c r="AD32573">
        <v>3</v>
      </c>
      <c r="AE32573">
        <v>206</v>
      </c>
      <c r="AF32573">
        <v>43</v>
      </c>
      <c r="AG32573">
        <v>54</v>
      </c>
      <c r="AH32573">
        <v>62</v>
      </c>
      <c r="AI32573">
        <v>514</v>
      </c>
    </row>
    <row r="32574" spans="28:35" x14ac:dyDescent="0.3">
      <c r="AB32574" t="s">
        <v>2</v>
      </c>
      <c r="AC32574">
        <v>32568</v>
      </c>
      <c r="AD32574">
        <v>5</v>
      </c>
      <c r="AE32574">
        <v>169</v>
      </c>
      <c r="AF32574">
        <v>70</v>
      </c>
      <c r="AG32574">
        <v>118</v>
      </c>
      <c r="AH32574">
        <v>95</v>
      </c>
      <c r="AI32574">
        <v>679</v>
      </c>
    </row>
    <row r="32575" spans="28:35" x14ac:dyDescent="0.3">
      <c r="AB32575" t="s">
        <v>2</v>
      </c>
      <c r="AC32575">
        <v>32569</v>
      </c>
      <c r="AD32575">
        <v>7</v>
      </c>
      <c r="AE32575">
        <v>174</v>
      </c>
      <c r="AF32575">
        <v>68</v>
      </c>
      <c r="AG32575">
        <v>148</v>
      </c>
      <c r="AH32575">
        <v>89</v>
      </c>
      <c r="AI32575">
        <v>598</v>
      </c>
    </row>
    <row r="32576" spans="28:35" x14ac:dyDescent="0.3">
      <c r="AB32576" t="s">
        <v>2</v>
      </c>
      <c r="AC32576">
        <v>32570</v>
      </c>
      <c r="AD32576">
        <v>4</v>
      </c>
      <c r="AE32576">
        <v>250</v>
      </c>
      <c r="AF32576">
        <v>17</v>
      </c>
      <c r="AG32576">
        <v>43</v>
      </c>
      <c r="AH32576">
        <v>23</v>
      </c>
      <c r="AI32576">
        <v>698</v>
      </c>
    </row>
    <row r="32577" spans="28:35" x14ac:dyDescent="0.3">
      <c r="AB32577" t="s">
        <v>2</v>
      </c>
      <c r="AC32577">
        <v>32571</v>
      </c>
      <c r="AD32577">
        <v>10</v>
      </c>
      <c r="AE32577">
        <v>196</v>
      </c>
      <c r="AF32577">
        <v>69</v>
      </c>
      <c r="AG32577">
        <v>205</v>
      </c>
      <c r="AH32577">
        <v>121</v>
      </c>
      <c r="AI32577">
        <v>698</v>
      </c>
    </row>
    <row r="32578" spans="28:35" x14ac:dyDescent="0.3">
      <c r="AB32578" t="s">
        <v>2</v>
      </c>
      <c r="AC32578">
        <v>32572</v>
      </c>
      <c r="AD32578">
        <v>4</v>
      </c>
      <c r="AE32578">
        <v>-246</v>
      </c>
      <c r="AF32578">
        <v>13</v>
      </c>
      <c r="AG32578">
        <v>37</v>
      </c>
      <c r="AH32578">
        <v>31</v>
      </c>
      <c r="AI32578">
        <v>495</v>
      </c>
    </row>
    <row r="32579" spans="28:35" x14ac:dyDescent="0.3">
      <c r="AB32579" t="s">
        <v>2</v>
      </c>
      <c r="AC32579">
        <v>32573</v>
      </c>
      <c r="AD32579">
        <v>9</v>
      </c>
      <c r="AE32579">
        <v>447</v>
      </c>
      <c r="AF32579">
        <v>57</v>
      </c>
      <c r="AG32579">
        <v>164</v>
      </c>
      <c r="AH32579">
        <v>84</v>
      </c>
      <c r="AI32579">
        <v>790</v>
      </c>
    </row>
    <row r="32580" spans="28:35" x14ac:dyDescent="0.3">
      <c r="AB32580" t="s">
        <v>2</v>
      </c>
      <c r="AC32580">
        <v>32574</v>
      </c>
      <c r="AD32580">
        <v>5</v>
      </c>
      <c r="AE32580">
        <v>43</v>
      </c>
      <c r="AF32580">
        <v>49</v>
      </c>
      <c r="AG32580">
        <v>92</v>
      </c>
      <c r="AH32580">
        <v>62</v>
      </c>
      <c r="AI32580">
        <v>571</v>
      </c>
    </row>
    <row r="32581" spans="28:35" x14ac:dyDescent="0.3">
      <c r="AB32581" t="s">
        <v>2</v>
      </c>
      <c r="AC32581">
        <v>32575</v>
      </c>
      <c r="AD32581">
        <v>8</v>
      </c>
      <c r="AE32581">
        <v>331</v>
      </c>
      <c r="AF32581">
        <v>37</v>
      </c>
      <c r="AG32581">
        <v>113</v>
      </c>
      <c r="AH32581">
        <v>86</v>
      </c>
      <c r="AI32581">
        <v>698</v>
      </c>
    </row>
    <row r="32582" spans="28:35" x14ac:dyDescent="0.3">
      <c r="AB32582" t="s">
        <v>2</v>
      </c>
      <c r="AC32582">
        <v>32576</v>
      </c>
      <c r="AD32582">
        <v>10</v>
      </c>
      <c r="AE32582">
        <v>228</v>
      </c>
      <c r="AF32582">
        <v>85</v>
      </c>
      <c r="AG32582">
        <v>228</v>
      </c>
      <c r="AH32582">
        <v>142</v>
      </c>
      <c r="AI32582">
        <v>696</v>
      </c>
    </row>
    <row r="32583" spans="28:35" x14ac:dyDescent="0.3">
      <c r="AB32583" t="s">
        <v>2</v>
      </c>
      <c r="AC32583">
        <v>32577</v>
      </c>
      <c r="AD32583">
        <v>2</v>
      </c>
      <c r="AE32583">
        <v>156</v>
      </c>
      <c r="AF32583">
        <v>41</v>
      </c>
      <c r="AG32583">
        <v>41</v>
      </c>
      <c r="AH32583">
        <v>59</v>
      </c>
      <c r="AI32583">
        <v>492</v>
      </c>
    </row>
    <row r="32584" spans="28:35" x14ac:dyDescent="0.3">
      <c r="AB32584" t="s">
        <v>2</v>
      </c>
      <c r="AC32584">
        <v>32578</v>
      </c>
      <c r="AD32584">
        <v>10</v>
      </c>
      <c r="AE32584">
        <v>462</v>
      </c>
      <c r="AF32584">
        <v>22</v>
      </c>
      <c r="AG32584">
        <v>100</v>
      </c>
      <c r="AH32584">
        <v>50</v>
      </c>
      <c r="AI32584">
        <v>763</v>
      </c>
    </row>
    <row r="32585" spans="28:35" x14ac:dyDescent="0.3">
      <c r="AB32585" t="s">
        <v>2</v>
      </c>
      <c r="AC32585">
        <v>32579</v>
      </c>
      <c r="AD32585">
        <v>10</v>
      </c>
      <c r="AE32585">
        <v>331</v>
      </c>
      <c r="AF32585">
        <v>71</v>
      </c>
      <c r="AG32585">
        <v>204</v>
      </c>
      <c r="AH32585">
        <v>138</v>
      </c>
      <c r="AI32585">
        <v>742</v>
      </c>
    </row>
    <row r="32586" spans="28:35" x14ac:dyDescent="0.3">
      <c r="AB32586" t="s">
        <v>2</v>
      </c>
      <c r="AC32586">
        <v>32580</v>
      </c>
      <c r="AD32586">
        <v>3</v>
      </c>
      <c r="AE32586">
        <v>175</v>
      </c>
      <c r="AF32586">
        <v>43</v>
      </c>
      <c r="AG32586">
        <v>64</v>
      </c>
      <c r="AH32586">
        <v>32</v>
      </c>
      <c r="AI32586">
        <v>693</v>
      </c>
    </row>
    <row r="32587" spans="28:35" x14ac:dyDescent="0.3">
      <c r="AB32587" t="s">
        <v>2</v>
      </c>
      <c r="AC32587">
        <v>32581</v>
      </c>
      <c r="AD32587">
        <v>10</v>
      </c>
      <c r="AE32587">
        <v>237</v>
      </c>
      <c r="AF32587">
        <v>91</v>
      </c>
      <c r="AG32587">
        <v>255</v>
      </c>
      <c r="AH32587">
        <v>162</v>
      </c>
      <c r="AI32587">
        <v>782</v>
      </c>
    </row>
    <row r="32588" spans="28:35" x14ac:dyDescent="0.3">
      <c r="AB32588" t="s">
        <v>2</v>
      </c>
      <c r="AC32588">
        <v>32582</v>
      </c>
      <c r="AD32588">
        <v>9</v>
      </c>
      <c r="AE32588">
        <v>387</v>
      </c>
      <c r="AF32588">
        <v>25</v>
      </c>
      <c r="AG32588">
        <v>96</v>
      </c>
      <c r="AH32588">
        <v>79</v>
      </c>
      <c r="AI32588">
        <v>718</v>
      </c>
    </row>
    <row r="32589" spans="28:35" x14ac:dyDescent="0.3">
      <c r="AB32589" t="s">
        <v>2</v>
      </c>
      <c r="AC32589">
        <v>32583</v>
      </c>
      <c r="AD32589">
        <v>8</v>
      </c>
      <c r="AE32589">
        <v>342</v>
      </c>
      <c r="AF32589">
        <v>75</v>
      </c>
      <c r="AG32589">
        <v>168</v>
      </c>
      <c r="AH32589">
        <v>101</v>
      </c>
      <c r="AI32589">
        <v>769</v>
      </c>
    </row>
    <row r="32590" spans="28:35" x14ac:dyDescent="0.3">
      <c r="AB32590" t="s">
        <v>2</v>
      </c>
      <c r="AC32590">
        <v>32584</v>
      </c>
      <c r="AD32590">
        <v>3</v>
      </c>
      <c r="AE32590">
        <v>101</v>
      </c>
      <c r="AF32590">
        <v>34</v>
      </c>
      <c r="AG32590">
        <v>53</v>
      </c>
      <c r="AH32590">
        <v>46</v>
      </c>
      <c r="AI32590">
        <v>554</v>
      </c>
    </row>
    <row r="32591" spans="28:35" x14ac:dyDescent="0.3">
      <c r="AB32591" t="s">
        <v>2</v>
      </c>
      <c r="AC32591">
        <v>32585</v>
      </c>
      <c r="AD32591">
        <v>7</v>
      </c>
      <c r="AE32591">
        <v>260</v>
      </c>
      <c r="AF32591">
        <v>37</v>
      </c>
      <c r="AG32591">
        <v>93</v>
      </c>
      <c r="AH32591">
        <v>83</v>
      </c>
      <c r="AI32591">
        <v>682</v>
      </c>
    </row>
    <row r="32592" spans="28:35" x14ac:dyDescent="0.3">
      <c r="AB32592" t="s">
        <v>2</v>
      </c>
      <c r="AC32592">
        <v>32586</v>
      </c>
      <c r="AD32592">
        <v>7</v>
      </c>
      <c r="AE32592">
        <v>40</v>
      </c>
      <c r="AF32592">
        <v>21</v>
      </c>
      <c r="AG32592">
        <v>76</v>
      </c>
      <c r="AH32592">
        <v>54</v>
      </c>
      <c r="AI32592">
        <v>647</v>
      </c>
    </row>
    <row r="32593" spans="28:35" x14ac:dyDescent="0.3">
      <c r="AB32593" t="s">
        <v>2</v>
      </c>
      <c r="AC32593">
        <v>32587</v>
      </c>
      <c r="AD32593">
        <v>7</v>
      </c>
      <c r="AE32593">
        <v>246</v>
      </c>
      <c r="AF32593">
        <v>76</v>
      </c>
      <c r="AG32593">
        <v>159</v>
      </c>
      <c r="AH32593">
        <v>113</v>
      </c>
      <c r="AI32593">
        <v>667</v>
      </c>
    </row>
    <row r="32594" spans="28:35" x14ac:dyDescent="0.3">
      <c r="AB32594" t="s">
        <v>2</v>
      </c>
      <c r="AC32594">
        <v>32588</v>
      </c>
      <c r="AD32594">
        <v>4</v>
      </c>
      <c r="AE32594">
        <v>-34</v>
      </c>
      <c r="AF32594">
        <v>91</v>
      </c>
      <c r="AG32594">
        <v>115</v>
      </c>
      <c r="AH32594">
        <v>104</v>
      </c>
      <c r="AI32594">
        <v>525</v>
      </c>
    </row>
    <row r="32595" spans="28:35" x14ac:dyDescent="0.3">
      <c r="AB32595" t="s">
        <v>2</v>
      </c>
      <c r="AC32595">
        <v>32589</v>
      </c>
      <c r="AD32595">
        <v>7</v>
      </c>
      <c r="AE32595">
        <v>-42</v>
      </c>
      <c r="AF32595">
        <v>21</v>
      </c>
      <c r="AG32595">
        <v>76</v>
      </c>
      <c r="AH32595">
        <v>86</v>
      </c>
      <c r="AI32595">
        <v>520</v>
      </c>
    </row>
    <row r="32596" spans="28:35" x14ac:dyDescent="0.3">
      <c r="AB32596" t="s">
        <v>2</v>
      </c>
      <c r="AC32596">
        <v>32590</v>
      </c>
      <c r="AD32596">
        <v>4</v>
      </c>
      <c r="AE32596">
        <v>-203</v>
      </c>
      <c r="AF32596">
        <v>45</v>
      </c>
      <c r="AG32596">
        <v>68</v>
      </c>
      <c r="AH32596">
        <v>59</v>
      </c>
      <c r="AI32596">
        <v>494</v>
      </c>
    </row>
    <row r="32597" spans="28:35" x14ac:dyDescent="0.3">
      <c r="AB32597" t="s">
        <v>2</v>
      </c>
      <c r="AC32597">
        <v>32591</v>
      </c>
      <c r="AD32597">
        <v>4</v>
      </c>
      <c r="AE32597">
        <v>-227</v>
      </c>
      <c r="AF32597">
        <v>20</v>
      </c>
      <c r="AG32597">
        <v>47</v>
      </c>
      <c r="AH32597">
        <v>66</v>
      </c>
      <c r="AI32597">
        <v>436</v>
      </c>
    </row>
    <row r="32598" spans="28:35" x14ac:dyDescent="0.3">
      <c r="AB32598" t="s">
        <v>2</v>
      </c>
      <c r="AC32598">
        <v>32592</v>
      </c>
      <c r="AD32598">
        <v>7</v>
      </c>
      <c r="AE32598">
        <v>421</v>
      </c>
      <c r="AF32598">
        <v>68</v>
      </c>
      <c r="AG32598">
        <v>152</v>
      </c>
      <c r="AH32598">
        <v>111</v>
      </c>
      <c r="AI32598">
        <v>626</v>
      </c>
    </row>
    <row r="32599" spans="28:35" x14ac:dyDescent="0.3">
      <c r="AB32599" t="s">
        <v>2</v>
      </c>
      <c r="AC32599">
        <v>32593</v>
      </c>
      <c r="AD32599">
        <v>2</v>
      </c>
      <c r="AE32599">
        <v>7</v>
      </c>
      <c r="AF32599">
        <v>35</v>
      </c>
      <c r="AG32599">
        <v>45</v>
      </c>
      <c r="AH32599">
        <v>61</v>
      </c>
      <c r="AI32599">
        <v>569</v>
      </c>
    </row>
    <row r="32600" spans="28:35" x14ac:dyDescent="0.3">
      <c r="AB32600" t="s">
        <v>2</v>
      </c>
      <c r="AC32600">
        <v>32594</v>
      </c>
      <c r="AD32600">
        <v>7</v>
      </c>
      <c r="AE32600">
        <v>76</v>
      </c>
      <c r="AF32600">
        <v>68</v>
      </c>
      <c r="AG32600">
        <v>150</v>
      </c>
      <c r="AH32600">
        <v>92</v>
      </c>
      <c r="AI32600">
        <v>680</v>
      </c>
    </row>
    <row r="32601" spans="28:35" x14ac:dyDescent="0.3">
      <c r="AB32601" t="s">
        <v>2</v>
      </c>
      <c r="AC32601">
        <v>32595</v>
      </c>
      <c r="AD32601">
        <v>6</v>
      </c>
      <c r="AE32601">
        <v>127</v>
      </c>
      <c r="AF32601">
        <v>32</v>
      </c>
      <c r="AG32601">
        <v>84</v>
      </c>
      <c r="AH32601">
        <v>78</v>
      </c>
      <c r="AI32601">
        <v>539</v>
      </c>
    </row>
    <row r="32602" spans="28:35" x14ac:dyDescent="0.3">
      <c r="AB32602" t="s">
        <v>2</v>
      </c>
      <c r="AC32602">
        <v>32596</v>
      </c>
      <c r="AD32602">
        <v>2</v>
      </c>
      <c r="AE32602">
        <v>121</v>
      </c>
      <c r="AF32602">
        <v>13</v>
      </c>
      <c r="AG32602">
        <v>23</v>
      </c>
      <c r="AH32602">
        <v>27</v>
      </c>
      <c r="AI32602">
        <v>609</v>
      </c>
    </row>
    <row r="32603" spans="28:35" x14ac:dyDescent="0.3">
      <c r="AB32603" t="s">
        <v>2</v>
      </c>
      <c r="AC32603">
        <v>32597</v>
      </c>
      <c r="AD32603">
        <v>3</v>
      </c>
      <c r="AE32603">
        <v>221</v>
      </c>
      <c r="AF32603">
        <v>48</v>
      </c>
      <c r="AG32603">
        <v>70</v>
      </c>
      <c r="AH32603">
        <v>35</v>
      </c>
      <c r="AI32603">
        <v>617</v>
      </c>
    </row>
    <row r="32604" spans="28:35" x14ac:dyDescent="0.3">
      <c r="AB32604" t="s">
        <v>2</v>
      </c>
      <c r="AC32604">
        <v>32598</v>
      </c>
      <c r="AD32604">
        <v>6</v>
      </c>
      <c r="AE32604">
        <v>262</v>
      </c>
      <c r="AF32604">
        <v>65</v>
      </c>
      <c r="AG32604">
        <v>131</v>
      </c>
      <c r="AH32604">
        <v>80</v>
      </c>
      <c r="AI32604">
        <v>584</v>
      </c>
    </row>
    <row r="32605" spans="28:35" x14ac:dyDescent="0.3">
      <c r="AB32605" t="s">
        <v>2</v>
      </c>
      <c r="AC32605">
        <v>32599</v>
      </c>
      <c r="AD32605">
        <v>1</v>
      </c>
      <c r="AE32605">
        <v>46</v>
      </c>
      <c r="AF32605">
        <v>3</v>
      </c>
      <c r="AG32605">
        <v>13</v>
      </c>
      <c r="AH32605">
        <v>18</v>
      </c>
      <c r="AI32605">
        <v>471</v>
      </c>
    </row>
    <row r="32606" spans="28:35" x14ac:dyDescent="0.3">
      <c r="AB32606" t="s">
        <v>2</v>
      </c>
      <c r="AC32606">
        <v>32600</v>
      </c>
      <c r="AD32606">
        <v>1</v>
      </c>
      <c r="AE32606">
        <v>-296</v>
      </c>
      <c r="AF32606">
        <v>12</v>
      </c>
      <c r="AG32606">
        <v>22</v>
      </c>
      <c r="AH32606">
        <v>32</v>
      </c>
      <c r="AI32606">
        <v>399</v>
      </c>
    </row>
    <row r="32607" spans="28:35" x14ac:dyDescent="0.3">
      <c r="AB32607" t="s">
        <v>2</v>
      </c>
      <c r="AC32607">
        <v>32601</v>
      </c>
      <c r="AD32607">
        <v>2</v>
      </c>
      <c r="AE32607">
        <v>145</v>
      </c>
      <c r="AF32607">
        <v>37</v>
      </c>
      <c r="AG32607">
        <v>38</v>
      </c>
      <c r="AH32607">
        <v>55</v>
      </c>
      <c r="AI32607">
        <v>557</v>
      </c>
    </row>
    <row r="32608" spans="28:35" x14ac:dyDescent="0.3">
      <c r="AB32608" t="s">
        <v>2</v>
      </c>
      <c r="AC32608">
        <v>32602</v>
      </c>
      <c r="AD32608">
        <v>6</v>
      </c>
      <c r="AE32608">
        <v>-138</v>
      </c>
      <c r="AF32608">
        <v>3</v>
      </c>
      <c r="AG32608">
        <v>37</v>
      </c>
      <c r="AH32608">
        <v>31</v>
      </c>
      <c r="AI32608">
        <v>492</v>
      </c>
    </row>
    <row r="32609" spans="28:35" x14ac:dyDescent="0.3">
      <c r="AB32609" t="s">
        <v>2</v>
      </c>
      <c r="AC32609">
        <v>32603</v>
      </c>
      <c r="AD32609">
        <v>4</v>
      </c>
      <c r="AE32609">
        <v>152</v>
      </c>
      <c r="AF32609">
        <v>8</v>
      </c>
      <c r="AG32609">
        <v>33</v>
      </c>
      <c r="AH32609">
        <v>45</v>
      </c>
      <c r="AI32609">
        <v>472</v>
      </c>
    </row>
    <row r="32610" spans="28:35" x14ac:dyDescent="0.3">
      <c r="AB32610" t="s">
        <v>2</v>
      </c>
      <c r="AC32610">
        <v>32604</v>
      </c>
      <c r="AD32610">
        <v>5</v>
      </c>
      <c r="AE32610">
        <v>8</v>
      </c>
      <c r="AF32610">
        <v>39</v>
      </c>
      <c r="AG32610">
        <v>76</v>
      </c>
      <c r="AH32610">
        <v>77</v>
      </c>
      <c r="AI32610">
        <v>560</v>
      </c>
    </row>
    <row r="32611" spans="28:35" x14ac:dyDescent="0.3">
      <c r="AB32611" t="s">
        <v>2</v>
      </c>
      <c r="AC32611">
        <v>32605</v>
      </c>
      <c r="AD32611">
        <v>9</v>
      </c>
      <c r="AE32611">
        <v>389</v>
      </c>
      <c r="AF32611">
        <v>78</v>
      </c>
      <c r="AG32611">
        <v>205</v>
      </c>
      <c r="AH32611">
        <v>121</v>
      </c>
      <c r="AI32611">
        <v>850</v>
      </c>
    </row>
    <row r="32612" spans="28:35" x14ac:dyDescent="0.3">
      <c r="AB32612" t="s">
        <v>2</v>
      </c>
      <c r="AC32612">
        <v>32606</v>
      </c>
      <c r="AD32612">
        <v>8</v>
      </c>
      <c r="AE32612">
        <v>386</v>
      </c>
      <c r="AF32612">
        <v>73</v>
      </c>
      <c r="AG32612">
        <v>170</v>
      </c>
      <c r="AH32612">
        <v>94</v>
      </c>
      <c r="AI32612">
        <v>789</v>
      </c>
    </row>
    <row r="32613" spans="28:35" x14ac:dyDescent="0.3">
      <c r="AB32613" t="s">
        <v>2</v>
      </c>
      <c r="AC32613">
        <v>32607</v>
      </c>
      <c r="AD32613">
        <v>10</v>
      </c>
      <c r="AE32613">
        <v>528</v>
      </c>
      <c r="AF32613">
        <v>60</v>
      </c>
      <c r="AG32613">
        <v>179</v>
      </c>
      <c r="AH32613">
        <v>116</v>
      </c>
      <c r="AI32613">
        <v>728</v>
      </c>
    </row>
    <row r="32614" spans="28:35" x14ac:dyDescent="0.3">
      <c r="AB32614" t="s">
        <v>2</v>
      </c>
      <c r="AC32614">
        <v>32608</v>
      </c>
      <c r="AD32614">
        <v>8</v>
      </c>
      <c r="AE32614">
        <v>5</v>
      </c>
      <c r="AF32614">
        <v>37</v>
      </c>
      <c r="AG32614">
        <v>111</v>
      </c>
      <c r="AH32614">
        <v>65</v>
      </c>
      <c r="AI32614">
        <v>690</v>
      </c>
    </row>
    <row r="32615" spans="28:35" x14ac:dyDescent="0.3">
      <c r="AB32615" t="s">
        <v>2</v>
      </c>
      <c r="AC32615">
        <v>32609</v>
      </c>
      <c r="AD32615">
        <v>7</v>
      </c>
      <c r="AE32615">
        <v>382</v>
      </c>
      <c r="AF32615">
        <v>49</v>
      </c>
      <c r="AG32615">
        <v>122</v>
      </c>
      <c r="AH32615">
        <v>100</v>
      </c>
      <c r="AI32615">
        <v>596</v>
      </c>
    </row>
    <row r="32616" spans="28:35" x14ac:dyDescent="0.3">
      <c r="AB32616" t="s">
        <v>2</v>
      </c>
      <c r="AC32616">
        <v>32610</v>
      </c>
      <c r="AD32616">
        <v>9</v>
      </c>
      <c r="AE32616">
        <v>197</v>
      </c>
      <c r="AF32616">
        <v>48</v>
      </c>
      <c r="AG32616">
        <v>145</v>
      </c>
      <c r="AH32616">
        <v>96</v>
      </c>
      <c r="AI32616">
        <v>739</v>
      </c>
    </row>
    <row r="32617" spans="28:35" x14ac:dyDescent="0.3">
      <c r="AB32617" t="s">
        <v>2</v>
      </c>
      <c r="AC32617">
        <v>32611</v>
      </c>
      <c r="AD32617">
        <v>2</v>
      </c>
      <c r="AE32617">
        <v>33</v>
      </c>
      <c r="AF32617">
        <v>19</v>
      </c>
      <c r="AG32617">
        <v>32</v>
      </c>
      <c r="AH32617">
        <v>50</v>
      </c>
      <c r="AI32617">
        <v>591</v>
      </c>
    </row>
    <row r="32618" spans="28:35" x14ac:dyDescent="0.3">
      <c r="AB32618" t="s">
        <v>2</v>
      </c>
      <c r="AC32618">
        <v>32612</v>
      </c>
      <c r="AD32618">
        <v>5</v>
      </c>
      <c r="AE32618">
        <v>-92</v>
      </c>
      <c r="AF32618">
        <v>20</v>
      </c>
      <c r="AG32618">
        <v>55</v>
      </c>
      <c r="AH32618">
        <v>53</v>
      </c>
      <c r="AI32618">
        <v>430</v>
      </c>
    </row>
    <row r="32619" spans="28:35" x14ac:dyDescent="0.3">
      <c r="AB32619" t="s">
        <v>2</v>
      </c>
      <c r="AC32619">
        <v>32613</v>
      </c>
      <c r="AD32619">
        <v>4</v>
      </c>
      <c r="AE32619">
        <v>159</v>
      </c>
      <c r="AF32619">
        <v>30</v>
      </c>
      <c r="AG32619">
        <v>57</v>
      </c>
      <c r="AH32619">
        <v>43</v>
      </c>
      <c r="AI32619">
        <v>604</v>
      </c>
    </row>
    <row r="32620" spans="28:35" x14ac:dyDescent="0.3">
      <c r="AB32620" t="s">
        <v>2</v>
      </c>
      <c r="AC32620">
        <v>32614</v>
      </c>
      <c r="AD32620">
        <v>1</v>
      </c>
      <c r="AE32620">
        <v>-206</v>
      </c>
      <c r="AF32620">
        <v>25</v>
      </c>
      <c r="AG32620">
        <v>28</v>
      </c>
      <c r="AH32620">
        <v>27</v>
      </c>
      <c r="AI32620">
        <v>421</v>
      </c>
    </row>
    <row r="32621" spans="28:35" x14ac:dyDescent="0.3">
      <c r="AB32621" t="s">
        <v>2</v>
      </c>
      <c r="AC32621">
        <v>32615</v>
      </c>
      <c r="AD32621">
        <v>10</v>
      </c>
      <c r="AE32621">
        <v>521</v>
      </c>
      <c r="AF32621">
        <v>62</v>
      </c>
      <c r="AG32621">
        <v>187</v>
      </c>
      <c r="AH32621">
        <v>105</v>
      </c>
      <c r="AI32621">
        <v>847</v>
      </c>
    </row>
    <row r="32622" spans="28:35" x14ac:dyDescent="0.3">
      <c r="AB32622" t="s">
        <v>2</v>
      </c>
      <c r="AC32622">
        <v>32616</v>
      </c>
      <c r="AD32622">
        <v>7</v>
      </c>
      <c r="AE32622">
        <v>-54</v>
      </c>
      <c r="AF32622">
        <v>33</v>
      </c>
      <c r="AG32622">
        <v>92</v>
      </c>
      <c r="AH32622">
        <v>76</v>
      </c>
      <c r="AI32622">
        <v>527</v>
      </c>
    </row>
    <row r="32623" spans="28:35" x14ac:dyDescent="0.3">
      <c r="AB32623" t="s">
        <v>2</v>
      </c>
      <c r="AC32623">
        <v>32617</v>
      </c>
      <c r="AD32623">
        <v>10</v>
      </c>
      <c r="AE32623">
        <v>282</v>
      </c>
      <c r="AF32623">
        <v>97</v>
      </c>
      <c r="AG32623">
        <v>258</v>
      </c>
      <c r="AH32623">
        <v>151</v>
      </c>
      <c r="AI32623">
        <v>850</v>
      </c>
    </row>
    <row r="32624" spans="28:35" x14ac:dyDescent="0.3">
      <c r="AB32624" t="s">
        <v>2</v>
      </c>
      <c r="AC32624">
        <v>32618</v>
      </c>
      <c r="AD32624">
        <v>7</v>
      </c>
      <c r="AE32624">
        <v>286</v>
      </c>
      <c r="AF32624">
        <v>70</v>
      </c>
      <c r="AG32624">
        <v>145</v>
      </c>
      <c r="AH32624">
        <v>107</v>
      </c>
      <c r="AI32624">
        <v>762</v>
      </c>
    </row>
    <row r="32625" spans="28:35" x14ac:dyDescent="0.3">
      <c r="AB32625" t="s">
        <v>2</v>
      </c>
      <c r="AC32625">
        <v>32619</v>
      </c>
      <c r="AD32625">
        <v>6</v>
      </c>
      <c r="AE32625">
        <v>219</v>
      </c>
      <c r="AF32625">
        <v>41</v>
      </c>
      <c r="AG32625">
        <v>91</v>
      </c>
      <c r="AH32625">
        <v>65</v>
      </c>
      <c r="AI32625">
        <v>575</v>
      </c>
    </row>
    <row r="32626" spans="28:35" x14ac:dyDescent="0.3">
      <c r="AB32626" t="s">
        <v>2</v>
      </c>
      <c r="AC32626">
        <v>32620</v>
      </c>
      <c r="AD32626">
        <v>9</v>
      </c>
      <c r="AE32626">
        <v>329</v>
      </c>
      <c r="AF32626">
        <v>48</v>
      </c>
      <c r="AG32626">
        <v>145</v>
      </c>
      <c r="AH32626">
        <v>103</v>
      </c>
      <c r="AI32626">
        <v>599</v>
      </c>
    </row>
    <row r="32627" spans="28:35" x14ac:dyDescent="0.3">
      <c r="AB32627" t="s">
        <v>2</v>
      </c>
      <c r="AC32627">
        <v>32621</v>
      </c>
      <c r="AD32627">
        <v>3</v>
      </c>
      <c r="AE32627">
        <v>-24</v>
      </c>
      <c r="AF32627">
        <v>15</v>
      </c>
      <c r="AG32627">
        <v>33</v>
      </c>
      <c r="AH32627">
        <v>26</v>
      </c>
      <c r="AI32627">
        <v>489</v>
      </c>
    </row>
    <row r="32628" spans="28:35" x14ac:dyDescent="0.3">
      <c r="AB32628" t="s">
        <v>2</v>
      </c>
      <c r="AC32628">
        <v>32622</v>
      </c>
      <c r="AD32628">
        <v>1</v>
      </c>
      <c r="AE32628">
        <v>-187</v>
      </c>
      <c r="AF32628">
        <v>94</v>
      </c>
      <c r="AG32628">
        <v>52</v>
      </c>
      <c r="AH32628">
        <v>66</v>
      </c>
      <c r="AI32628">
        <v>489</v>
      </c>
    </row>
    <row r="32629" spans="28:35" x14ac:dyDescent="0.3">
      <c r="AB32629" t="s">
        <v>2</v>
      </c>
      <c r="AC32629">
        <v>32623</v>
      </c>
      <c r="AD32629">
        <v>4</v>
      </c>
      <c r="AE32629">
        <v>168</v>
      </c>
      <c r="AF32629">
        <v>43</v>
      </c>
      <c r="AG32629">
        <v>74</v>
      </c>
      <c r="AH32629">
        <v>51</v>
      </c>
      <c r="AI32629">
        <v>678</v>
      </c>
    </row>
    <row r="32630" spans="28:35" x14ac:dyDescent="0.3">
      <c r="AB32630" t="s">
        <v>2</v>
      </c>
      <c r="AC32630">
        <v>32624</v>
      </c>
      <c r="AD32630">
        <v>3</v>
      </c>
      <c r="AE32630">
        <v>-124</v>
      </c>
      <c r="AF32630">
        <v>61</v>
      </c>
      <c r="AG32630">
        <v>82</v>
      </c>
      <c r="AH32630">
        <v>64</v>
      </c>
      <c r="AI32630">
        <v>621</v>
      </c>
    </row>
    <row r="32631" spans="28:35" x14ac:dyDescent="0.3">
      <c r="AB32631" t="s">
        <v>2</v>
      </c>
      <c r="AC32631">
        <v>32625</v>
      </c>
      <c r="AD32631">
        <v>5</v>
      </c>
      <c r="AE32631">
        <v>114</v>
      </c>
      <c r="AF32631">
        <v>46</v>
      </c>
      <c r="AG32631">
        <v>87</v>
      </c>
      <c r="AH32631">
        <v>52</v>
      </c>
      <c r="AI32631">
        <v>596</v>
      </c>
    </row>
    <row r="32632" spans="28:35" x14ac:dyDescent="0.3">
      <c r="AB32632" t="s">
        <v>2</v>
      </c>
      <c r="AC32632">
        <v>32626</v>
      </c>
      <c r="AD32632">
        <v>6</v>
      </c>
      <c r="AE32632">
        <v>235</v>
      </c>
      <c r="AF32632">
        <v>22</v>
      </c>
      <c r="AG32632">
        <v>65</v>
      </c>
      <c r="AH32632">
        <v>58</v>
      </c>
      <c r="AI32632">
        <v>651</v>
      </c>
    </row>
    <row r="32633" spans="28:35" x14ac:dyDescent="0.3">
      <c r="AB32633" t="s">
        <v>2</v>
      </c>
      <c r="AC32633">
        <v>32627</v>
      </c>
      <c r="AD32633">
        <v>6</v>
      </c>
      <c r="AE32633">
        <v>202</v>
      </c>
      <c r="AF32633">
        <v>77</v>
      </c>
      <c r="AG32633">
        <v>137</v>
      </c>
      <c r="AH32633">
        <v>94</v>
      </c>
      <c r="AI32633">
        <v>726</v>
      </c>
    </row>
    <row r="32634" spans="28:35" x14ac:dyDescent="0.3">
      <c r="AB32634" t="s">
        <v>2</v>
      </c>
      <c r="AC32634">
        <v>32628</v>
      </c>
      <c r="AD32634">
        <v>5</v>
      </c>
      <c r="AE32634">
        <v>10</v>
      </c>
      <c r="AF32634">
        <v>1</v>
      </c>
      <c r="AG32634">
        <v>30</v>
      </c>
      <c r="AH32634">
        <v>40</v>
      </c>
      <c r="AI32634">
        <v>531</v>
      </c>
    </row>
    <row r="32635" spans="28:35" x14ac:dyDescent="0.3">
      <c r="AB32635" t="s">
        <v>2</v>
      </c>
      <c r="AC32635">
        <v>32629</v>
      </c>
      <c r="AD32635">
        <v>9</v>
      </c>
      <c r="AE32635">
        <v>413</v>
      </c>
      <c r="AF32635">
        <v>73</v>
      </c>
      <c r="AG32635">
        <v>193</v>
      </c>
      <c r="AH32635">
        <v>116</v>
      </c>
      <c r="AI32635">
        <v>743</v>
      </c>
    </row>
    <row r="32636" spans="28:35" x14ac:dyDescent="0.3">
      <c r="AB32636" t="s">
        <v>2</v>
      </c>
      <c r="AC32636">
        <v>32630</v>
      </c>
      <c r="AD32636">
        <v>6</v>
      </c>
      <c r="AE32636">
        <v>-126</v>
      </c>
      <c r="AF32636">
        <v>90</v>
      </c>
      <c r="AG32636">
        <v>171</v>
      </c>
      <c r="AH32636">
        <v>141</v>
      </c>
      <c r="AI32636">
        <v>609</v>
      </c>
    </row>
    <row r="32637" spans="28:35" x14ac:dyDescent="0.3">
      <c r="AB32637" t="s">
        <v>2</v>
      </c>
      <c r="AC32637">
        <v>32631</v>
      </c>
      <c r="AD32637">
        <v>7</v>
      </c>
      <c r="AE32637">
        <v>110</v>
      </c>
      <c r="AF32637">
        <v>36</v>
      </c>
      <c r="AG32637">
        <v>100</v>
      </c>
      <c r="AH32637">
        <v>59</v>
      </c>
      <c r="AI32637">
        <v>646</v>
      </c>
    </row>
    <row r="32638" spans="28:35" x14ac:dyDescent="0.3">
      <c r="AB32638" t="s">
        <v>2</v>
      </c>
      <c r="AC32638">
        <v>32632</v>
      </c>
      <c r="AD32638">
        <v>10</v>
      </c>
      <c r="AE32638">
        <v>153</v>
      </c>
      <c r="AF32638">
        <v>44</v>
      </c>
      <c r="AG32638">
        <v>142</v>
      </c>
      <c r="AH32638">
        <v>91</v>
      </c>
      <c r="AI32638">
        <v>723</v>
      </c>
    </row>
    <row r="32639" spans="28:35" x14ac:dyDescent="0.3">
      <c r="AB32639" t="s">
        <v>2</v>
      </c>
      <c r="AC32639">
        <v>32633</v>
      </c>
      <c r="AD32639">
        <v>3</v>
      </c>
      <c r="AE32639">
        <v>213</v>
      </c>
      <c r="AF32639">
        <v>9</v>
      </c>
      <c r="AG32639">
        <v>27</v>
      </c>
      <c r="AH32639">
        <v>18</v>
      </c>
      <c r="AI32639">
        <v>538</v>
      </c>
    </row>
    <row r="32640" spans="28:35" x14ac:dyDescent="0.3">
      <c r="AB32640" t="s">
        <v>2</v>
      </c>
      <c r="AC32640">
        <v>32634</v>
      </c>
      <c r="AD32640">
        <v>4</v>
      </c>
      <c r="AE32640">
        <v>233</v>
      </c>
      <c r="AF32640">
        <v>12</v>
      </c>
      <c r="AG32640">
        <v>37</v>
      </c>
      <c r="AH32640">
        <v>23</v>
      </c>
      <c r="AI32640">
        <v>545</v>
      </c>
    </row>
    <row r="32641" spans="28:35" x14ac:dyDescent="0.3">
      <c r="AB32641" t="s">
        <v>2</v>
      </c>
      <c r="AC32641">
        <v>32635</v>
      </c>
      <c r="AD32641">
        <v>8</v>
      </c>
      <c r="AE32641">
        <v>188</v>
      </c>
      <c r="AF32641">
        <v>93</v>
      </c>
      <c r="AG32641">
        <v>214</v>
      </c>
      <c r="AH32641">
        <v>128</v>
      </c>
      <c r="AI32641">
        <v>631</v>
      </c>
    </row>
    <row r="32642" spans="28:35" x14ac:dyDescent="0.3">
      <c r="AB32642" t="s">
        <v>2</v>
      </c>
      <c r="AC32642">
        <v>32636</v>
      </c>
      <c r="AD32642">
        <v>2</v>
      </c>
      <c r="AE32642">
        <v>112</v>
      </c>
      <c r="AF32642">
        <v>41</v>
      </c>
      <c r="AG32642">
        <v>45</v>
      </c>
      <c r="AH32642">
        <v>61</v>
      </c>
      <c r="AI32642">
        <v>560</v>
      </c>
    </row>
    <row r="32643" spans="28:35" x14ac:dyDescent="0.3">
      <c r="AB32643" t="s">
        <v>2</v>
      </c>
      <c r="AC32643">
        <v>32637</v>
      </c>
      <c r="AD32643">
        <v>3</v>
      </c>
      <c r="AE32643">
        <v>95</v>
      </c>
      <c r="AF32643">
        <v>36</v>
      </c>
      <c r="AG32643">
        <v>53</v>
      </c>
      <c r="AH32643">
        <v>66</v>
      </c>
      <c r="AI32643">
        <v>607</v>
      </c>
    </row>
    <row r="32644" spans="28:35" x14ac:dyDescent="0.3">
      <c r="AB32644" t="s">
        <v>2</v>
      </c>
      <c r="AC32644">
        <v>32638</v>
      </c>
      <c r="AD32644">
        <v>9</v>
      </c>
      <c r="AE32644">
        <v>516</v>
      </c>
      <c r="AF32644">
        <v>66</v>
      </c>
      <c r="AG32644">
        <v>169</v>
      </c>
      <c r="AH32644">
        <v>99</v>
      </c>
      <c r="AI32644">
        <v>773</v>
      </c>
    </row>
    <row r="32645" spans="28:35" x14ac:dyDescent="0.3">
      <c r="AB32645" t="s">
        <v>2</v>
      </c>
      <c r="AC32645">
        <v>32639</v>
      </c>
      <c r="AD32645">
        <v>7</v>
      </c>
      <c r="AE32645">
        <v>218</v>
      </c>
      <c r="AF32645">
        <v>13</v>
      </c>
      <c r="AG32645">
        <v>58</v>
      </c>
      <c r="AH32645">
        <v>38</v>
      </c>
      <c r="AI32645">
        <v>631</v>
      </c>
    </row>
    <row r="32646" spans="28:35" x14ac:dyDescent="0.3">
      <c r="AB32646" t="s">
        <v>2</v>
      </c>
      <c r="AC32646">
        <v>32640</v>
      </c>
      <c r="AD32646">
        <v>6</v>
      </c>
      <c r="AE32646">
        <v>-92</v>
      </c>
      <c r="AF32646">
        <v>17</v>
      </c>
      <c r="AG32646">
        <v>62</v>
      </c>
      <c r="AH32646">
        <v>50</v>
      </c>
      <c r="AI32646">
        <v>479</v>
      </c>
    </row>
    <row r="32647" spans="28:35" x14ac:dyDescent="0.3">
      <c r="AB32647" t="s">
        <v>2</v>
      </c>
      <c r="AC32647">
        <v>32641</v>
      </c>
      <c r="AD32647">
        <v>4</v>
      </c>
      <c r="AE32647">
        <v>-44</v>
      </c>
      <c r="AF32647">
        <v>21</v>
      </c>
      <c r="AG32647">
        <v>51</v>
      </c>
      <c r="AH32647">
        <v>61</v>
      </c>
      <c r="AI32647">
        <v>562</v>
      </c>
    </row>
    <row r="32648" spans="28:35" x14ac:dyDescent="0.3">
      <c r="AB32648" t="s">
        <v>2</v>
      </c>
      <c r="AC32648">
        <v>32642</v>
      </c>
      <c r="AD32648">
        <v>6</v>
      </c>
      <c r="AE32648">
        <v>14</v>
      </c>
      <c r="AF32648">
        <v>47</v>
      </c>
      <c r="AG32648">
        <v>95</v>
      </c>
      <c r="AH32648">
        <v>54</v>
      </c>
      <c r="AI32648">
        <v>562</v>
      </c>
    </row>
    <row r="32649" spans="28:35" x14ac:dyDescent="0.3">
      <c r="AB32649" t="s">
        <v>2</v>
      </c>
      <c r="AC32649">
        <v>32643</v>
      </c>
      <c r="AD32649">
        <v>10</v>
      </c>
      <c r="AE32649">
        <v>365</v>
      </c>
      <c r="AF32649">
        <v>64</v>
      </c>
      <c r="AG32649">
        <v>183</v>
      </c>
      <c r="AH32649">
        <v>130</v>
      </c>
      <c r="AI32649">
        <v>645</v>
      </c>
    </row>
    <row r="32650" spans="28:35" x14ac:dyDescent="0.3">
      <c r="AB32650" t="s">
        <v>2</v>
      </c>
      <c r="AC32650">
        <v>32644</v>
      </c>
      <c r="AD32650">
        <v>5</v>
      </c>
      <c r="AE32650">
        <v>210</v>
      </c>
      <c r="AF32650">
        <v>20</v>
      </c>
      <c r="AG32650">
        <v>55</v>
      </c>
      <c r="AH32650">
        <v>62</v>
      </c>
      <c r="AI32650">
        <v>636</v>
      </c>
    </row>
    <row r="32651" spans="28:35" x14ac:dyDescent="0.3">
      <c r="AB32651" t="s">
        <v>2</v>
      </c>
      <c r="AC32651">
        <v>32645</v>
      </c>
      <c r="AD32651">
        <v>6</v>
      </c>
      <c r="AE32651">
        <v>122</v>
      </c>
      <c r="AF32651">
        <v>11</v>
      </c>
      <c r="AG32651">
        <v>53</v>
      </c>
      <c r="AH32651">
        <v>62</v>
      </c>
      <c r="AI32651">
        <v>622</v>
      </c>
    </row>
    <row r="32652" spans="28:35" x14ac:dyDescent="0.3">
      <c r="AB32652" t="s">
        <v>2</v>
      </c>
      <c r="AC32652">
        <v>32646</v>
      </c>
      <c r="AD32652">
        <v>7</v>
      </c>
      <c r="AE32652">
        <v>271</v>
      </c>
      <c r="AF32652">
        <v>98</v>
      </c>
      <c r="AG32652">
        <v>194</v>
      </c>
      <c r="AH32652">
        <v>101</v>
      </c>
      <c r="AI32652">
        <v>706</v>
      </c>
    </row>
    <row r="32653" spans="28:35" x14ac:dyDescent="0.3">
      <c r="AB32653" t="s">
        <v>2</v>
      </c>
      <c r="AC32653">
        <v>32647</v>
      </c>
      <c r="AD32653">
        <v>10</v>
      </c>
      <c r="AE32653">
        <v>548</v>
      </c>
      <c r="AF32653">
        <v>17</v>
      </c>
      <c r="AG32653">
        <v>88</v>
      </c>
      <c r="AH32653">
        <v>60</v>
      </c>
      <c r="AI32653">
        <v>644</v>
      </c>
    </row>
    <row r="32654" spans="28:35" x14ac:dyDescent="0.3">
      <c r="AB32654" t="s">
        <v>2</v>
      </c>
      <c r="AC32654">
        <v>32648</v>
      </c>
      <c r="AD32654">
        <v>9</v>
      </c>
      <c r="AE32654">
        <v>520</v>
      </c>
      <c r="AF32654">
        <v>26</v>
      </c>
      <c r="AG32654">
        <v>99</v>
      </c>
      <c r="AH32654">
        <v>55</v>
      </c>
      <c r="AI32654">
        <v>769</v>
      </c>
    </row>
    <row r="32655" spans="28:35" x14ac:dyDescent="0.3">
      <c r="AB32655" t="s">
        <v>2</v>
      </c>
      <c r="AC32655">
        <v>32649</v>
      </c>
      <c r="AD32655">
        <v>8</v>
      </c>
      <c r="AE32655">
        <v>165</v>
      </c>
      <c r="AF32655">
        <v>14</v>
      </c>
      <c r="AG32655">
        <v>71</v>
      </c>
      <c r="AH32655">
        <v>54</v>
      </c>
      <c r="AI32655">
        <v>704</v>
      </c>
    </row>
    <row r="32656" spans="28:35" x14ac:dyDescent="0.3">
      <c r="AB32656" t="s">
        <v>2</v>
      </c>
      <c r="AC32656">
        <v>32650</v>
      </c>
      <c r="AD32656">
        <v>8</v>
      </c>
      <c r="AE32656">
        <v>203</v>
      </c>
      <c r="AF32656">
        <v>51</v>
      </c>
      <c r="AG32656">
        <v>136</v>
      </c>
      <c r="AH32656">
        <v>101</v>
      </c>
      <c r="AI32656">
        <v>574</v>
      </c>
    </row>
    <row r="32657" spans="28:35" x14ac:dyDescent="0.3">
      <c r="AB32657" t="s">
        <v>2</v>
      </c>
      <c r="AC32657">
        <v>32651</v>
      </c>
      <c r="AD32657">
        <v>5</v>
      </c>
      <c r="AE32657">
        <v>279</v>
      </c>
      <c r="AF32657">
        <v>21</v>
      </c>
      <c r="AG32657">
        <v>53</v>
      </c>
      <c r="AH32657">
        <v>48</v>
      </c>
      <c r="AI32657">
        <v>566</v>
      </c>
    </row>
    <row r="32658" spans="28:35" x14ac:dyDescent="0.3">
      <c r="AB32658" t="s">
        <v>2</v>
      </c>
      <c r="AC32658">
        <v>32652</v>
      </c>
      <c r="AD32658">
        <v>9</v>
      </c>
      <c r="AE32658">
        <v>129</v>
      </c>
      <c r="AF32658">
        <v>7</v>
      </c>
      <c r="AG32658">
        <v>59</v>
      </c>
      <c r="AH32658">
        <v>32</v>
      </c>
      <c r="AI32658">
        <v>619</v>
      </c>
    </row>
    <row r="32659" spans="28:35" x14ac:dyDescent="0.3">
      <c r="AB32659" t="s">
        <v>2</v>
      </c>
      <c r="AC32659">
        <v>32653</v>
      </c>
      <c r="AD32659">
        <v>1</v>
      </c>
      <c r="AE32659">
        <v>-89</v>
      </c>
      <c r="AF32659">
        <v>47</v>
      </c>
      <c r="AG32659">
        <v>31</v>
      </c>
      <c r="AH32659">
        <v>37</v>
      </c>
      <c r="AI32659">
        <v>603</v>
      </c>
    </row>
    <row r="32660" spans="28:35" x14ac:dyDescent="0.3">
      <c r="AB32660" t="s">
        <v>2</v>
      </c>
      <c r="AC32660">
        <v>32654</v>
      </c>
      <c r="AD32660">
        <v>7</v>
      </c>
      <c r="AE32660">
        <v>68</v>
      </c>
      <c r="AF32660">
        <v>76</v>
      </c>
      <c r="AG32660">
        <v>163</v>
      </c>
      <c r="AH32660">
        <v>119</v>
      </c>
      <c r="AI32660">
        <v>592</v>
      </c>
    </row>
    <row r="32661" spans="28:35" x14ac:dyDescent="0.3">
      <c r="AB32661" t="s">
        <v>2</v>
      </c>
      <c r="AC32661">
        <v>32655</v>
      </c>
      <c r="AD32661">
        <v>8</v>
      </c>
      <c r="AE32661">
        <v>256</v>
      </c>
      <c r="AF32661">
        <v>57</v>
      </c>
      <c r="AG32661">
        <v>141</v>
      </c>
      <c r="AH32661">
        <v>78</v>
      </c>
      <c r="AI32661">
        <v>653</v>
      </c>
    </row>
    <row r="32662" spans="28:35" x14ac:dyDescent="0.3">
      <c r="AB32662" t="s">
        <v>2</v>
      </c>
      <c r="AC32662">
        <v>32656</v>
      </c>
      <c r="AD32662">
        <v>4</v>
      </c>
      <c r="AE32662">
        <v>72</v>
      </c>
      <c r="AF32662">
        <v>6</v>
      </c>
      <c r="AG32662">
        <v>31</v>
      </c>
      <c r="AH32662">
        <v>25</v>
      </c>
      <c r="AI32662">
        <v>569</v>
      </c>
    </row>
    <row r="32663" spans="28:35" x14ac:dyDescent="0.3">
      <c r="AB32663" t="s">
        <v>2</v>
      </c>
      <c r="AC32663">
        <v>32657</v>
      </c>
      <c r="AD32663">
        <v>6</v>
      </c>
      <c r="AE32663">
        <v>171</v>
      </c>
      <c r="AF32663">
        <v>4</v>
      </c>
      <c r="AG32663">
        <v>38</v>
      </c>
      <c r="AH32663">
        <v>45</v>
      </c>
      <c r="AI32663">
        <v>635</v>
      </c>
    </row>
    <row r="32664" spans="28:35" x14ac:dyDescent="0.3">
      <c r="AB32664" t="s">
        <v>2</v>
      </c>
      <c r="AC32664">
        <v>32658</v>
      </c>
      <c r="AD32664">
        <v>6</v>
      </c>
      <c r="AE32664">
        <v>186</v>
      </c>
      <c r="AF32664">
        <v>0</v>
      </c>
      <c r="AG32664">
        <v>37</v>
      </c>
      <c r="AH32664">
        <v>46</v>
      </c>
      <c r="AI32664">
        <v>658</v>
      </c>
    </row>
    <row r="32665" spans="28:35" x14ac:dyDescent="0.3">
      <c r="AB32665" t="s">
        <v>2</v>
      </c>
      <c r="AC32665">
        <v>32659</v>
      </c>
      <c r="AD32665">
        <v>5</v>
      </c>
      <c r="AE32665">
        <v>238</v>
      </c>
      <c r="AF32665">
        <v>14</v>
      </c>
      <c r="AG32665">
        <v>45</v>
      </c>
      <c r="AH32665">
        <v>27</v>
      </c>
      <c r="AI32665">
        <v>696</v>
      </c>
    </row>
    <row r="32666" spans="28:35" x14ac:dyDescent="0.3">
      <c r="AB32666" t="s">
        <v>2</v>
      </c>
      <c r="AC32666">
        <v>32660</v>
      </c>
      <c r="AD32666">
        <v>2</v>
      </c>
      <c r="AE32666">
        <v>-105</v>
      </c>
      <c r="AF32666">
        <v>46</v>
      </c>
      <c r="AG32666">
        <v>49</v>
      </c>
      <c r="AH32666">
        <v>35</v>
      </c>
      <c r="AI32666">
        <v>462</v>
      </c>
    </row>
    <row r="32667" spans="28:35" x14ac:dyDescent="0.3">
      <c r="AB32667" t="s">
        <v>2</v>
      </c>
      <c r="AC32667">
        <v>32661</v>
      </c>
      <c r="AD32667">
        <v>10</v>
      </c>
      <c r="AE32667">
        <v>491</v>
      </c>
      <c r="AF32667">
        <v>29</v>
      </c>
      <c r="AG32667">
        <v>117</v>
      </c>
      <c r="AH32667">
        <v>92</v>
      </c>
      <c r="AI32667">
        <v>782</v>
      </c>
    </row>
    <row r="32668" spans="28:35" x14ac:dyDescent="0.3">
      <c r="AB32668" t="s">
        <v>2</v>
      </c>
      <c r="AC32668">
        <v>32662</v>
      </c>
      <c r="AD32668">
        <v>2</v>
      </c>
      <c r="AE32668">
        <v>159</v>
      </c>
      <c r="AF32668">
        <v>8</v>
      </c>
      <c r="AG32668">
        <v>25</v>
      </c>
      <c r="AH32668">
        <v>24</v>
      </c>
      <c r="AI32668">
        <v>653</v>
      </c>
    </row>
    <row r="32669" spans="28:35" x14ac:dyDescent="0.3">
      <c r="AB32669" t="s">
        <v>2</v>
      </c>
      <c r="AC32669">
        <v>32663</v>
      </c>
      <c r="AD32669">
        <v>4</v>
      </c>
      <c r="AE32669">
        <v>-7</v>
      </c>
      <c r="AF32669">
        <v>35</v>
      </c>
      <c r="AG32669">
        <v>63</v>
      </c>
      <c r="AH32669">
        <v>70</v>
      </c>
      <c r="AI32669">
        <v>509</v>
      </c>
    </row>
    <row r="32670" spans="28:35" x14ac:dyDescent="0.3">
      <c r="AB32670" t="s">
        <v>2</v>
      </c>
      <c r="AC32670">
        <v>32664</v>
      </c>
      <c r="AD32670">
        <v>7</v>
      </c>
      <c r="AE32670">
        <v>231</v>
      </c>
      <c r="AF32670">
        <v>64</v>
      </c>
      <c r="AG32670">
        <v>148</v>
      </c>
      <c r="AH32670">
        <v>89</v>
      </c>
      <c r="AI32670">
        <v>763</v>
      </c>
    </row>
    <row r="32671" spans="28:35" x14ac:dyDescent="0.3">
      <c r="AB32671" t="s">
        <v>2</v>
      </c>
      <c r="AC32671">
        <v>32665</v>
      </c>
      <c r="AD32671">
        <v>1</v>
      </c>
      <c r="AE32671">
        <v>-197</v>
      </c>
      <c r="AF32671">
        <v>43</v>
      </c>
      <c r="AG32671">
        <v>35</v>
      </c>
      <c r="AH32671">
        <v>39</v>
      </c>
      <c r="AI32671">
        <v>577</v>
      </c>
    </row>
    <row r="32672" spans="28:35" x14ac:dyDescent="0.3">
      <c r="AB32672" t="s">
        <v>2</v>
      </c>
      <c r="AC32672">
        <v>32666</v>
      </c>
      <c r="AD32672">
        <v>8</v>
      </c>
      <c r="AE32672">
        <v>157</v>
      </c>
      <c r="AF32672">
        <v>52</v>
      </c>
      <c r="AG32672">
        <v>130</v>
      </c>
      <c r="AH32672">
        <v>87</v>
      </c>
      <c r="AI32672">
        <v>598</v>
      </c>
    </row>
    <row r="32673" spans="28:35" x14ac:dyDescent="0.3">
      <c r="AB32673" t="s">
        <v>2</v>
      </c>
      <c r="AC32673">
        <v>32667</v>
      </c>
      <c r="AD32673">
        <v>8</v>
      </c>
      <c r="AE32673">
        <v>423</v>
      </c>
      <c r="AF32673">
        <v>30</v>
      </c>
      <c r="AG32673">
        <v>95</v>
      </c>
      <c r="AH32673">
        <v>68</v>
      </c>
      <c r="AI32673">
        <v>743</v>
      </c>
    </row>
    <row r="32674" spans="28:35" x14ac:dyDescent="0.3">
      <c r="AB32674" t="s">
        <v>2</v>
      </c>
      <c r="AC32674">
        <v>32668</v>
      </c>
      <c r="AD32674">
        <v>1</v>
      </c>
      <c r="AE32674">
        <v>-263</v>
      </c>
      <c r="AF32674">
        <v>20</v>
      </c>
      <c r="AG32674">
        <v>27</v>
      </c>
      <c r="AH32674">
        <v>32</v>
      </c>
      <c r="AI32674">
        <v>542</v>
      </c>
    </row>
    <row r="32675" spans="28:35" x14ac:dyDescent="0.3">
      <c r="AB32675" t="s">
        <v>2</v>
      </c>
      <c r="AC32675">
        <v>32669</v>
      </c>
      <c r="AD32675">
        <v>1</v>
      </c>
      <c r="AE32675">
        <v>-146</v>
      </c>
      <c r="AF32675">
        <v>41</v>
      </c>
      <c r="AG32675">
        <v>39</v>
      </c>
      <c r="AH32675">
        <v>42</v>
      </c>
      <c r="AI32675">
        <v>470</v>
      </c>
    </row>
    <row r="32676" spans="28:35" x14ac:dyDescent="0.3">
      <c r="AB32676" t="s">
        <v>2</v>
      </c>
      <c r="AC32676">
        <v>32670</v>
      </c>
      <c r="AD32676">
        <v>2</v>
      </c>
      <c r="AE32676">
        <v>173</v>
      </c>
      <c r="AF32676">
        <v>23</v>
      </c>
      <c r="AG32676">
        <v>35</v>
      </c>
      <c r="AH32676">
        <v>39</v>
      </c>
      <c r="AI32676">
        <v>620</v>
      </c>
    </row>
    <row r="32677" spans="28:35" x14ac:dyDescent="0.3">
      <c r="AB32677" t="s">
        <v>2</v>
      </c>
      <c r="AC32677">
        <v>32671</v>
      </c>
      <c r="AD32677">
        <v>5</v>
      </c>
      <c r="AE32677">
        <v>207</v>
      </c>
      <c r="AF32677">
        <v>2</v>
      </c>
      <c r="AG32677">
        <v>33</v>
      </c>
      <c r="AH32677">
        <v>32</v>
      </c>
      <c r="AI32677">
        <v>637</v>
      </c>
    </row>
    <row r="32678" spans="28:35" x14ac:dyDescent="0.3">
      <c r="AB32678" t="s">
        <v>2</v>
      </c>
      <c r="AC32678">
        <v>32672</v>
      </c>
      <c r="AD32678">
        <v>7</v>
      </c>
      <c r="AE32678">
        <v>-52</v>
      </c>
      <c r="AF32678">
        <v>99</v>
      </c>
      <c r="AG32678">
        <v>198</v>
      </c>
      <c r="AH32678">
        <v>171</v>
      </c>
      <c r="AI32678">
        <v>616</v>
      </c>
    </row>
    <row r="32679" spans="28:35" x14ac:dyDescent="0.3">
      <c r="AB32679" t="s">
        <v>2</v>
      </c>
      <c r="AC32679">
        <v>32673</v>
      </c>
      <c r="AD32679">
        <v>4</v>
      </c>
      <c r="AE32679">
        <v>-243</v>
      </c>
      <c r="AF32679">
        <v>10</v>
      </c>
      <c r="AG32679">
        <v>36</v>
      </c>
      <c r="AH32679">
        <v>56</v>
      </c>
      <c r="AI32679">
        <v>472</v>
      </c>
    </row>
    <row r="32680" spans="28:35" x14ac:dyDescent="0.3">
      <c r="AB32680" t="s">
        <v>2</v>
      </c>
      <c r="AC32680">
        <v>32674</v>
      </c>
      <c r="AD32680">
        <v>7</v>
      </c>
      <c r="AE32680">
        <v>119</v>
      </c>
      <c r="AF32680">
        <v>65</v>
      </c>
      <c r="AG32680">
        <v>140</v>
      </c>
      <c r="AH32680">
        <v>71</v>
      </c>
      <c r="AI32680">
        <v>712</v>
      </c>
    </row>
    <row r="32681" spans="28:35" x14ac:dyDescent="0.3">
      <c r="AB32681" t="s">
        <v>2</v>
      </c>
      <c r="AC32681">
        <v>32675</v>
      </c>
      <c r="AD32681">
        <v>10</v>
      </c>
      <c r="AE32681">
        <v>160</v>
      </c>
      <c r="AF32681">
        <v>44</v>
      </c>
      <c r="AG32681">
        <v>143</v>
      </c>
      <c r="AH32681">
        <v>93</v>
      </c>
      <c r="AI32681">
        <v>747</v>
      </c>
    </row>
    <row r="32682" spans="28:35" x14ac:dyDescent="0.3">
      <c r="AB32682" t="s">
        <v>2</v>
      </c>
      <c r="AC32682">
        <v>32676</v>
      </c>
      <c r="AD32682">
        <v>8</v>
      </c>
      <c r="AE32682">
        <v>408</v>
      </c>
      <c r="AF32682">
        <v>4</v>
      </c>
      <c r="AG32682">
        <v>49</v>
      </c>
      <c r="AH32682">
        <v>62</v>
      </c>
      <c r="AI32682">
        <v>557</v>
      </c>
    </row>
    <row r="32683" spans="28:35" x14ac:dyDescent="0.3">
      <c r="AB32683" t="s">
        <v>2</v>
      </c>
      <c r="AC32683">
        <v>32677</v>
      </c>
      <c r="AD32683">
        <v>1</v>
      </c>
      <c r="AE32683">
        <v>-93</v>
      </c>
      <c r="AF32683">
        <v>19</v>
      </c>
      <c r="AG32683">
        <v>25</v>
      </c>
      <c r="AH32683">
        <v>36</v>
      </c>
      <c r="AI32683">
        <v>574</v>
      </c>
    </row>
    <row r="32684" spans="28:35" x14ac:dyDescent="0.3">
      <c r="AB32684" t="s">
        <v>2</v>
      </c>
      <c r="AC32684">
        <v>32678</v>
      </c>
      <c r="AD32684">
        <v>3</v>
      </c>
      <c r="AE32684">
        <v>184</v>
      </c>
      <c r="AF32684">
        <v>10</v>
      </c>
      <c r="AG32684">
        <v>30</v>
      </c>
      <c r="AH32684">
        <v>50</v>
      </c>
      <c r="AI32684">
        <v>455</v>
      </c>
    </row>
    <row r="32685" spans="28:35" x14ac:dyDescent="0.3">
      <c r="AB32685" t="s">
        <v>2</v>
      </c>
      <c r="AC32685">
        <v>32679</v>
      </c>
      <c r="AD32685">
        <v>1</v>
      </c>
      <c r="AE32685">
        <v>-187</v>
      </c>
      <c r="AF32685">
        <v>7</v>
      </c>
      <c r="AG32685">
        <v>15</v>
      </c>
      <c r="AH32685">
        <v>47</v>
      </c>
      <c r="AI32685">
        <v>367</v>
      </c>
    </row>
    <row r="32686" spans="28:35" x14ac:dyDescent="0.3">
      <c r="AB32686" t="s">
        <v>2</v>
      </c>
      <c r="AC32686">
        <v>32680</v>
      </c>
      <c r="AD32686">
        <v>4</v>
      </c>
      <c r="AE32686">
        <v>136</v>
      </c>
      <c r="AF32686">
        <v>71</v>
      </c>
      <c r="AG32686">
        <v>105</v>
      </c>
      <c r="AH32686">
        <v>57</v>
      </c>
      <c r="AI32686">
        <v>551</v>
      </c>
    </row>
    <row r="32687" spans="28:35" x14ac:dyDescent="0.3">
      <c r="AB32687" t="s">
        <v>2</v>
      </c>
      <c r="AC32687">
        <v>32681</v>
      </c>
      <c r="AD32687">
        <v>1</v>
      </c>
      <c r="AE32687">
        <v>-52</v>
      </c>
      <c r="AF32687">
        <v>32</v>
      </c>
      <c r="AG32687">
        <v>27</v>
      </c>
      <c r="AH32687">
        <v>18</v>
      </c>
      <c r="AI32687">
        <v>449</v>
      </c>
    </row>
    <row r="32688" spans="28:35" x14ac:dyDescent="0.3">
      <c r="AB32688" t="s">
        <v>2</v>
      </c>
      <c r="AC32688">
        <v>32682</v>
      </c>
      <c r="AD32688">
        <v>10</v>
      </c>
      <c r="AE32688">
        <v>551</v>
      </c>
      <c r="AF32688">
        <v>8</v>
      </c>
      <c r="AG32688">
        <v>70</v>
      </c>
      <c r="AH32688">
        <v>50</v>
      </c>
      <c r="AI32688">
        <v>756</v>
      </c>
    </row>
    <row r="32689" spans="28:35" x14ac:dyDescent="0.3">
      <c r="AB32689" t="s">
        <v>2</v>
      </c>
      <c r="AC32689">
        <v>32683</v>
      </c>
      <c r="AD32689">
        <v>6</v>
      </c>
      <c r="AE32689">
        <v>314</v>
      </c>
      <c r="AF32689">
        <v>57</v>
      </c>
      <c r="AG32689">
        <v>112</v>
      </c>
      <c r="AH32689">
        <v>83</v>
      </c>
      <c r="AI32689">
        <v>574</v>
      </c>
    </row>
    <row r="32690" spans="28:35" x14ac:dyDescent="0.3">
      <c r="AB32690" t="s">
        <v>2</v>
      </c>
      <c r="AC32690">
        <v>32684</v>
      </c>
      <c r="AD32690">
        <v>4</v>
      </c>
      <c r="AE32690">
        <v>-85</v>
      </c>
      <c r="AF32690">
        <v>26</v>
      </c>
      <c r="AG32690">
        <v>53</v>
      </c>
      <c r="AH32690">
        <v>54</v>
      </c>
      <c r="AI32690">
        <v>564</v>
      </c>
    </row>
    <row r="32691" spans="28:35" x14ac:dyDescent="0.3">
      <c r="AB32691" t="s">
        <v>2</v>
      </c>
      <c r="AC32691">
        <v>32685</v>
      </c>
      <c r="AD32691">
        <v>3</v>
      </c>
      <c r="AE32691">
        <v>-214</v>
      </c>
      <c r="AF32691">
        <v>80</v>
      </c>
      <c r="AG32691">
        <v>98</v>
      </c>
      <c r="AH32691">
        <v>96</v>
      </c>
      <c r="AI32691">
        <v>435</v>
      </c>
    </row>
    <row r="32692" spans="28:35" x14ac:dyDescent="0.3">
      <c r="AB32692" t="s">
        <v>2</v>
      </c>
      <c r="AC32692">
        <v>32686</v>
      </c>
      <c r="AD32692">
        <v>5</v>
      </c>
      <c r="AE32692">
        <v>73</v>
      </c>
      <c r="AF32692">
        <v>44</v>
      </c>
      <c r="AG32692">
        <v>89</v>
      </c>
      <c r="AH32692">
        <v>63</v>
      </c>
      <c r="AI32692">
        <v>688</v>
      </c>
    </row>
    <row r="32693" spans="28:35" x14ac:dyDescent="0.3">
      <c r="AB32693" t="s">
        <v>2</v>
      </c>
      <c r="AC32693">
        <v>32687</v>
      </c>
      <c r="AD32693">
        <v>5</v>
      </c>
      <c r="AE32693">
        <v>291</v>
      </c>
      <c r="AF32693">
        <v>45</v>
      </c>
      <c r="AG32693">
        <v>90</v>
      </c>
      <c r="AH32693">
        <v>62</v>
      </c>
      <c r="AI32693">
        <v>724</v>
      </c>
    </row>
    <row r="32694" spans="28:35" x14ac:dyDescent="0.3">
      <c r="AB32694" t="s">
        <v>2</v>
      </c>
      <c r="AC32694">
        <v>32688</v>
      </c>
      <c r="AD32694">
        <v>1</v>
      </c>
      <c r="AE32694">
        <v>-157</v>
      </c>
      <c r="AF32694">
        <v>43</v>
      </c>
      <c r="AG32694">
        <v>37</v>
      </c>
      <c r="AH32694">
        <v>46</v>
      </c>
      <c r="AI32694">
        <v>535</v>
      </c>
    </row>
    <row r="32695" spans="28:35" x14ac:dyDescent="0.3">
      <c r="AB32695" t="s">
        <v>2</v>
      </c>
      <c r="AC32695">
        <v>32689</v>
      </c>
      <c r="AD32695">
        <v>7</v>
      </c>
      <c r="AE32695">
        <v>39</v>
      </c>
      <c r="AF32695">
        <v>99</v>
      </c>
      <c r="AG32695">
        <v>191</v>
      </c>
      <c r="AH32695">
        <v>121</v>
      </c>
      <c r="AI32695">
        <v>647</v>
      </c>
    </row>
    <row r="32696" spans="28:35" x14ac:dyDescent="0.3">
      <c r="AB32696" t="s">
        <v>2</v>
      </c>
      <c r="AC32696">
        <v>32690</v>
      </c>
      <c r="AD32696">
        <v>3</v>
      </c>
      <c r="AE32696">
        <v>-136</v>
      </c>
      <c r="AF32696">
        <v>2</v>
      </c>
      <c r="AG32696">
        <v>24</v>
      </c>
      <c r="AH32696">
        <v>55</v>
      </c>
      <c r="AI32696">
        <v>485</v>
      </c>
    </row>
    <row r="32697" spans="28:35" x14ac:dyDescent="0.3">
      <c r="AB32697" t="s">
        <v>2</v>
      </c>
      <c r="AC32697">
        <v>32691</v>
      </c>
      <c r="AD32697">
        <v>4</v>
      </c>
      <c r="AE32697">
        <v>24</v>
      </c>
      <c r="AF32697">
        <v>38</v>
      </c>
      <c r="AG32697">
        <v>62</v>
      </c>
      <c r="AH32697">
        <v>41</v>
      </c>
      <c r="AI32697">
        <v>627</v>
      </c>
    </row>
    <row r="32698" spans="28:35" x14ac:dyDescent="0.3">
      <c r="AB32698" t="s">
        <v>2</v>
      </c>
      <c r="AC32698">
        <v>32692</v>
      </c>
      <c r="AD32698">
        <v>10</v>
      </c>
      <c r="AE32698">
        <v>556</v>
      </c>
      <c r="AF32698">
        <v>7</v>
      </c>
      <c r="AG32698">
        <v>66</v>
      </c>
      <c r="AH32698">
        <v>36</v>
      </c>
      <c r="AI32698">
        <v>816</v>
      </c>
    </row>
    <row r="32699" spans="28:35" x14ac:dyDescent="0.3">
      <c r="AB32699" t="s">
        <v>2</v>
      </c>
      <c r="AC32699">
        <v>32693</v>
      </c>
      <c r="AD32699">
        <v>6</v>
      </c>
      <c r="AE32699">
        <v>-19</v>
      </c>
      <c r="AF32699">
        <v>87</v>
      </c>
      <c r="AG32699">
        <v>161</v>
      </c>
      <c r="AH32699">
        <v>141</v>
      </c>
      <c r="AI32699">
        <v>512</v>
      </c>
    </row>
    <row r="32700" spans="28:35" x14ac:dyDescent="0.3">
      <c r="AB32700" t="s">
        <v>2</v>
      </c>
      <c r="AC32700">
        <v>32694</v>
      </c>
      <c r="AD32700">
        <v>8</v>
      </c>
      <c r="AE32700">
        <v>126</v>
      </c>
      <c r="AF32700">
        <v>14</v>
      </c>
      <c r="AG32700">
        <v>71</v>
      </c>
      <c r="AH32700">
        <v>59</v>
      </c>
      <c r="AI32700">
        <v>512</v>
      </c>
    </row>
    <row r="32701" spans="28:35" x14ac:dyDescent="0.3">
      <c r="AB32701" t="s">
        <v>2</v>
      </c>
      <c r="AC32701">
        <v>32695</v>
      </c>
      <c r="AD32701">
        <v>5</v>
      </c>
      <c r="AE32701">
        <v>252</v>
      </c>
      <c r="AF32701">
        <v>1</v>
      </c>
      <c r="AG32701">
        <v>31</v>
      </c>
      <c r="AH32701">
        <v>21</v>
      </c>
      <c r="AI32701">
        <v>644</v>
      </c>
    </row>
    <row r="32702" spans="28:35" x14ac:dyDescent="0.3">
      <c r="AB32702" t="s">
        <v>2</v>
      </c>
      <c r="AC32702">
        <v>32696</v>
      </c>
      <c r="AD32702">
        <v>2</v>
      </c>
      <c r="AE32702">
        <v>-56</v>
      </c>
      <c r="AF32702">
        <v>26</v>
      </c>
      <c r="AG32702">
        <v>36</v>
      </c>
      <c r="AH32702">
        <v>39</v>
      </c>
      <c r="AI32702">
        <v>495</v>
      </c>
    </row>
    <row r="32703" spans="28:35" x14ac:dyDescent="0.3">
      <c r="AB32703" t="s">
        <v>2</v>
      </c>
      <c r="AC32703">
        <v>32697</v>
      </c>
      <c r="AD32703">
        <v>9</v>
      </c>
      <c r="AE32703">
        <v>213</v>
      </c>
      <c r="AF32703">
        <v>87</v>
      </c>
      <c r="AG32703">
        <v>225</v>
      </c>
      <c r="AH32703">
        <v>137</v>
      </c>
      <c r="AI32703">
        <v>687</v>
      </c>
    </row>
    <row r="32704" spans="28:35" x14ac:dyDescent="0.3">
      <c r="AB32704" t="s">
        <v>2</v>
      </c>
      <c r="AC32704">
        <v>32698</v>
      </c>
      <c r="AD32704">
        <v>1</v>
      </c>
      <c r="AE32704">
        <v>144</v>
      </c>
      <c r="AF32704">
        <v>6</v>
      </c>
      <c r="AG32704">
        <v>14</v>
      </c>
      <c r="AH32704">
        <v>16</v>
      </c>
      <c r="AI32704">
        <v>500</v>
      </c>
    </row>
    <row r="32705" spans="28:35" x14ac:dyDescent="0.3">
      <c r="AB32705" t="s">
        <v>2</v>
      </c>
      <c r="AC32705">
        <v>32699</v>
      </c>
      <c r="AD32705">
        <v>5</v>
      </c>
      <c r="AE32705">
        <v>143</v>
      </c>
      <c r="AF32705">
        <v>15</v>
      </c>
      <c r="AG32705">
        <v>52</v>
      </c>
      <c r="AH32705">
        <v>62</v>
      </c>
      <c r="AI32705">
        <v>523</v>
      </c>
    </row>
    <row r="32706" spans="28:35" x14ac:dyDescent="0.3">
      <c r="AB32706" t="s">
        <v>2</v>
      </c>
      <c r="AC32706">
        <v>32700</v>
      </c>
      <c r="AD32706">
        <v>9</v>
      </c>
      <c r="AE32706">
        <v>482</v>
      </c>
      <c r="AF32706">
        <v>12</v>
      </c>
      <c r="AG32706">
        <v>69</v>
      </c>
      <c r="AH32706">
        <v>56</v>
      </c>
      <c r="AI32706">
        <v>636</v>
      </c>
    </row>
    <row r="32707" spans="28:35" x14ac:dyDescent="0.3">
      <c r="AB32707" t="s">
        <v>2</v>
      </c>
      <c r="AC32707">
        <v>32701</v>
      </c>
      <c r="AD32707">
        <v>10</v>
      </c>
      <c r="AE32707">
        <v>459</v>
      </c>
      <c r="AF32707">
        <v>95</v>
      </c>
      <c r="AG32707">
        <v>253</v>
      </c>
      <c r="AH32707">
        <v>148</v>
      </c>
      <c r="AI32707">
        <v>837</v>
      </c>
    </row>
    <row r="32708" spans="28:35" x14ac:dyDescent="0.3">
      <c r="AB32708" t="s">
        <v>2</v>
      </c>
      <c r="AC32708">
        <v>32702</v>
      </c>
      <c r="AD32708">
        <v>6</v>
      </c>
      <c r="AE32708">
        <v>120</v>
      </c>
      <c r="AF32708">
        <v>34</v>
      </c>
      <c r="AG32708">
        <v>82</v>
      </c>
      <c r="AH32708">
        <v>60</v>
      </c>
      <c r="AI32708">
        <v>681</v>
      </c>
    </row>
    <row r="32709" spans="28:35" x14ac:dyDescent="0.3">
      <c r="AB32709" t="s">
        <v>2</v>
      </c>
      <c r="AC32709">
        <v>32703</v>
      </c>
      <c r="AD32709">
        <v>7</v>
      </c>
      <c r="AE32709">
        <v>119</v>
      </c>
      <c r="AF32709">
        <v>32</v>
      </c>
      <c r="AG32709">
        <v>93</v>
      </c>
      <c r="AH32709">
        <v>83</v>
      </c>
      <c r="AI32709">
        <v>533</v>
      </c>
    </row>
    <row r="32710" spans="28:35" x14ac:dyDescent="0.3">
      <c r="AB32710" t="s">
        <v>2</v>
      </c>
      <c r="AC32710">
        <v>32704</v>
      </c>
      <c r="AD32710">
        <v>5</v>
      </c>
      <c r="AE32710">
        <v>-61</v>
      </c>
      <c r="AF32710">
        <v>41</v>
      </c>
      <c r="AG32710">
        <v>83</v>
      </c>
      <c r="AH32710">
        <v>73</v>
      </c>
      <c r="AI32710">
        <v>639</v>
      </c>
    </row>
    <row r="32711" spans="28:35" x14ac:dyDescent="0.3">
      <c r="AB32711" t="s">
        <v>2</v>
      </c>
      <c r="AC32711">
        <v>32705</v>
      </c>
      <c r="AD32711">
        <v>10</v>
      </c>
      <c r="AE32711">
        <v>388</v>
      </c>
      <c r="AF32711">
        <v>4</v>
      </c>
      <c r="AG32711">
        <v>62</v>
      </c>
      <c r="AH32711">
        <v>67</v>
      </c>
      <c r="AI32711">
        <v>616</v>
      </c>
    </row>
    <row r="32712" spans="28:35" x14ac:dyDescent="0.3">
      <c r="AB32712" t="s">
        <v>2</v>
      </c>
      <c r="AC32712">
        <v>32706</v>
      </c>
      <c r="AD32712">
        <v>8</v>
      </c>
      <c r="AE32712">
        <v>45</v>
      </c>
      <c r="AF32712">
        <v>46</v>
      </c>
      <c r="AG32712">
        <v>122</v>
      </c>
      <c r="AH32712">
        <v>80</v>
      </c>
      <c r="AI32712">
        <v>603</v>
      </c>
    </row>
    <row r="32713" spans="28:35" x14ac:dyDescent="0.3">
      <c r="AB32713" t="s">
        <v>2</v>
      </c>
      <c r="AC32713">
        <v>32707</v>
      </c>
      <c r="AD32713">
        <v>9</v>
      </c>
      <c r="AE32713">
        <v>520</v>
      </c>
      <c r="AF32713">
        <v>84</v>
      </c>
      <c r="AG32713">
        <v>209</v>
      </c>
      <c r="AH32713">
        <v>112</v>
      </c>
      <c r="AI32713">
        <v>819</v>
      </c>
    </row>
    <row r="32714" spans="28:35" x14ac:dyDescent="0.3">
      <c r="AB32714" t="s">
        <v>2</v>
      </c>
      <c r="AC32714">
        <v>32708</v>
      </c>
      <c r="AD32714">
        <v>2</v>
      </c>
      <c r="AE32714">
        <v>114</v>
      </c>
      <c r="AF32714">
        <v>43</v>
      </c>
      <c r="AG32714">
        <v>48</v>
      </c>
      <c r="AH32714">
        <v>60</v>
      </c>
      <c r="AI32714">
        <v>470</v>
      </c>
    </row>
    <row r="32715" spans="28:35" x14ac:dyDescent="0.3">
      <c r="AB32715" t="s">
        <v>2</v>
      </c>
      <c r="AC32715">
        <v>32709</v>
      </c>
      <c r="AD32715">
        <v>1</v>
      </c>
      <c r="AE32715">
        <v>-225</v>
      </c>
      <c r="AF32715">
        <v>28</v>
      </c>
      <c r="AG32715">
        <v>29</v>
      </c>
      <c r="AH32715">
        <v>53</v>
      </c>
      <c r="AI32715">
        <v>382</v>
      </c>
    </row>
    <row r="32716" spans="28:35" x14ac:dyDescent="0.3">
      <c r="AB32716" t="s">
        <v>2</v>
      </c>
      <c r="AC32716">
        <v>32710</v>
      </c>
      <c r="AD32716">
        <v>2</v>
      </c>
      <c r="AE32716">
        <v>-244</v>
      </c>
      <c r="AF32716">
        <v>48</v>
      </c>
      <c r="AG32716">
        <v>53</v>
      </c>
      <c r="AH32716">
        <v>53</v>
      </c>
      <c r="AI32716">
        <v>468</v>
      </c>
    </row>
    <row r="32717" spans="28:35" x14ac:dyDescent="0.3">
      <c r="AB32717" t="s">
        <v>2</v>
      </c>
      <c r="AC32717">
        <v>32711</v>
      </c>
      <c r="AD32717">
        <v>1</v>
      </c>
      <c r="AE32717">
        <v>131</v>
      </c>
      <c r="AF32717">
        <v>34</v>
      </c>
      <c r="AG32717">
        <v>35</v>
      </c>
      <c r="AH32717">
        <v>50</v>
      </c>
      <c r="AI32717">
        <v>631</v>
      </c>
    </row>
    <row r="32718" spans="28:35" x14ac:dyDescent="0.3">
      <c r="AB32718" t="s">
        <v>2</v>
      </c>
      <c r="AC32718">
        <v>32712</v>
      </c>
      <c r="AD32718">
        <v>1</v>
      </c>
      <c r="AE32718">
        <v>60</v>
      </c>
      <c r="AF32718">
        <v>13</v>
      </c>
      <c r="AG32718">
        <v>17</v>
      </c>
      <c r="AH32718">
        <v>48</v>
      </c>
      <c r="AI32718">
        <v>498</v>
      </c>
    </row>
    <row r="32719" spans="28:35" x14ac:dyDescent="0.3">
      <c r="AB32719" t="s">
        <v>2</v>
      </c>
      <c r="AC32719">
        <v>32713</v>
      </c>
      <c r="AD32719">
        <v>7</v>
      </c>
      <c r="AE32719">
        <v>-35</v>
      </c>
      <c r="AF32719">
        <v>66</v>
      </c>
      <c r="AG32719">
        <v>145</v>
      </c>
      <c r="AH32719">
        <v>102</v>
      </c>
      <c r="AI32719">
        <v>647</v>
      </c>
    </row>
    <row r="32720" spans="28:35" x14ac:dyDescent="0.3">
      <c r="AB32720" t="s">
        <v>2</v>
      </c>
      <c r="AC32720">
        <v>32714</v>
      </c>
      <c r="AD32720">
        <v>1</v>
      </c>
      <c r="AE32720">
        <v>-63</v>
      </c>
      <c r="AF32720">
        <v>65</v>
      </c>
      <c r="AG32720">
        <v>46</v>
      </c>
      <c r="AH32720">
        <v>45</v>
      </c>
      <c r="AI32720">
        <v>429</v>
      </c>
    </row>
    <row r="32721" spans="28:35" x14ac:dyDescent="0.3">
      <c r="AB32721" t="s">
        <v>2</v>
      </c>
      <c r="AC32721">
        <v>32715</v>
      </c>
      <c r="AD32721">
        <v>8</v>
      </c>
      <c r="AE32721">
        <v>191</v>
      </c>
      <c r="AF32721">
        <v>99</v>
      </c>
      <c r="AG32721">
        <v>213</v>
      </c>
      <c r="AH32721">
        <v>119</v>
      </c>
      <c r="AI32721">
        <v>678</v>
      </c>
    </row>
    <row r="32722" spans="28:35" x14ac:dyDescent="0.3">
      <c r="AB32722" t="s">
        <v>2</v>
      </c>
      <c r="AC32722">
        <v>32716</v>
      </c>
      <c r="AD32722">
        <v>6</v>
      </c>
      <c r="AE32722">
        <v>12</v>
      </c>
      <c r="AF32722">
        <v>85</v>
      </c>
      <c r="AG32722">
        <v>162</v>
      </c>
      <c r="AH32722">
        <v>109</v>
      </c>
      <c r="AI32722">
        <v>674</v>
      </c>
    </row>
    <row r="32723" spans="28:35" x14ac:dyDescent="0.3">
      <c r="AB32723" t="s">
        <v>2</v>
      </c>
      <c r="AC32723">
        <v>32717</v>
      </c>
      <c r="AD32723">
        <v>8</v>
      </c>
      <c r="AE32723">
        <v>191</v>
      </c>
      <c r="AF32723">
        <v>4</v>
      </c>
      <c r="AG32723">
        <v>51</v>
      </c>
      <c r="AH32723">
        <v>42</v>
      </c>
      <c r="AI32723">
        <v>612</v>
      </c>
    </row>
    <row r="32724" spans="28:35" x14ac:dyDescent="0.3">
      <c r="AB32724" t="s">
        <v>2</v>
      </c>
      <c r="AC32724">
        <v>32718</v>
      </c>
      <c r="AD32724">
        <v>10</v>
      </c>
      <c r="AE32724">
        <v>367</v>
      </c>
      <c r="AF32724">
        <v>89</v>
      </c>
      <c r="AG32724">
        <v>235</v>
      </c>
      <c r="AH32724">
        <v>136</v>
      </c>
      <c r="AI32724">
        <v>809</v>
      </c>
    </row>
    <row r="32725" spans="28:35" x14ac:dyDescent="0.3">
      <c r="AB32725" t="s">
        <v>2</v>
      </c>
      <c r="AC32725">
        <v>32719</v>
      </c>
      <c r="AD32725">
        <v>1</v>
      </c>
      <c r="AE32725">
        <v>-79</v>
      </c>
      <c r="AF32725">
        <v>36</v>
      </c>
      <c r="AG32725">
        <v>28</v>
      </c>
      <c r="AH32725">
        <v>41</v>
      </c>
      <c r="AI32725">
        <v>409</v>
      </c>
    </row>
    <row r="32726" spans="28:35" x14ac:dyDescent="0.3">
      <c r="AB32726" t="s">
        <v>2</v>
      </c>
      <c r="AC32726">
        <v>32720</v>
      </c>
      <c r="AD32726">
        <v>10</v>
      </c>
      <c r="AE32726">
        <v>366</v>
      </c>
      <c r="AF32726">
        <v>45</v>
      </c>
      <c r="AG32726">
        <v>145</v>
      </c>
      <c r="AH32726">
        <v>111</v>
      </c>
      <c r="AI32726">
        <v>587</v>
      </c>
    </row>
    <row r="32727" spans="28:35" x14ac:dyDescent="0.3">
      <c r="AB32727" t="s">
        <v>2</v>
      </c>
      <c r="AC32727">
        <v>32721</v>
      </c>
      <c r="AD32727">
        <v>1</v>
      </c>
      <c r="AE32727">
        <v>47</v>
      </c>
      <c r="AF32727">
        <v>25</v>
      </c>
      <c r="AG32727">
        <v>27</v>
      </c>
      <c r="AH32727">
        <v>34</v>
      </c>
      <c r="AI32727">
        <v>623</v>
      </c>
    </row>
    <row r="32728" spans="28:35" x14ac:dyDescent="0.3">
      <c r="AB32728" t="s">
        <v>2</v>
      </c>
      <c r="AC32728">
        <v>32722</v>
      </c>
      <c r="AD32728">
        <v>9</v>
      </c>
      <c r="AE32728">
        <v>327</v>
      </c>
      <c r="AF32728">
        <v>93</v>
      </c>
      <c r="AG32728">
        <v>232</v>
      </c>
      <c r="AH32728">
        <v>155</v>
      </c>
      <c r="AI32728">
        <v>793</v>
      </c>
    </row>
    <row r="32729" spans="28:35" x14ac:dyDescent="0.3">
      <c r="AB32729" t="s">
        <v>2</v>
      </c>
      <c r="AC32729">
        <v>32723</v>
      </c>
      <c r="AD32729">
        <v>8</v>
      </c>
      <c r="AE32729">
        <v>453</v>
      </c>
      <c r="AF32729">
        <v>38</v>
      </c>
      <c r="AG32729">
        <v>108</v>
      </c>
      <c r="AH32729">
        <v>74</v>
      </c>
      <c r="AI32729">
        <v>635</v>
      </c>
    </row>
    <row r="32730" spans="28:35" x14ac:dyDescent="0.3">
      <c r="AB32730" t="s">
        <v>2</v>
      </c>
      <c r="AC32730">
        <v>32724</v>
      </c>
      <c r="AD32730">
        <v>9</v>
      </c>
      <c r="AE32730">
        <v>42</v>
      </c>
      <c r="AF32730">
        <v>44</v>
      </c>
      <c r="AG32730">
        <v>131</v>
      </c>
      <c r="AH32730">
        <v>88</v>
      </c>
      <c r="AI32730">
        <v>523</v>
      </c>
    </row>
    <row r="32731" spans="28:35" x14ac:dyDescent="0.3">
      <c r="AB32731" t="s">
        <v>2</v>
      </c>
      <c r="AC32731">
        <v>32725</v>
      </c>
      <c r="AD32731">
        <v>4</v>
      </c>
      <c r="AE32731">
        <v>-98</v>
      </c>
      <c r="AF32731">
        <v>13</v>
      </c>
      <c r="AG32731">
        <v>39</v>
      </c>
      <c r="AH32731">
        <v>62</v>
      </c>
      <c r="AI32731">
        <v>449</v>
      </c>
    </row>
    <row r="32732" spans="28:35" x14ac:dyDescent="0.3">
      <c r="AB32732" t="s">
        <v>2</v>
      </c>
      <c r="AC32732">
        <v>32726</v>
      </c>
      <c r="AD32732">
        <v>3</v>
      </c>
      <c r="AE32732">
        <v>-27</v>
      </c>
      <c r="AF32732">
        <v>18</v>
      </c>
      <c r="AG32732">
        <v>38</v>
      </c>
      <c r="AH32732">
        <v>52</v>
      </c>
      <c r="AI32732">
        <v>585</v>
      </c>
    </row>
    <row r="32733" spans="28:35" x14ac:dyDescent="0.3">
      <c r="AB32733" t="s">
        <v>2</v>
      </c>
      <c r="AC32733">
        <v>32727</v>
      </c>
      <c r="AD32733">
        <v>5</v>
      </c>
      <c r="AE32733">
        <v>63</v>
      </c>
      <c r="AF32733">
        <v>23</v>
      </c>
      <c r="AG32733">
        <v>55</v>
      </c>
      <c r="AH32733">
        <v>40</v>
      </c>
      <c r="AI32733">
        <v>585</v>
      </c>
    </row>
    <row r="32734" spans="28:35" x14ac:dyDescent="0.3">
      <c r="AB32734" t="s">
        <v>2</v>
      </c>
      <c r="AC32734">
        <v>32728</v>
      </c>
      <c r="AD32734">
        <v>5</v>
      </c>
      <c r="AE32734">
        <v>140</v>
      </c>
      <c r="AF32734">
        <v>48</v>
      </c>
      <c r="AG32734">
        <v>96</v>
      </c>
      <c r="AH32734">
        <v>77</v>
      </c>
      <c r="AI32734">
        <v>684</v>
      </c>
    </row>
    <row r="32735" spans="28:35" x14ac:dyDescent="0.3">
      <c r="AB32735" t="s">
        <v>2</v>
      </c>
      <c r="AC32735">
        <v>32729</v>
      </c>
      <c r="AD32735">
        <v>5</v>
      </c>
      <c r="AE32735">
        <v>200</v>
      </c>
      <c r="AF32735">
        <v>16</v>
      </c>
      <c r="AG32735">
        <v>49</v>
      </c>
      <c r="AH32735">
        <v>57</v>
      </c>
      <c r="AI32735">
        <v>595</v>
      </c>
    </row>
    <row r="32736" spans="28:35" x14ac:dyDescent="0.3">
      <c r="AB32736" t="s">
        <v>2</v>
      </c>
      <c r="AC32736">
        <v>32730</v>
      </c>
      <c r="AD32736">
        <v>2</v>
      </c>
      <c r="AE32736">
        <v>211</v>
      </c>
      <c r="AF32736">
        <v>43</v>
      </c>
      <c r="AG32736">
        <v>51</v>
      </c>
      <c r="AH32736">
        <v>56</v>
      </c>
      <c r="AI32736">
        <v>511</v>
      </c>
    </row>
    <row r="32737" spans="28:35" x14ac:dyDescent="0.3">
      <c r="AB32737" t="s">
        <v>2</v>
      </c>
      <c r="AC32737">
        <v>32731</v>
      </c>
      <c r="AD32737">
        <v>3</v>
      </c>
      <c r="AE32737">
        <v>-229</v>
      </c>
      <c r="AF32737">
        <v>14</v>
      </c>
      <c r="AG32737">
        <v>36</v>
      </c>
      <c r="AH32737">
        <v>53</v>
      </c>
      <c r="AI32737">
        <v>531</v>
      </c>
    </row>
    <row r="32738" spans="28:35" x14ac:dyDescent="0.3">
      <c r="AB32738" t="s">
        <v>2</v>
      </c>
      <c r="AC32738">
        <v>32732</v>
      </c>
      <c r="AD32738">
        <v>1</v>
      </c>
      <c r="AE32738">
        <v>-18</v>
      </c>
      <c r="AF32738">
        <v>1</v>
      </c>
      <c r="AG32738">
        <v>13</v>
      </c>
      <c r="AH32738">
        <v>23</v>
      </c>
      <c r="AI32738">
        <v>563</v>
      </c>
    </row>
    <row r="32739" spans="28:35" x14ac:dyDescent="0.3">
      <c r="AB32739" t="s">
        <v>2</v>
      </c>
      <c r="AC32739">
        <v>32733</v>
      </c>
      <c r="AD32739">
        <v>3</v>
      </c>
      <c r="AE32739">
        <v>-107</v>
      </c>
      <c r="AF32739">
        <v>41</v>
      </c>
      <c r="AG32739">
        <v>58</v>
      </c>
      <c r="AH32739">
        <v>74</v>
      </c>
      <c r="AI32739">
        <v>450</v>
      </c>
    </row>
    <row r="32740" spans="28:35" x14ac:dyDescent="0.3">
      <c r="AB32740" t="s">
        <v>2</v>
      </c>
      <c r="AC32740">
        <v>32734</v>
      </c>
      <c r="AD32740">
        <v>5</v>
      </c>
      <c r="AE32740">
        <v>-44</v>
      </c>
      <c r="AF32740">
        <v>42</v>
      </c>
      <c r="AG32740">
        <v>84</v>
      </c>
      <c r="AH32740">
        <v>64</v>
      </c>
      <c r="AI32740">
        <v>614</v>
      </c>
    </row>
    <row r="32741" spans="28:35" x14ac:dyDescent="0.3">
      <c r="AB32741" t="s">
        <v>2</v>
      </c>
      <c r="AC32741">
        <v>32735</v>
      </c>
      <c r="AD32741">
        <v>4</v>
      </c>
      <c r="AE32741">
        <v>137</v>
      </c>
      <c r="AF32741">
        <v>49</v>
      </c>
      <c r="AG32741">
        <v>84</v>
      </c>
      <c r="AH32741">
        <v>64</v>
      </c>
      <c r="AI32741">
        <v>652</v>
      </c>
    </row>
    <row r="32742" spans="28:35" x14ac:dyDescent="0.3">
      <c r="AB32742" t="s">
        <v>2</v>
      </c>
      <c r="AC32742">
        <v>32736</v>
      </c>
      <c r="AD32742">
        <v>4</v>
      </c>
      <c r="AE32742">
        <v>-58</v>
      </c>
      <c r="AF32742">
        <v>19</v>
      </c>
      <c r="AG32742">
        <v>44</v>
      </c>
      <c r="AH32742">
        <v>54</v>
      </c>
      <c r="AI32742">
        <v>567</v>
      </c>
    </row>
    <row r="32743" spans="28:35" x14ac:dyDescent="0.3">
      <c r="AB32743" t="s">
        <v>2</v>
      </c>
      <c r="AC32743">
        <v>32737</v>
      </c>
      <c r="AD32743">
        <v>1</v>
      </c>
      <c r="AE32743">
        <v>-43</v>
      </c>
      <c r="AF32743">
        <v>3</v>
      </c>
      <c r="AG32743">
        <v>14</v>
      </c>
      <c r="AH32743">
        <v>22</v>
      </c>
      <c r="AI32743">
        <v>590</v>
      </c>
    </row>
    <row r="32744" spans="28:35" x14ac:dyDescent="0.3">
      <c r="AB32744" t="s">
        <v>2</v>
      </c>
      <c r="AC32744">
        <v>32738</v>
      </c>
      <c r="AD32744">
        <v>1</v>
      </c>
      <c r="AE32744">
        <v>118</v>
      </c>
      <c r="AF32744">
        <v>8</v>
      </c>
      <c r="AG32744">
        <v>18</v>
      </c>
      <c r="AH32744">
        <v>37</v>
      </c>
      <c r="AI32744">
        <v>606</v>
      </c>
    </row>
    <row r="32745" spans="28:35" x14ac:dyDescent="0.3">
      <c r="AB32745" t="s">
        <v>2</v>
      </c>
      <c r="AC32745">
        <v>32739</v>
      </c>
      <c r="AD32745">
        <v>7</v>
      </c>
      <c r="AE32745">
        <v>-76</v>
      </c>
      <c r="AF32745">
        <v>45</v>
      </c>
      <c r="AG32745">
        <v>113</v>
      </c>
      <c r="AH32745">
        <v>101</v>
      </c>
      <c r="AI32745">
        <v>615</v>
      </c>
    </row>
    <row r="32746" spans="28:35" x14ac:dyDescent="0.3">
      <c r="AB32746" t="s">
        <v>2</v>
      </c>
      <c r="AC32746">
        <v>32740</v>
      </c>
      <c r="AD32746">
        <v>2</v>
      </c>
      <c r="AE32746">
        <v>-58</v>
      </c>
      <c r="AF32746">
        <v>43</v>
      </c>
      <c r="AG32746">
        <v>50</v>
      </c>
      <c r="AH32746">
        <v>42</v>
      </c>
      <c r="AI32746">
        <v>521</v>
      </c>
    </row>
    <row r="32747" spans="28:35" x14ac:dyDescent="0.3">
      <c r="AB32747" t="s">
        <v>2</v>
      </c>
      <c r="AC32747">
        <v>32741</v>
      </c>
      <c r="AD32747">
        <v>5</v>
      </c>
      <c r="AE32747">
        <v>-195</v>
      </c>
      <c r="AF32747">
        <v>22</v>
      </c>
      <c r="AG32747">
        <v>55</v>
      </c>
      <c r="AH32747">
        <v>53</v>
      </c>
      <c r="AI32747">
        <v>566</v>
      </c>
    </row>
    <row r="32748" spans="28:35" x14ac:dyDescent="0.3">
      <c r="AB32748" t="s">
        <v>2</v>
      </c>
      <c r="AC32748">
        <v>32742</v>
      </c>
      <c r="AD32748">
        <v>4</v>
      </c>
      <c r="AE32748">
        <v>193</v>
      </c>
      <c r="AF32748">
        <v>33</v>
      </c>
      <c r="AG32748">
        <v>65</v>
      </c>
      <c r="AH32748">
        <v>61</v>
      </c>
      <c r="AI32748">
        <v>521</v>
      </c>
    </row>
    <row r="32749" spans="28:35" x14ac:dyDescent="0.3">
      <c r="AB32749" t="s">
        <v>2</v>
      </c>
      <c r="AC32749">
        <v>32743</v>
      </c>
      <c r="AD32749">
        <v>3</v>
      </c>
      <c r="AE32749">
        <v>-144</v>
      </c>
      <c r="AF32749">
        <v>10</v>
      </c>
      <c r="AG32749">
        <v>32</v>
      </c>
      <c r="AH32749">
        <v>61</v>
      </c>
      <c r="AI32749">
        <v>516</v>
      </c>
    </row>
    <row r="32750" spans="28:35" x14ac:dyDescent="0.3">
      <c r="AB32750" t="s">
        <v>2</v>
      </c>
      <c r="AC32750">
        <v>32744</v>
      </c>
      <c r="AD32750">
        <v>5</v>
      </c>
      <c r="AE32750">
        <v>117</v>
      </c>
      <c r="AF32750">
        <v>7</v>
      </c>
      <c r="AG32750">
        <v>38</v>
      </c>
      <c r="AH32750">
        <v>45</v>
      </c>
      <c r="AI32750">
        <v>481</v>
      </c>
    </row>
    <row r="32751" spans="28:35" x14ac:dyDescent="0.3">
      <c r="AB32751" t="s">
        <v>2</v>
      </c>
      <c r="AC32751">
        <v>32745</v>
      </c>
      <c r="AD32751">
        <v>2</v>
      </c>
      <c r="AE32751">
        <v>-125</v>
      </c>
      <c r="AF32751">
        <v>3</v>
      </c>
      <c r="AG32751">
        <v>18</v>
      </c>
      <c r="AH32751">
        <v>44</v>
      </c>
      <c r="AI32751">
        <v>472</v>
      </c>
    </row>
    <row r="32752" spans="28:35" x14ac:dyDescent="0.3">
      <c r="AB32752" t="s">
        <v>2</v>
      </c>
      <c r="AC32752">
        <v>32746</v>
      </c>
      <c r="AD32752">
        <v>2</v>
      </c>
      <c r="AE32752">
        <v>-204</v>
      </c>
      <c r="AF32752">
        <v>6</v>
      </c>
      <c r="AG32752">
        <v>23</v>
      </c>
      <c r="AH32752">
        <v>25</v>
      </c>
      <c r="AI32752">
        <v>529</v>
      </c>
    </row>
    <row r="32753" spans="28:35" x14ac:dyDescent="0.3">
      <c r="AB32753" t="s">
        <v>2</v>
      </c>
      <c r="AC32753">
        <v>32747</v>
      </c>
      <c r="AD32753">
        <v>8</v>
      </c>
      <c r="AE32753">
        <v>106</v>
      </c>
      <c r="AF32753">
        <v>93</v>
      </c>
      <c r="AG32753">
        <v>201</v>
      </c>
      <c r="AH32753">
        <v>112</v>
      </c>
      <c r="AI32753">
        <v>675</v>
      </c>
    </row>
    <row r="32754" spans="28:35" x14ac:dyDescent="0.3">
      <c r="AB32754" t="s">
        <v>2</v>
      </c>
      <c r="AC32754">
        <v>32748</v>
      </c>
      <c r="AD32754">
        <v>7</v>
      </c>
      <c r="AE32754">
        <v>73</v>
      </c>
      <c r="AF32754">
        <v>2</v>
      </c>
      <c r="AG32754">
        <v>44</v>
      </c>
      <c r="AH32754">
        <v>26</v>
      </c>
      <c r="AI32754">
        <v>676</v>
      </c>
    </row>
    <row r="32755" spans="28:35" x14ac:dyDescent="0.3">
      <c r="AB32755" t="s">
        <v>2</v>
      </c>
      <c r="AC32755">
        <v>32749</v>
      </c>
      <c r="AD32755">
        <v>10</v>
      </c>
      <c r="AE32755">
        <v>238</v>
      </c>
      <c r="AF32755">
        <v>61</v>
      </c>
      <c r="AG32755">
        <v>177</v>
      </c>
      <c r="AH32755">
        <v>113</v>
      </c>
      <c r="AI32755">
        <v>598</v>
      </c>
    </row>
    <row r="32756" spans="28:35" x14ac:dyDescent="0.3">
      <c r="AB32756" t="s">
        <v>2</v>
      </c>
      <c r="AC32756">
        <v>32750</v>
      </c>
      <c r="AD32756">
        <v>7</v>
      </c>
      <c r="AE32756">
        <v>166</v>
      </c>
      <c r="AF32756">
        <v>33</v>
      </c>
      <c r="AG32756">
        <v>89</v>
      </c>
      <c r="AH32756">
        <v>68</v>
      </c>
      <c r="AI32756">
        <v>673</v>
      </c>
    </row>
    <row r="32757" spans="28:35" x14ac:dyDescent="0.3">
      <c r="AB32757" t="s">
        <v>2</v>
      </c>
      <c r="AC32757">
        <v>32751</v>
      </c>
      <c r="AD32757">
        <v>1</v>
      </c>
      <c r="AE32757">
        <v>-77</v>
      </c>
      <c r="AF32757">
        <v>0</v>
      </c>
      <c r="AG32757">
        <v>11</v>
      </c>
      <c r="AH32757">
        <v>17</v>
      </c>
      <c r="AI32757">
        <v>530</v>
      </c>
    </row>
    <row r="32758" spans="28:35" x14ac:dyDescent="0.3">
      <c r="AB32758" t="s">
        <v>2</v>
      </c>
      <c r="AC32758">
        <v>32752</v>
      </c>
      <c r="AD32758">
        <v>8</v>
      </c>
      <c r="AE32758">
        <v>55</v>
      </c>
      <c r="AF32758">
        <v>32</v>
      </c>
      <c r="AG32758">
        <v>98</v>
      </c>
      <c r="AH32758">
        <v>61</v>
      </c>
      <c r="AI32758">
        <v>536</v>
      </c>
    </row>
    <row r="32759" spans="28:35" x14ac:dyDescent="0.3">
      <c r="AB32759" t="s">
        <v>2</v>
      </c>
      <c r="AC32759">
        <v>32753</v>
      </c>
      <c r="AD32759">
        <v>8</v>
      </c>
      <c r="AE32759">
        <v>272</v>
      </c>
      <c r="AF32759">
        <v>99</v>
      </c>
      <c r="AG32759">
        <v>216</v>
      </c>
      <c r="AH32759">
        <v>127</v>
      </c>
      <c r="AI32759">
        <v>767</v>
      </c>
    </row>
    <row r="32760" spans="28:35" x14ac:dyDescent="0.3">
      <c r="AB32760" t="s">
        <v>2</v>
      </c>
      <c r="AC32760">
        <v>32754</v>
      </c>
      <c r="AD32760">
        <v>10</v>
      </c>
      <c r="AE32760">
        <v>405</v>
      </c>
      <c r="AF32760">
        <v>48</v>
      </c>
      <c r="AG32760">
        <v>159</v>
      </c>
      <c r="AH32760">
        <v>109</v>
      </c>
      <c r="AI32760">
        <v>796</v>
      </c>
    </row>
    <row r="32761" spans="28:35" x14ac:dyDescent="0.3">
      <c r="AB32761" t="s">
        <v>2</v>
      </c>
      <c r="AC32761">
        <v>32755</v>
      </c>
      <c r="AD32761">
        <v>8</v>
      </c>
      <c r="AE32761">
        <v>164</v>
      </c>
      <c r="AF32761">
        <v>99</v>
      </c>
      <c r="AG32761">
        <v>213</v>
      </c>
      <c r="AH32761">
        <v>116</v>
      </c>
      <c r="AI32761">
        <v>642</v>
      </c>
    </row>
    <row r="32762" spans="28:35" x14ac:dyDescent="0.3">
      <c r="AB32762" t="s">
        <v>2</v>
      </c>
      <c r="AC32762">
        <v>32756</v>
      </c>
      <c r="AD32762">
        <v>8</v>
      </c>
      <c r="AE32762">
        <v>212</v>
      </c>
      <c r="AF32762">
        <v>40</v>
      </c>
      <c r="AG32762">
        <v>119</v>
      </c>
      <c r="AH32762">
        <v>92</v>
      </c>
      <c r="AI32762">
        <v>633</v>
      </c>
    </row>
    <row r="32763" spans="28:35" x14ac:dyDescent="0.3">
      <c r="AB32763" t="s">
        <v>2</v>
      </c>
      <c r="AC32763">
        <v>32757</v>
      </c>
      <c r="AD32763">
        <v>1</v>
      </c>
      <c r="AE32763">
        <v>25</v>
      </c>
      <c r="AF32763">
        <v>5</v>
      </c>
      <c r="AG32763">
        <v>17</v>
      </c>
      <c r="AH32763">
        <v>36</v>
      </c>
      <c r="AI32763">
        <v>462</v>
      </c>
    </row>
    <row r="32764" spans="28:35" x14ac:dyDescent="0.3">
      <c r="AB32764" t="s">
        <v>2</v>
      </c>
      <c r="AC32764">
        <v>32758</v>
      </c>
      <c r="AD32764">
        <v>9</v>
      </c>
      <c r="AE32764">
        <v>169</v>
      </c>
      <c r="AF32764">
        <v>42</v>
      </c>
      <c r="AG32764">
        <v>131</v>
      </c>
      <c r="AH32764">
        <v>84</v>
      </c>
      <c r="AI32764">
        <v>637</v>
      </c>
    </row>
    <row r="32765" spans="28:35" x14ac:dyDescent="0.3">
      <c r="AB32765" t="s">
        <v>2</v>
      </c>
      <c r="AC32765">
        <v>32759</v>
      </c>
      <c r="AD32765">
        <v>6</v>
      </c>
      <c r="AE32765">
        <v>24</v>
      </c>
      <c r="AF32765">
        <v>95</v>
      </c>
      <c r="AG32765">
        <v>166</v>
      </c>
      <c r="AH32765">
        <v>98</v>
      </c>
      <c r="AI32765">
        <v>732</v>
      </c>
    </row>
    <row r="32766" spans="28:35" x14ac:dyDescent="0.3">
      <c r="AB32766" t="s">
        <v>2</v>
      </c>
      <c r="AC32766">
        <v>32760</v>
      </c>
      <c r="AD32766">
        <v>7</v>
      </c>
      <c r="AE32766">
        <v>275</v>
      </c>
      <c r="AF32766">
        <v>78</v>
      </c>
      <c r="AG32766">
        <v>170</v>
      </c>
      <c r="AH32766">
        <v>105</v>
      </c>
      <c r="AI32766">
        <v>629</v>
      </c>
    </row>
    <row r="32767" spans="28:35" x14ac:dyDescent="0.3">
      <c r="AB32767" t="s">
        <v>2</v>
      </c>
      <c r="AC32767">
        <v>32761</v>
      </c>
      <c r="AD32767">
        <v>5</v>
      </c>
      <c r="AE32767">
        <v>152</v>
      </c>
      <c r="AF32767">
        <v>47</v>
      </c>
      <c r="AG32767">
        <v>85</v>
      </c>
      <c r="AH32767">
        <v>54</v>
      </c>
      <c r="AI32767">
        <v>560</v>
      </c>
    </row>
    <row r="32768" spans="28:35" x14ac:dyDescent="0.3">
      <c r="AB32768" t="s">
        <v>2</v>
      </c>
      <c r="AC32768">
        <v>32762</v>
      </c>
      <c r="AD32768">
        <v>2</v>
      </c>
      <c r="AE32768">
        <v>145</v>
      </c>
      <c r="AF32768">
        <v>1</v>
      </c>
      <c r="AG32768">
        <v>20</v>
      </c>
      <c r="AH32768">
        <v>18</v>
      </c>
      <c r="AI32768">
        <v>658</v>
      </c>
    </row>
    <row r="32769" spans="28:35" x14ac:dyDescent="0.3">
      <c r="AB32769" t="s">
        <v>2</v>
      </c>
      <c r="AC32769">
        <v>32763</v>
      </c>
      <c r="AD32769">
        <v>2</v>
      </c>
      <c r="AE32769">
        <v>-86</v>
      </c>
      <c r="AF32769">
        <v>93</v>
      </c>
      <c r="AG32769">
        <v>83</v>
      </c>
      <c r="AH32769">
        <v>85</v>
      </c>
      <c r="AI32769">
        <v>494</v>
      </c>
    </row>
    <row r="32770" spans="28:35" x14ac:dyDescent="0.3">
      <c r="AB32770" t="s">
        <v>2</v>
      </c>
      <c r="AC32770">
        <v>32764</v>
      </c>
      <c r="AD32770">
        <v>3</v>
      </c>
      <c r="AE32770">
        <v>-118</v>
      </c>
      <c r="AF32770">
        <v>4</v>
      </c>
      <c r="AG32770">
        <v>27</v>
      </c>
      <c r="AH32770">
        <v>50</v>
      </c>
      <c r="AI32770">
        <v>551</v>
      </c>
    </row>
    <row r="32771" spans="28:35" x14ac:dyDescent="0.3">
      <c r="AB32771" t="s">
        <v>2</v>
      </c>
      <c r="AC32771">
        <v>32765</v>
      </c>
      <c r="AD32771">
        <v>7</v>
      </c>
      <c r="AE32771">
        <v>19</v>
      </c>
      <c r="AF32771">
        <v>80</v>
      </c>
      <c r="AG32771">
        <v>169</v>
      </c>
      <c r="AH32771">
        <v>117</v>
      </c>
      <c r="AI32771">
        <v>707</v>
      </c>
    </row>
    <row r="32772" spans="28:35" x14ac:dyDescent="0.3">
      <c r="AB32772" t="s">
        <v>2</v>
      </c>
      <c r="AC32772">
        <v>32766</v>
      </c>
      <c r="AD32772">
        <v>2</v>
      </c>
      <c r="AE32772">
        <v>-178</v>
      </c>
      <c r="AF32772">
        <v>42</v>
      </c>
      <c r="AG32772">
        <v>41</v>
      </c>
      <c r="AH32772">
        <v>36</v>
      </c>
      <c r="AI32772">
        <v>447</v>
      </c>
    </row>
    <row r="32773" spans="28:35" x14ac:dyDescent="0.3">
      <c r="AB32773" t="s">
        <v>2</v>
      </c>
      <c r="AC32773">
        <v>32767</v>
      </c>
      <c r="AD32773">
        <v>2</v>
      </c>
      <c r="AE32773">
        <v>-32</v>
      </c>
      <c r="AF32773">
        <v>19</v>
      </c>
      <c r="AG32773">
        <v>28</v>
      </c>
      <c r="AH32773">
        <v>45</v>
      </c>
      <c r="AI32773">
        <v>527</v>
      </c>
    </row>
    <row r="32774" spans="28:35" x14ac:dyDescent="0.3">
      <c r="AB32774" t="s">
        <v>2</v>
      </c>
      <c r="AC32774">
        <v>32768</v>
      </c>
      <c r="AD32774">
        <v>3</v>
      </c>
      <c r="AE32774">
        <v>34</v>
      </c>
      <c r="AF32774">
        <v>37</v>
      </c>
      <c r="AG32774">
        <v>52</v>
      </c>
      <c r="AH32774">
        <v>49</v>
      </c>
      <c r="AI32774">
        <v>523</v>
      </c>
    </row>
    <row r="32775" spans="28:35" x14ac:dyDescent="0.3">
      <c r="AB32775" t="s">
        <v>2</v>
      </c>
      <c r="AC32775">
        <v>32769</v>
      </c>
      <c r="AD32775">
        <v>5</v>
      </c>
      <c r="AE32775">
        <v>-63</v>
      </c>
      <c r="AF32775">
        <v>23</v>
      </c>
      <c r="AG32775">
        <v>58</v>
      </c>
      <c r="AH32775">
        <v>79</v>
      </c>
      <c r="AI32775">
        <v>536</v>
      </c>
    </row>
    <row r="32776" spans="28:35" x14ac:dyDescent="0.3">
      <c r="AB32776" t="s">
        <v>2</v>
      </c>
      <c r="AC32776">
        <v>32770</v>
      </c>
      <c r="AD32776">
        <v>4</v>
      </c>
      <c r="AE32776">
        <v>244</v>
      </c>
      <c r="AF32776">
        <v>17</v>
      </c>
      <c r="AG32776">
        <v>43</v>
      </c>
      <c r="AH32776">
        <v>52</v>
      </c>
      <c r="AI32776">
        <v>533</v>
      </c>
    </row>
    <row r="32777" spans="28:35" x14ac:dyDescent="0.3">
      <c r="AB32777" t="s">
        <v>2</v>
      </c>
      <c r="AC32777">
        <v>32771</v>
      </c>
      <c r="AD32777">
        <v>3</v>
      </c>
      <c r="AE32777">
        <v>-179</v>
      </c>
      <c r="AF32777">
        <v>7</v>
      </c>
      <c r="AG32777">
        <v>27</v>
      </c>
      <c r="AH32777">
        <v>39</v>
      </c>
      <c r="AI32777">
        <v>437</v>
      </c>
    </row>
    <row r="32778" spans="28:35" x14ac:dyDescent="0.3">
      <c r="AB32778" t="s">
        <v>2</v>
      </c>
      <c r="AC32778">
        <v>32772</v>
      </c>
      <c r="AD32778">
        <v>7</v>
      </c>
      <c r="AE32778">
        <v>212</v>
      </c>
      <c r="AF32778">
        <v>53</v>
      </c>
      <c r="AG32778">
        <v>119</v>
      </c>
      <c r="AH32778">
        <v>71</v>
      </c>
      <c r="AI32778">
        <v>693</v>
      </c>
    </row>
    <row r="32779" spans="28:35" x14ac:dyDescent="0.3">
      <c r="AB32779" t="s">
        <v>2</v>
      </c>
      <c r="AC32779">
        <v>32773</v>
      </c>
      <c r="AD32779">
        <v>3</v>
      </c>
      <c r="AE32779">
        <v>5</v>
      </c>
      <c r="AF32779">
        <v>18</v>
      </c>
      <c r="AG32779">
        <v>35</v>
      </c>
      <c r="AH32779">
        <v>52</v>
      </c>
      <c r="AI32779">
        <v>447</v>
      </c>
    </row>
    <row r="32780" spans="28:35" x14ac:dyDescent="0.3">
      <c r="AB32780" t="s">
        <v>2</v>
      </c>
      <c r="AC32780">
        <v>32774</v>
      </c>
      <c r="AD32780">
        <v>2</v>
      </c>
      <c r="AE32780">
        <v>13</v>
      </c>
      <c r="AF32780">
        <v>10</v>
      </c>
      <c r="AG32780">
        <v>22</v>
      </c>
      <c r="AH32780">
        <v>35</v>
      </c>
      <c r="AI32780">
        <v>473</v>
      </c>
    </row>
    <row r="32781" spans="28:35" x14ac:dyDescent="0.3">
      <c r="AB32781" t="s">
        <v>2</v>
      </c>
      <c r="AC32781">
        <v>32775</v>
      </c>
      <c r="AD32781">
        <v>3</v>
      </c>
      <c r="AE32781">
        <v>23</v>
      </c>
      <c r="AF32781">
        <v>30</v>
      </c>
      <c r="AG32781">
        <v>51</v>
      </c>
      <c r="AH32781">
        <v>41</v>
      </c>
      <c r="AI32781">
        <v>468</v>
      </c>
    </row>
    <row r="32782" spans="28:35" x14ac:dyDescent="0.3">
      <c r="AB32782" t="s">
        <v>2</v>
      </c>
      <c r="AC32782">
        <v>32776</v>
      </c>
      <c r="AD32782">
        <v>6</v>
      </c>
      <c r="AE32782">
        <v>-13</v>
      </c>
      <c r="AF32782">
        <v>22</v>
      </c>
      <c r="AG32782">
        <v>64</v>
      </c>
      <c r="AH32782">
        <v>54</v>
      </c>
      <c r="AI32782">
        <v>561</v>
      </c>
    </row>
    <row r="32783" spans="28:35" x14ac:dyDescent="0.3">
      <c r="AB32783" t="s">
        <v>2</v>
      </c>
      <c r="AC32783">
        <v>32777</v>
      </c>
      <c r="AD32783">
        <v>4</v>
      </c>
      <c r="AE32783">
        <v>-73</v>
      </c>
      <c r="AF32783">
        <v>36</v>
      </c>
      <c r="AG32783">
        <v>63</v>
      </c>
      <c r="AH32783">
        <v>67</v>
      </c>
      <c r="AI32783">
        <v>439</v>
      </c>
    </row>
    <row r="32784" spans="28:35" x14ac:dyDescent="0.3">
      <c r="AB32784" t="s">
        <v>2</v>
      </c>
      <c r="AC32784">
        <v>32778</v>
      </c>
      <c r="AD32784">
        <v>10</v>
      </c>
      <c r="AE32784">
        <v>170</v>
      </c>
      <c r="AF32784">
        <v>48</v>
      </c>
      <c r="AG32784">
        <v>157</v>
      </c>
      <c r="AH32784">
        <v>91</v>
      </c>
      <c r="AI32784">
        <v>660</v>
      </c>
    </row>
    <row r="32785" spans="28:35" x14ac:dyDescent="0.3">
      <c r="AB32785" t="s">
        <v>2</v>
      </c>
      <c r="AC32785">
        <v>32779</v>
      </c>
      <c r="AD32785">
        <v>8</v>
      </c>
      <c r="AE32785">
        <v>351</v>
      </c>
      <c r="AF32785">
        <v>5</v>
      </c>
      <c r="AG32785">
        <v>55</v>
      </c>
      <c r="AH32785">
        <v>35</v>
      </c>
      <c r="AI32785">
        <v>713</v>
      </c>
    </row>
    <row r="32786" spans="28:35" x14ac:dyDescent="0.3">
      <c r="AB32786" t="s">
        <v>2</v>
      </c>
      <c r="AC32786">
        <v>32780</v>
      </c>
      <c r="AD32786">
        <v>6</v>
      </c>
      <c r="AE32786">
        <v>83</v>
      </c>
      <c r="AF32786">
        <v>34</v>
      </c>
      <c r="AG32786">
        <v>78</v>
      </c>
      <c r="AH32786">
        <v>67</v>
      </c>
      <c r="AI32786">
        <v>503</v>
      </c>
    </row>
    <row r="32787" spans="28:35" x14ac:dyDescent="0.3">
      <c r="AB32787" t="s">
        <v>2</v>
      </c>
      <c r="AC32787">
        <v>32781</v>
      </c>
      <c r="AD32787">
        <v>5</v>
      </c>
      <c r="AE32787">
        <v>135</v>
      </c>
      <c r="AF32787">
        <v>16</v>
      </c>
      <c r="AG32787">
        <v>53</v>
      </c>
      <c r="AH32787">
        <v>34</v>
      </c>
      <c r="AI32787">
        <v>576</v>
      </c>
    </row>
    <row r="32788" spans="28:35" x14ac:dyDescent="0.3">
      <c r="AB32788" t="s">
        <v>2</v>
      </c>
      <c r="AC32788">
        <v>32782</v>
      </c>
      <c r="AD32788">
        <v>9</v>
      </c>
      <c r="AE32788">
        <v>398</v>
      </c>
      <c r="AF32788">
        <v>62</v>
      </c>
      <c r="AG32788">
        <v>165</v>
      </c>
      <c r="AH32788">
        <v>84</v>
      </c>
      <c r="AI32788">
        <v>749</v>
      </c>
    </row>
    <row r="32789" spans="28:35" x14ac:dyDescent="0.3">
      <c r="AB32789" t="s">
        <v>2</v>
      </c>
      <c r="AC32789">
        <v>32783</v>
      </c>
      <c r="AD32789">
        <v>1</v>
      </c>
      <c r="AE32789">
        <v>120</v>
      </c>
      <c r="AF32789">
        <v>33</v>
      </c>
      <c r="AG32789">
        <v>30</v>
      </c>
      <c r="AH32789">
        <v>49</v>
      </c>
      <c r="AI32789">
        <v>549</v>
      </c>
    </row>
    <row r="32790" spans="28:35" x14ac:dyDescent="0.3">
      <c r="AB32790" t="s">
        <v>2</v>
      </c>
      <c r="AC32790">
        <v>32784</v>
      </c>
      <c r="AD32790">
        <v>5</v>
      </c>
      <c r="AE32790">
        <v>-155</v>
      </c>
      <c r="AF32790">
        <v>77</v>
      </c>
      <c r="AG32790">
        <v>121</v>
      </c>
      <c r="AH32790">
        <v>103</v>
      </c>
      <c r="AI32790">
        <v>543</v>
      </c>
    </row>
    <row r="32791" spans="28:35" x14ac:dyDescent="0.3">
      <c r="AB32791" t="s">
        <v>2</v>
      </c>
      <c r="AC32791">
        <v>32785</v>
      </c>
      <c r="AD32791">
        <v>6</v>
      </c>
      <c r="AE32791">
        <v>-118</v>
      </c>
      <c r="AF32791">
        <v>37</v>
      </c>
      <c r="AG32791">
        <v>85</v>
      </c>
      <c r="AH32791">
        <v>77</v>
      </c>
      <c r="AI32791">
        <v>506</v>
      </c>
    </row>
    <row r="32792" spans="28:35" x14ac:dyDescent="0.3">
      <c r="AB32792" t="s">
        <v>2</v>
      </c>
      <c r="AC32792">
        <v>32786</v>
      </c>
      <c r="AD32792">
        <v>2</v>
      </c>
      <c r="AE32792">
        <v>-248</v>
      </c>
      <c r="AF32792">
        <v>29</v>
      </c>
      <c r="AG32792">
        <v>33</v>
      </c>
      <c r="AH32792">
        <v>34</v>
      </c>
      <c r="AI32792">
        <v>471</v>
      </c>
    </row>
    <row r="32793" spans="28:35" x14ac:dyDescent="0.3">
      <c r="AB32793" t="s">
        <v>2</v>
      </c>
      <c r="AC32793">
        <v>32787</v>
      </c>
      <c r="AD32793">
        <v>3</v>
      </c>
      <c r="AE32793">
        <v>39</v>
      </c>
      <c r="AF32793">
        <v>17</v>
      </c>
      <c r="AG32793">
        <v>33</v>
      </c>
      <c r="AH32793">
        <v>27</v>
      </c>
      <c r="AI32793">
        <v>598</v>
      </c>
    </row>
    <row r="32794" spans="28:35" x14ac:dyDescent="0.3">
      <c r="AB32794" t="s">
        <v>2</v>
      </c>
      <c r="AC32794">
        <v>32788</v>
      </c>
      <c r="AD32794">
        <v>5</v>
      </c>
      <c r="AE32794">
        <v>11</v>
      </c>
      <c r="AF32794">
        <v>32</v>
      </c>
      <c r="AG32794">
        <v>68</v>
      </c>
      <c r="AH32794">
        <v>35</v>
      </c>
      <c r="AI32794">
        <v>570</v>
      </c>
    </row>
    <row r="32795" spans="28:35" x14ac:dyDescent="0.3">
      <c r="AB32795" t="s">
        <v>2</v>
      </c>
      <c r="AC32795">
        <v>32789</v>
      </c>
      <c r="AD32795">
        <v>4</v>
      </c>
      <c r="AE32795">
        <v>-189</v>
      </c>
      <c r="AF32795">
        <v>16</v>
      </c>
      <c r="AG32795">
        <v>43</v>
      </c>
      <c r="AH32795">
        <v>49</v>
      </c>
      <c r="AI32795">
        <v>514</v>
      </c>
    </row>
    <row r="32796" spans="28:35" x14ac:dyDescent="0.3">
      <c r="AB32796" t="s">
        <v>2</v>
      </c>
      <c r="AC32796">
        <v>32790</v>
      </c>
      <c r="AD32796">
        <v>10</v>
      </c>
      <c r="AE32796">
        <v>439</v>
      </c>
      <c r="AF32796">
        <v>72</v>
      </c>
      <c r="AG32796">
        <v>213</v>
      </c>
      <c r="AH32796">
        <v>108</v>
      </c>
      <c r="AI32796">
        <v>805</v>
      </c>
    </row>
    <row r="32797" spans="28:35" x14ac:dyDescent="0.3">
      <c r="AB32797" t="s">
        <v>2</v>
      </c>
      <c r="AC32797">
        <v>32791</v>
      </c>
      <c r="AD32797">
        <v>4</v>
      </c>
      <c r="AE32797">
        <v>89</v>
      </c>
      <c r="AF32797">
        <v>13</v>
      </c>
      <c r="AG32797">
        <v>41</v>
      </c>
      <c r="AH32797">
        <v>59</v>
      </c>
      <c r="AI32797">
        <v>450</v>
      </c>
    </row>
    <row r="32798" spans="28:35" x14ac:dyDescent="0.3">
      <c r="AB32798" t="s">
        <v>2</v>
      </c>
      <c r="AC32798">
        <v>32792</v>
      </c>
      <c r="AD32798">
        <v>1</v>
      </c>
      <c r="AE32798">
        <v>-14</v>
      </c>
      <c r="AF32798">
        <v>47</v>
      </c>
      <c r="AG32798">
        <v>31</v>
      </c>
      <c r="AH32798">
        <v>54</v>
      </c>
      <c r="AI32798">
        <v>427</v>
      </c>
    </row>
    <row r="32799" spans="28:35" x14ac:dyDescent="0.3">
      <c r="AB32799" t="s">
        <v>2</v>
      </c>
      <c r="AC32799">
        <v>32793</v>
      </c>
      <c r="AD32799">
        <v>4</v>
      </c>
      <c r="AE32799">
        <v>50</v>
      </c>
      <c r="AF32799">
        <v>38</v>
      </c>
      <c r="AG32799">
        <v>62</v>
      </c>
      <c r="AH32799">
        <v>42</v>
      </c>
      <c r="AI32799">
        <v>530</v>
      </c>
    </row>
    <row r="32800" spans="28:35" x14ac:dyDescent="0.3">
      <c r="AB32800" t="s">
        <v>2</v>
      </c>
      <c r="AC32800">
        <v>32794</v>
      </c>
      <c r="AD32800">
        <v>9</v>
      </c>
      <c r="AE32800">
        <v>287</v>
      </c>
      <c r="AF32800">
        <v>73</v>
      </c>
      <c r="AG32800">
        <v>189</v>
      </c>
      <c r="AH32800">
        <v>106</v>
      </c>
      <c r="AI32800">
        <v>706</v>
      </c>
    </row>
    <row r="32801" spans="28:35" x14ac:dyDescent="0.3">
      <c r="AB32801" t="s">
        <v>2</v>
      </c>
      <c r="AC32801">
        <v>32795</v>
      </c>
      <c r="AD32801">
        <v>8</v>
      </c>
      <c r="AE32801">
        <v>370</v>
      </c>
      <c r="AF32801">
        <v>56</v>
      </c>
      <c r="AG32801">
        <v>138</v>
      </c>
      <c r="AH32801">
        <v>82</v>
      </c>
      <c r="AI32801">
        <v>641</v>
      </c>
    </row>
    <row r="32802" spans="28:35" x14ac:dyDescent="0.3">
      <c r="AB32802" t="s">
        <v>2</v>
      </c>
      <c r="AC32802">
        <v>32796</v>
      </c>
      <c r="AD32802">
        <v>6</v>
      </c>
      <c r="AE32802">
        <v>97</v>
      </c>
      <c r="AF32802">
        <v>55</v>
      </c>
      <c r="AG32802">
        <v>112</v>
      </c>
      <c r="AH32802">
        <v>64</v>
      </c>
      <c r="AI32802">
        <v>698</v>
      </c>
    </row>
    <row r="32803" spans="28:35" x14ac:dyDescent="0.3">
      <c r="AB32803" t="s">
        <v>2</v>
      </c>
      <c r="AC32803">
        <v>32797</v>
      </c>
      <c r="AD32803">
        <v>8</v>
      </c>
      <c r="AE32803">
        <v>400</v>
      </c>
      <c r="AF32803">
        <v>65</v>
      </c>
      <c r="AG32803">
        <v>156</v>
      </c>
      <c r="AH32803">
        <v>103</v>
      </c>
      <c r="AI32803">
        <v>749</v>
      </c>
    </row>
    <row r="32804" spans="28:35" x14ac:dyDescent="0.3">
      <c r="AB32804" t="s">
        <v>2</v>
      </c>
      <c r="AC32804">
        <v>32798</v>
      </c>
      <c r="AD32804">
        <v>4</v>
      </c>
      <c r="AE32804">
        <v>210</v>
      </c>
      <c r="AF32804">
        <v>13</v>
      </c>
      <c r="AG32804">
        <v>40</v>
      </c>
      <c r="AH32804">
        <v>45</v>
      </c>
      <c r="AI32804">
        <v>663</v>
      </c>
    </row>
    <row r="32805" spans="28:35" x14ac:dyDescent="0.3">
      <c r="AB32805" t="s">
        <v>2</v>
      </c>
      <c r="AC32805">
        <v>32799</v>
      </c>
      <c r="AD32805">
        <v>3</v>
      </c>
      <c r="AE32805">
        <v>-212</v>
      </c>
      <c r="AF32805">
        <v>14</v>
      </c>
      <c r="AG32805">
        <v>31</v>
      </c>
      <c r="AH32805">
        <v>36</v>
      </c>
      <c r="AI32805">
        <v>505</v>
      </c>
    </row>
    <row r="32806" spans="28:35" x14ac:dyDescent="0.3">
      <c r="AB32806" t="s">
        <v>2</v>
      </c>
      <c r="AC32806">
        <v>32800</v>
      </c>
      <c r="AD32806">
        <v>4</v>
      </c>
      <c r="AE32806">
        <v>-58</v>
      </c>
      <c r="AF32806">
        <v>38</v>
      </c>
      <c r="AG32806">
        <v>71</v>
      </c>
      <c r="AH32806">
        <v>65</v>
      </c>
      <c r="AI32806">
        <v>597</v>
      </c>
    </row>
    <row r="32807" spans="28:35" x14ac:dyDescent="0.3">
      <c r="AB32807" t="s">
        <v>2</v>
      </c>
      <c r="AC32807">
        <v>32801</v>
      </c>
      <c r="AD32807">
        <v>10</v>
      </c>
      <c r="AE32807">
        <v>289</v>
      </c>
      <c r="AF32807">
        <v>81</v>
      </c>
      <c r="AG32807">
        <v>224</v>
      </c>
      <c r="AH32807">
        <v>130</v>
      </c>
      <c r="AI32807">
        <v>743</v>
      </c>
    </row>
    <row r="32808" spans="28:35" x14ac:dyDescent="0.3">
      <c r="AB32808" t="s">
        <v>2</v>
      </c>
      <c r="AC32808">
        <v>32802</v>
      </c>
      <c r="AD32808">
        <v>9</v>
      </c>
      <c r="AE32808">
        <v>477</v>
      </c>
      <c r="AF32808">
        <v>21</v>
      </c>
      <c r="AG32808">
        <v>89</v>
      </c>
      <c r="AH32808">
        <v>72</v>
      </c>
      <c r="AI32808">
        <v>770</v>
      </c>
    </row>
    <row r="32809" spans="28:35" x14ac:dyDescent="0.3">
      <c r="AB32809" t="s">
        <v>2</v>
      </c>
      <c r="AC32809">
        <v>32803</v>
      </c>
      <c r="AD32809">
        <v>8</v>
      </c>
      <c r="AE32809">
        <v>39</v>
      </c>
      <c r="AF32809">
        <v>21</v>
      </c>
      <c r="AG32809">
        <v>85</v>
      </c>
      <c r="AH32809">
        <v>46</v>
      </c>
      <c r="AI32809">
        <v>667</v>
      </c>
    </row>
    <row r="32810" spans="28:35" x14ac:dyDescent="0.3">
      <c r="AB32810" t="s">
        <v>2</v>
      </c>
      <c r="AC32810">
        <v>32804</v>
      </c>
      <c r="AD32810">
        <v>3</v>
      </c>
      <c r="AE32810">
        <v>54</v>
      </c>
      <c r="AF32810">
        <v>1</v>
      </c>
      <c r="AG32810">
        <v>21</v>
      </c>
      <c r="AH32810">
        <v>33</v>
      </c>
      <c r="AI32810">
        <v>607</v>
      </c>
    </row>
    <row r="32811" spans="28:35" x14ac:dyDescent="0.3">
      <c r="AB32811" t="s">
        <v>2</v>
      </c>
      <c r="AC32811">
        <v>32805</v>
      </c>
      <c r="AD32811">
        <v>5</v>
      </c>
      <c r="AE32811">
        <v>32</v>
      </c>
      <c r="AF32811">
        <v>24</v>
      </c>
      <c r="AG32811">
        <v>57</v>
      </c>
      <c r="AH32811">
        <v>49</v>
      </c>
      <c r="AI32811">
        <v>622</v>
      </c>
    </row>
    <row r="32812" spans="28:35" x14ac:dyDescent="0.3">
      <c r="AB32812" t="s">
        <v>2</v>
      </c>
      <c r="AC32812">
        <v>32806</v>
      </c>
      <c r="AD32812">
        <v>2</v>
      </c>
      <c r="AE32812">
        <v>15</v>
      </c>
      <c r="AF32812">
        <v>42</v>
      </c>
      <c r="AG32812">
        <v>51</v>
      </c>
      <c r="AH32812">
        <v>34</v>
      </c>
      <c r="AI32812">
        <v>516</v>
      </c>
    </row>
    <row r="32813" spans="28:35" x14ac:dyDescent="0.3">
      <c r="AB32813" t="s">
        <v>2</v>
      </c>
      <c r="AC32813">
        <v>32807</v>
      </c>
      <c r="AD32813">
        <v>2</v>
      </c>
      <c r="AE32813">
        <v>190</v>
      </c>
      <c r="AF32813">
        <v>30</v>
      </c>
      <c r="AG32813">
        <v>42</v>
      </c>
      <c r="AH32813">
        <v>44</v>
      </c>
      <c r="AI32813">
        <v>567</v>
      </c>
    </row>
    <row r="32814" spans="28:35" x14ac:dyDescent="0.3">
      <c r="AB32814" t="s">
        <v>2</v>
      </c>
      <c r="AC32814">
        <v>32808</v>
      </c>
      <c r="AD32814">
        <v>2</v>
      </c>
      <c r="AE32814">
        <v>93</v>
      </c>
      <c r="AF32814">
        <v>12</v>
      </c>
      <c r="AG32814">
        <v>23</v>
      </c>
      <c r="AH32814">
        <v>49</v>
      </c>
      <c r="AI32814">
        <v>496</v>
      </c>
    </row>
    <row r="32815" spans="28:35" x14ac:dyDescent="0.3">
      <c r="AB32815" t="s">
        <v>2</v>
      </c>
      <c r="AC32815">
        <v>32809</v>
      </c>
      <c r="AD32815">
        <v>7</v>
      </c>
      <c r="AE32815">
        <v>-43</v>
      </c>
      <c r="AF32815">
        <v>29</v>
      </c>
      <c r="AG32815">
        <v>82</v>
      </c>
      <c r="AH32815">
        <v>58</v>
      </c>
      <c r="AI32815">
        <v>531</v>
      </c>
    </row>
    <row r="32816" spans="28:35" x14ac:dyDescent="0.3">
      <c r="AB32816" t="s">
        <v>2</v>
      </c>
      <c r="AC32816">
        <v>32810</v>
      </c>
      <c r="AD32816">
        <v>6</v>
      </c>
      <c r="AE32816">
        <v>42</v>
      </c>
      <c r="AF32816">
        <v>91</v>
      </c>
      <c r="AG32816">
        <v>162</v>
      </c>
      <c r="AH32816">
        <v>91</v>
      </c>
      <c r="AI32816">
        <v>621</v>
      </c>
    </row>
    <row r="32817" spans="28:35" x14ac:dyDescent="0.3">
      <c r="AB32817" t="s">
        <v>2</v>
      </c>
      <c r="AC32817">
        <v>32811</v>
      </c>
      <c r="AD32817">
        <v>6</v>
      </c>
      <c r="AE32817">
        <v>286</v>
      </c>
      <c r="AF32817">
        <v>9</v>
      </c>
      <c r="AG32817">
        <v>48</v>
      </c>
      <c r="AH32817">
        <v>53</v>
      </c>
      <c r="AI32817">
        <v>621</v>
      </c>
    </row>
    <row r="32818" spans="28:35" x14ac:dyDescent="0.3">
      <c r="AB32818" t="s">
        <v>2</v>
      </c>
      <c r="AC32818">
        <v>32812</v>
      </c>
      <c r="AD32818">
        <v>10</v>
      </c>
      <c r="AE32818">
        <v>440</v>
      </c>
      <c r="AF32818">
        <v>83</v>
      </c>
      <c r="AG32818">
        <v>236</v>
      </c>
      <c r="AH32818">
        <v>120</v>
      </c>
      <c r="AI32818">
        <v>738</v>
      </c>
    </row>
    <row r="32819" spans="28:35" x14ac:dyDescent="0.3">
      <c r="AB32819" t="s">
        <v>2</v>
      </c>
      <c r="AC32819">
        <v>32813</v>
      </c>
      <c r="AD32819">
        <v>7</v>
      </c>
      <c r="AE32819">
        <v>398</v>
      </c>
      <c r="AF32819">
        <v>83</v>
      </c>
      <c r="AG32819">
        <v>174</v>
      </c>
      <c r="AH32819">
        <v>90</v>
      </c>
      <c r="AI32819">
        <v>772</v>
      </c>
    </row>
    <row r="32820" spans="28:35" x14ac:dyDescent="0.3">
      <c r="AB32820" t="s">
        <v>2</v>
      </c>
      <c r="AC32820">
        <v>32814</v>
      </c>
      <c r="AD32820">
        <v>8</v>
      </c>
      <c r="AE32820">
        <v>60</v>
      </c>
      <c r="AF32820">
        <v>86</v>
      </c>
      <c r="AG32820">
        <v>201</v>
      </c>
      <c r="AH32820">
        <v>132</v>
      </c>
      <c r="AI32820">
        <v>568</v>
      </c>
    </row>
    <row r="32821" spans="28:35" x14ac:dyDescent="0.3">
      <c r="AB32821" t="s">
        <v>2</v>
      </c>
      <c r="AC32821">
        <v>32815</v>
      </c>
      <c r="AD32821">
        <v>3</v>
      </c>
      <c r="AE32821">
        <v>-114</v>
      </c>
      <c r="AF32821">
        <v>16</v>
      </c>
      <c r="AG32821">
        <v>34</v>
      </c>
      <c r="AH32821">
        <v>44</v>
      </c>
      <c r="AI32821">
        <v>482</v>
      </c>
    </row>
    <row r="32822" spans="28:35" x14ac:dyDescent="0.3">
      <c r="AB32822" t="s">
        <v>2</v>
      </c>
      <c r="AC32822">
        <v>32816</v>
      </c>
      <c r="AD32822">
        <v>9</v>
      </c>
      <c r="AE32822">
        <v>137</v>
      </c>
      <c r="AF32822">
        <v>83</v>
      </c>
      <c r="AG32822">
        <v>209</v>
      </c>
      <c r="AH32822">
        <v>137</v>
      </c>
      <c r="AI32822">
        <v>633</v>
      </c>
    </row>
    <row r="32823" spans="28:35" x14ac:dyDescent="0.3">
      <c r="AB32823" t="s">
        <v>2</v>
      </c>
      <c r="AC32823">
        <v>32817</v>
      </c>
      <c r="AD32823">
        <v>9</v>
      </c>
      <c r="AE32823">
        <v>269</v>
      </c>
      <c r="AF32823">
        <v>35</v>
      </c>
      <c r="AG32823">
        <v>121</v>
      </c>
      <c r="AH32823">
        <v>88</v>
      </c>
      <c r="AI32823">
        <v>584</v>
      </c>
    </row>
    <row r="32824" spans="28:35" x14ac:dyDescent="0.3">
      <c r="AB32824" t="s">
        <v>2</v>
      </c>
      <c r="AC32824">
        <v>32818</v>
      </c>
      <c r="AD32824">
        <v>2</v>
      </c>
      <c r="AE32824">
        <v>154</v>
      </c>
      <c r="AF32824">
        <v>46</v>
      </c>
      <c r="AG32824">
        <v>54</v>
      </c>
      <c r="AH32824">
        <v>55</v>
      </c>
      <c r="AI32824">
        <v>481</v>
      </c>
    </row>
    <row r="32825" spans="28:35" x14ac:dyDescent="0.3">
      <c r="AB32825" t="s">
        <v>2</v>
      </c>
      <c r="AC32825">
        <v>32819</v>
      </c>
      <c r="AD32825">
        <v>6</v>
      </c>
      <c r="AE32825">
        <v>-76</v>
      </c>
      <c r="AF32825">
        <v>39</v>
      </c>
      <c r="AG32825">
        <v>91</v>
      </c>
      <c r="AH32825">
        <v>80</v>
      </c>
      <c r="AI32825">
        <v>444</v>
      </c>
    </row>
    <row r="32826" spans="28:35" x14ac:dyDescent="0.3">
      <c r="AB32826" t="s">
        <v>2</v>
      </c>
      <c r="AC32826">
        <v>32820</v>
      </c>
      <c r="AD32826">
        <v>2</v>
      </c>
      <c r="AE32826">
        <v>-53</v>
      </c>
      <c r="AF32826">
        <v>29</v>
      </c>
      <c r="AG32826">
        <v>35</v>
      </c>
      <c r="AH32826">
        <v>51</v>
      </c>
      <c r="AI32826">
        <v>547</v>
      </c>
    </row>
    <row r="32827" spans="28:35" x14ac:dyDescent="0.3">
      <c r="AB32827" t="s">
        <v>2</v>
      </c>
      <c r="AC32827">
        <v>32821</v>
      </c>
      <c r="AD32827">
        <v>1</v>
      </c>
      <c r="AE32827">
        <v>-19</v>
      </c>
      <c r="AF32827">
        <v>3</v>
      </c>
      <c r="AG32827">
        <v>13</v>
      </c>
      <c r="AH32827">
        <v>25</v>
      </c>
      <c r="AI32827">
        <v>609</v>
      </c>
    </row>
    <row r="32828" spans="28:35" x14ac:dyDescent="0.3">
      <c r="AB32828" t="s">
        <v>2</v>
      </c>
      <c r="AC32828">
        <v>32822</v>
      </c>
      <c r="AD32828">
        <v>7</v>
      </c>
      <c r="AE32828">
        <v>254</v>
      </c>
      <c r="AF32828">
        <v>14</v>
      </c>
      <c r="AG32828">
        <v>59</v>
      </c>
      <c r="AH32828">
        <v>37</v>
      </c>
      <c r="AI32828">
        <v>673</v>
      </c>
    </row>
    <row r="32829" spans="28:35" x14ac:dyDescent="0.3">
      <c r="AB32829" t="s">
        <v>2</v>
      </c>
      <c r="AC32829">
        <v>32823</v>
      </c>
      <c r="AD32829">
        <v>4</v>
      </c>
      <c r="AE32829">
        <v>99</v>
      </c>
      <c r="AF32829">
        <v>6</v>
      </c>
      <c r="AG32829">
        <v>35</v>
      </c>
      <c r="AH32829">
        <v>47</v>
      </c>
      <c r="AI32829">
        <v>585</v>
      </c>
    </row>
    <row r="32830" spans="28:35" x14ac:dyDescent="0.3">
      <c r="AB32830" t="s">
        <v>2</v>
      </c>
      <c r="AC32830">
        <v>32824</v>
      </c>
      <c r="AD32830">
        <v>2</v>
      </c>
      <c r="AE32830">
        <v>-257</v>
      </c>
      <c r="AF32830">
        <v>30</v>
      </c>
      <c r="AG32830">
        <v>41</v>
      </c>
      <c r="AH32830">
        <v>53</v>
      </c>
      <c r="AI32830">
        <v>395</v>
      </c>
    </row>
    <row r="32831" spans="28:35" x14ac:dyDescent="0.3">
      <c r="AB32831" t="s">
        <v>2</v>
      </c>
      <c r="AC32831">
        <v>32825</v>
      </c>
      <c r="AD32831">
        <v>6</v>
      </c>
      <c r="AE32831">
        <v>-45</v>
      </c>
      <c r="AF32831">
        <v>53</v>
      </c>
      <c r="AG32831">
        <v>110</v>
      </c>
      <c r="AH32831">
        <v>99</v>
      </c>
      <c r="AI32831">
        <v>475</v>
      </c>
    </row>
    <row r="32832" spans="28:35" x14ac:dyDescent="0.3">
      <c r="AB32832" t="s">
        <v>2</v>
      </c>
      <c r="AC32832">
        <v>32826</v>
      </c>
      <c r="AD32832">
        <v>3</v>
      </c>
      <c r="AE32832">
        <v>-131</v>
      </c>
      <c r="AF32832">
        <v>29</v>
      </c>
      <c r="AG32832">
        <v>45</v>
      </c>
      <c r="AH32832">
        <v>68</v>
      </c>
      <c r="AI32832">
        <v>439</v>
      </c>
    </row>
    <row r="32833" spans="28:35" x14ac:dyDescent="0.3">
      <c r="AB32833" t="s">
        <v>2</v>
      </c>
      <c r="AC32833">
        <v>32827</v>
      </c>
      <c r="AD32833">
        <v>1</v>
      </c>
      <c r="AE32833">
        <v>33</v>
      </c>
      <c r="AF32833">
        <v>34</v>
      </c>
      <c r="AG32833">
        <v>31</v>
      </c>
      <c r="AH32833">
        <v>31</v>
      </c>
      <c r="AI32833">
        <v>584</v>
      </c>
    </row>
    <row r="32834" spans="28:35" x14ac:dyDescent="0.3">
      <c r="AB32834" t="s">
        <v>2</v>
      </c>
      <c r="AC32834">
        <v>32828</v>
      </c>
      <c r="AD32834">
        <v>3</v>
      </c>
      <c r="AE32834">
        <v>73</v>
      </c>
      <c r="AF32834">
        <v>46</v>
      </c>
      <c r="AG32834">
        <v>56</v>
      </c>
      <c r="AH32834">
        <v>48</v>
      </c>
      <c r="AI32834">
        <v>561</v>
      </c>
    </row>
    <row r="32835" spans="28:35" x14ac:dyDescent="0.3">
      <c r="AB32835" t="s">
        <v>2</v>
      </c>
      <c r="AC32835">
        <v>32829</v>
      </c>
      <c r="AD32835">
        <v>5</v>
      </c>
      <c r="AE32835">
        <v>207</v>
      </c>
      <c r="AF32835">
        <v>47</v>
      </c>
      <c r="AG32835">
        <v>83</v>
      </c>
      <c r="AH32835">
        <v>77</v>
      </c>
      <c r="AI32835">
        <v>584</v>
      </c>
    </row>
    <row r="32836" spans="28:35" x14ac:dyDescent="0.3">
      <c r="AB32836" t="s">
        <v>2</v>
      </c>
      <c r="AC32836">
        <v>32830</v>
      </c>
      <c r="AD32836">
        <v>7</v>
      </c>
      <c r="AE32836">
        <v>349</v>
      </c>
      <c r="AF32836">
        <v>11</v>
      </c>
      <c r="AG32836">
        <v>60</v>
      </c>
      <c r="AH32836">
        <v>65</v>
      </c>
      <c r="AI32836">
        <v>615</v>
      </c>
    </row>
    <row r="32837" spans="28:35" x14ac:dyDescent="0.3">
      <c r="AB32837" t="s">
        <v>2</v>
      </c>
      <c r="AC32837">
        <v>32831</v>
      </c>
      <c r="AD32837">
        <v>7</v>
      </c>
      <c r="AE32837">
        <v>313</v>
      </c>
      <c r="AF32837">
        <v>86</v>
      </c>
      <c r="AG32837">
        <v>181</v>
      </c>
      <c r="AH32837">
        <v>116</v>
      </c>
      <c r="AI32837">
        <v>715</v>
      </c>
    </row>
    <row r="32838" spans="28:35" x14ac:dyDescent="0.3">
      <c r="AB32838" t="s">
        <v>2</v>
      </c>
      <c r="AC32838">
        <v>32832</v>
      </c>
      <c r="AD32838">
        <v>4</v>
      </c>
      <c r="AE32838">
        <v>-159</v>
      </c>
      <c r="AF32838">
        <v>25</v>
      </c>
      <c r="AG32838">
        <v>48</v>
      </c>
      <c r="AH32838">
        <v>67</v>
      </c>
      <c r="AI32838">
        <v>450</v>
      </c>
    </row>
    <row r="32839" spans="28:35" x14ac:dyDescent="0.3">
      <c r="AB32839" t="s">
        <v>2</v>
      </c>
      <c r="AC32839">
        <v>32833</v>
      </c>
      <c r="AD32839">
        <v>2</v>
      </c>
      <c r="AE32839">
        <v>116</v>
      </c>
      <c r="AF32839">
        <v>48</v>
      </c>
      <c r="AG32839">
        <v>49</v>
      </c>
      <c r="AH32839">
        <v>32</v>
      </c>
      <c r="AI32839">
        <v>604</v>
      </c>
    </row>
    <row r="32840" spans="28:35" x14ac:dyDescent="0.3">
      <c r="AB32840" t="s">
        <v>2</v>
      </c>
      <c r="AC32840">
        <v>32834</v>
      </c>
      <c r="AD32840">
        <v>2</v>
      </c>
      <c r="AE32840">
        <v>-101</v>
      </c>
      <c r="AF32840">
        <v>6</v>
      </c>
      <c r="AG32840">
        <v>19</v>
      </c>
      <c r="AH32840">
        <v>19</v>
      </c>
      <c r="AI32840">
        <v>611</v>
      </c>
    </row>
    <row r="32841" spans="28:35" x14ac:dyDescent="0.3">
      <c r="AB32841" t="s">
        <v>2</v>
      </c>
      <c r="AC32841">
        <v>32835</v>
      </c>
      <c r="AD32841">
        <v>1</v>
      </c>
      <c r="AE32841">
        <v>-84</v>
      </c>
      <c r="AF32841">
        <v>32</v>
      </c>
      <c r="AG32841">
        <v>28</v>
      </c>
      <c r="AH32841">
        <v>57</v>
      </c>
      <c r="AI32841">
        <v>567</v>
      </c>
    </row>
    <row r="32842" spans="28:35" x14ac:dyDescent="0.3">
      <c r="AB32842" t="s">
        <v>2</v>
      </c>
      <c r="AC32842">
        <v>32836</v>
      </c>
      <c r="AD32842">
        <v>2</v>
      </c>
      <c r="AE32842">
        <v>-120</v>
      </c>
      <c r="AF32842">
        <v>31</v>
      </c>
      <c r="AG32842">
        <v>37</v>
      </c>
      <c r="AH32842">
        <v>36</v>
      </c>
      <c r="AI32842">
        <v>474</v>
      </c>
    </row>
    <row r="32843" spans="28:35" x14ac:dyDescent="0.3">
      <c r="AB32843" t="s">
        <v>2</v>
      </c>
      <c r="AC32843">
        <v>32837</v>
      </c>
      <c r="AD32843">
        <v>8</v>
      </c>
      <c r="AE32843">
        <v>289</v>
      </c>
      <c r="AF32843">
        <v>60</v>
      </c>
      <c r="AG32843">
        <v>148</v>
      </c>
      <c r="AH32843">
        <v>82</v>
      </c>
      <c r="AI32843">
        <v>796</v>
      </c>
    </row>
    <row r="32844" spans="28:35" x14ac:dyDescent="0.3">
      <c r="AB32844" t="s">
        <v>2</v>
      </c>
      <c r="AC32844">
        <v>32838</v>
      </c>
      <c r="AD32844">
        <v>8</v>
      </c>
      <c r="AE32844">
        <v>-36</v>
      </c>
      <c r="AF32844">
        <v>7</v>
      </c>
      <c r="AG32844">
        <v>54</v>
      </c>
      <c r="AH32844">
        <v>46</v>
      </c>
      <c r="AI32844">
        <v>610</v>
      </c>
    </row>
    <row r="32845" spans="28:35" x14ac:dyDescent="0.3">
      <c r="AB32845" t="s">
        <v>2</v>
      </c>
      <c r="AC32845">
        <v>32839</v>
      </c>
      <c r="AD32845">
        <v>10</v>
      </c>
      <c r="AE32845">
        <v>146</v>
      </c>
      <c r="AF32845">
        <v>79</v>
      </c>
      <c r="AG32845">
        <v>216</v>
      </c>
      <c r="AH32845">
        <v>125</v>
      </c>
      <c r="AI32845">
        <v>758</v>
      </c>
    </row>
    <row r="32846" spans="28:35" x14ac:dyDescent="0.3">
      <c r="AB32846" t="s">
        <v>2</v>
      </c>
      <c r="AC32846">
        <v>32840</v>
      </c>
      <c r="AD32846">
        <v>8</v>
      </c>
      <c r="AE32846">
        <v>316</v>
      </c>
      <c r="AF32846">
        <v>41</v>
      </c>
      <c r="AG32846">
        <v>120</v>
      </c>
      <c r="AH32846">
        <v>66</v>
      </c>
      <c r="AI32846">
        <v>696</v>
      </c>
    </row>
    <row r="32847" spans="28:35" x14ac:dyDescent="0.3">
      <c r="AB32847" t="s">
        <v>2</v>
      </c>
      <c r="AC32847">
        <v>32841</v>
      </c>
      <c r="AD32847">
        <v>8</v>
      </c>
      <c r="AE32847">
        <v>1</v>
      </c>
      <c r="AF32847">
        <v>26</v>
      </c>
      <c r="AG32847">
        <v>92</v>
      </c>
      <c r="AH32847">
        <v>65</v>
      </c>
      <c r="AI32847">
        <v>540</v>
      </c>
    </row>
    <row r="32848" spans="28:35" x14ac:dyDescent="0.3">
      <c r="AB32848" t="s">
        <v>2</v>
      </c>
      <c r="AC32848">
        <v>32842</v>
      </c>
      <c r="AD32848">
        <v>1</v>
      </c>
      <c r="AE32848">
        <v>-168</v>
      </c>
      <c r="AF32848">
        <v>20</v>
      </c>
      <c r="AG32848">
        <v>27</v>
      </c>
      <c r="AH32848">
        <v>40</v>
      </c>
      <c r="AI32848">
        <v>479</v>
      </c>
    </row>
    <row r="32849" spans="28:35" x14ac:dyDescent="0.3">
      <c r="AB32849" t="s">
        <v>2</v>
      </c>
      <c r="AC32849">
        <v>32843</v>
      </c>
      <c r="AD32849">
        <v>4</v>
      </c>
      <c r="AE32849">
        <v>247</v>
      </c>
      <c r="AF32849">
        <v>16</v>
      </c>
      <c r="AG32849">
        <v>46</v>
      </c>
      <c r="AH32849">
        <v>38</v>
      </c>
      <c r="AI32849">
        <v>689</v>
      </c>
    </row>
    <row r="32850" spans="28:35" x14ac:dyDescent="0.3">
      <c r="AB32850" t="s">
        <v>2</v>
      </c>
      <c r="AC32850">
        <v>32844</v>
      </c>
      <c r="AD32850">
        <v>10</v>
      </c>
      <c r="AE32850">
        <v>434</v>
      </c>
      <c r="AF32850">
        <v>40</v>
      </c>
      <c r="AG32850">
        <v>138</v>
      </c>
      <c r="AH32850">
        <v>98</v>
      </c>
      <c r="AI32850">
        <v>673</v>
      </c>
    </row>
    <row r="32851" spans="28:35" x14ac:dyDescent="0.3">
      <c r="AB32851" t="s">
        <v>2</v>
      </c>
      <c r="AC32851">
        <v>32845</v>
      </c>
      <c r="AD32851">
        <v>2</v>
      </c>
      <c r="AE32851">
        <v>-83</v>
      </c>
      <c r="AF32851">
        <v>44</v>
      </c>
      <c r="AG32851">
        <v>53</v>
      </c>
      <c r="AH32851">
        <v>40</v>
      </c>
      <c r="AI32851">
        <v>604</v>
      </c>
    </row>
    <row r="32852" spans="28:35" x14ac:dyDescent="0.3">
      <c r="AB32852" t="s">
        <v>2</v>
      </c>
      <c r="AC32852">
        <v>32846</v>
      </c>
      <c r="AD32852">
        <v>2</v>
      </c>
      <c r="AE32852">
        <v>-108</v>
      </c>
      <c r="AF32852">
        <v>49</v>
      </c>
      <c r="AG32852">
        <v>49</v>
      </c>
      <c r="AH32852">
        <v>61</v>
      </c>
      <c r="AI32852">
        <v>533</v>
      </c>
    </row>
    <row r="32853" spans="28:35" x14ac:dyDescent="0.3">
      <c r="AB32853" t="s">
        <v>2</v>
      </c>
      <c r="AC32853">
        <v>32847</v>
      </c>
      <c r="AD32853">
        <v>8</v>
      </c>
      <c r="AE32853">
        <v>386</v>
      </c>
      <c r="AF32853">
        <v>41</v>
      </c>
      <c r="AG32853">
        <v>120</v>
      </c>
      <c r="AH32853">
        <v>76</v>
      </c>
      <c r="AI32853">
        <v>687</v>
      </c>
    </row>
    <row r="32854" spans="28:35" x14ac:dyDescent="0.3">
      <c r="AB32854" t="s">
        <v>2</v>
      </c>
      <c r="AC32854">
        <v>32848</v>
      </c>
      <c r="AD32854">
        <v>9</v>
      </c>
      <c r="AE32854">
        <v>418</v>
      </c>
      <c r="AF32854">
        <v>19</v>
      </c>
      <c r="AG32854">
        <v>86</v>
      </c>
      <c r="AH32854">
        <v>74</v>
      </c>
      <c r="AI32854">
        <v>562</v>
      </c>
    </row>
    <row r="32855" spans="28:35" x14ac:dyDescent="0.3">
      <c r="AB32855" t="s">
        <v>2</v>
      </c>
      <c r="AC32855">
        <v>32849</v>
      </c>
      <c r="AD32855">
        <v>8</v>
      </c>
      <c r="AE32855">
        <v>455</v>
      </c>
      <c r="AF32855">
        <v>34</v>
      </c>
      <c r="AG32855">
        <v>106</v>
      </c>
      <c r="AH32855">
        <v>70</v>
      </c>
      <c r="AI32855">
        <v>757</v>
      </c>
    </row>
    <row r="32856" spans="28:35" x14ac:dyDescent="0.3">
      <c r="AB32856" t="s">
        <v>2</v>
      </c>
      <c r="AC32856">
        <v>32850</v>
      </c>
      <c r="AD32856">
        <v>9</v>
      </c>
      <c r="AE32856">
        <v>90</v>
      </c>
      <c r="AF32856">
        <v>67</v>
      </c>
      <c r="AG32856">
        <v>171</v>
      </c>
      <c r="AH32856">
        <v>118</v>
      </c>
      <c r="AI32856">
        <v>679</v>
      </c>
    </row>
    <row r="32857" spans="28:35" x14ac:dyDescent="0.3">
      <c r="AB32857" t="s">
        <v>2</v>
      </c>
      <c r="AC32857">
        <v>32851</v>
      </c>
      <c r="AD32857">
        <v>8</v>
      </c>
      <c r="AE32857">
        <v>327</v>
      </c>
      <c r="AF32857">
        <v>36</v>
      </c>
      <c r="AG32857">
        <v>111</v>
      </c>
      <c r="AH32857">
        <v>93</v>
      </c>
      <c r="AI32857">
        <v>666</v>
      </c>
    </row>
    <row r="32858" spans="28:35" x14ac:dyDescent="0.3">
      <c r="AB32858" t="s">
        <v>2</v>
      </c>
      <c r="AC32858">
        <v>32852</v>
      </c>
      <c r="AD32858">
        <v>6</v>
      </c>
      <c r="AE32858">
        <v>115</v>
      </c>
      <c r="AF32858">
        <v>39</v>
      </c>
      <c r="AG32858">
        <v>93</v>
      </c>
      <c r="AH32858">
        <v>73</v>
      </c>
      <c r="AI32858">
        <v>581</v>
      </c>
    </row>
    <row r="32859" spans="28:35" x14ac:dyDescent="0.3">
      <c r="AB32859" t="s">
        <v>2</v>
      </c>
      <c r="AC32859">
        <v>32853</v>
      </c>
      <c r="AD32859">
        <v>3</v>
      </c>
      <c r="AE32859">
        <v>175</v>
      </c>
      <c r="AF32859">
        <v>98</v>
      </c>
      <c r="AG32859">
        <v>113</v>
      </c>
      <c r="AH32859">
        <v>69</v>
      </c>
      <c r="AI32859">
        <v>657</v>
      </c>
    </row>
    <row r="32860" spans="28:35" x14ac:dyDescent="0.3">
      <c r="AB32860" t="s">
        <v>2</v>
      </c>
      <c r="AC32860">
        <v>32854</v>
      </c>
      <c r="AD32860">
        <v>2</v>
      </c>
      <c r="AE32860">
        <v>-49</v>
      </c>
      <c r="AF32860">
        <v>0</v>
      </c>
      <c r="AG32860">
        <v>15</v>
      </c>
      <c r="AH32860">
        <v>44</v>
      </c>
      <c r="AI32860">
        <v>430</v>
      </c>
    </row>
    <row r="32861" spans="28:35" x14ac:dyDescent="0.3">
      <c r="AB32861" t="s">
        <v>2</v>
      </c>
      <c r="AC32861">
        <v>32855</v>
      </c>
      <c r="AD32861">
        <v>5</v>
      </c>
      <c r="AE32861">
        <v>-57</v>
      </c>
      <c r="AF32861">
        <v>42</v>
      </c>
      <c r="AG32861">
        <v>80</v>
      </c>
      <c r="AH32861">
        <v>85</v>
      </c>
      <c r="AI32861">
        <v>576</v>
      </c>
    </row>
    <row r="32862" spans="28:35" x14ac:dyDescent="0.3">
      <c r="AB32862" t="s">
        <v>2</v>
      </c>
      <c r="AC32862">
        <v>32856</v>
      </c>
      <c r="AD32862">
        <v>10</v>
      </c>
      <c r="AE32862">
        <v>272</v>
      </c>
      <c r="AF32862">
        <v>1</v>
      </c>
      <c r="AG32862">
        <v>55</v>
      </c>
      <c r="AH32862">
        <v>41</v>
      </c>
      <c r="AI32862">
        <v>661</v>
      </c>
    </row>
    <row r="32863" spans="28:35" x14ac:dyDescent="0.3">
      <c r="AB32863" t="s">
        <v>2</v>
      </c>
      <c r="AC32863">
        <v>32857</v>
      </c>
      <c r="AD32863">
        <v>5</v>
      </c>
      <c r="AE32863">
        <v>-45</v>
      </c>
      <c r="AF32863">
        <v>4</v>
      </c>
      <c r="AG32863">
        <v>38</v>
      </c>
      <c r="AH32863">
        <v>55</v>
      </c>
      <c r="AI32863">
        <v>498</v>
      </c>
    </row>
    <row r="32864" spans="28:35" x14ac:dyDescent="0.3">
      <c r="AB32864" t="s">
        <v>2</v>
      </c>
      <c r="AC32864">
        <v>32858</v>
      </c>
      <c r="AD32864">
        <v>8</v>
      </c>
      <c r="AE32864">
        <v>29</v>
      </c>
      <c r="AF32864">
        <v>59</v>
      </c>
      <c r="AG32864">
        <v>149</v>
      </c>
      <c r="AH32864">
        <v>97</v>
      </c>
      <c r="AI32864">
        <v>720</v>
      </c>
    </row>
    <row r="32865" spans="28:35" x14ac:dyDescent="0.3">
      <c r="AB32865" t="s">
        <v>2</v>
      </c>
      <c r="AC32865">
        <v>32859</v>
      </c>
      <c r="AD32865">
        <v>10</v>
      </c>
      <c r="AE32865">
        <v>369</v>
      </c>
      <c r="AF32865">
        <v>3</v>
      </c>
      <c r="AG32865">
        <v>60</v>
      </c>
      <c r="AH32865">
        <v>57</v>
      </c>
      <c r="AI32865">
        <v>671</v>
      </c>
    </row>
    <row r="32866" spans="28:35" x14ac:dyDescent="0.3">
      <c r="AB32866" t="s">
        <v>2</v>
      </c>
      <c r="AC32866">
        <v>32860</v>
      </c>
      <c r="AD32866">
        <v>1</v>
      </c>
      <c r="AE32866">
        <v>-283</v>
      </c>
      <c r="AF32866">
        <v>19</v>
      </c>
      <c r="AG32866">
        <v>23</v>
      </c>
      <c r="AH32866">
        <v>30</v>
      </c>
      <c r="AI32866">
        <v>372</v>
      </c>
    </row>
    <row r="32867" spans="28:35" x14ac:dyDescent="0.3">
      <c r="AB32867" t="s">
        <v>2</v>
      </c>
      <c r="AC32867">
        <v>32861</v>
      </c>
      <c r="AD32867">
        <v>5</v>
      </c>
      <c r="AE32867">
        <v>154</v>
      </c>
      <c r="AF32867">
        <v>5</v>
      </c>
      <c r="AG32867">
        <v>38</v>
      </c>
      <c r="AH32867">
        <v>45</v>
      </c>
      <c r="AI32867">
        <v>584</v>
      </c>
    </row>
    <row r="32868" spans="28:35" x14ac:dyDescent="0.3">
      <c r="AB32868" t="s">
        <v>2</v>
      </c>
      <c r="AC32868">
        <v>32862</v>
      </c>
      <c r="AD32868">
        <v>10</v>
      </c>
      <c r="AE32868">
        <v>267</v>
      </c>
      <c r="AF32868">
        <v>8</v>
      </c>
      <c r="AG32868">
        <v>72</v>
      </c>
      <c r="AH32868">
        <v>74</v>
      </c>
      <c r="AI32868">
        <v>598</v>
      </c>
    </row>
    <row r="32869" spans="28:35" x14ac:dyDescent="0.3">
      <c r="AB32869" t="s">
        <v>2</v>
      </c>
      <c r="AC32869">
        <v>32863</v>
      </c>
      <c r="AD32869">
        <v>5</v>
      </c>
      <c r="AE32869">
        <v>162</v>
      </c>
      <c r="AF32869">
        <v>18</v>
      </c>
      <c r="AG32869">
        <v>53</v>
      </c>
      <c r="AH32869">
        <v>51</v>
      </c>
      <c r="AI32869">
        <v>648</v>
      </c>
    </row>
    <row r="32870" spans="28:35" x14ac:dyDescent="0.3">
      <c r="AB32870" t="s">
        <v>2</v>
      </c>
      <c r="AC32870">
        <v>32864</v>
      </c>
      <c r="AD32870">
        <v>8</v>
      </c>
      <c r="AE32870">
        <v>344</v>
      </c>
      <c r="AF32870">
        <v>40</v>
      </c>
      <c r="AG32870">
        <v>119</v>
      </c>
      <c r="AH32870">
        <v>94</v>
      </c>
      <c r="AI32870">
        <v>667</v>
      </c>
    </row>
    <row r="32871" spans="28:35" x14ac:dyDescent="0.3">
      <c r="AB32871" t="s">
        <v>2</v>
      </c>
      <c r="AC32871">
        <v>32865</v>
      </c>
      <c r="AD32871">
        <v>1</v>
      </c>
      <c r="AE32871">
        <v>161</v>
      </c>
      <c r="AF32871">
        <v>23</v>
      </c>
      <c r="AG32871">
        <v>25</v>
      </c>
      <c r="AH32871">
        <v>49</v>
      </c>
      <c r="AI32871">
        <v>485</v>
      </c>
    </row>
    <row r="32872" spans="28:35" x14ac:dyDescent="0.3">
      <c r="AB32872" t="s">
        <v>2</v>
      </c>
      <c r="AC32872">
        <v>32866</v>
      </c>
      <c r="AD32872">
        <v>1</v>
      </c>
      <c r="AE32872">
        <v>172</v>
      </c>
      <c r="AF32872">
        <v>16</v>
      </c>
      <c r="AG32872">
        <v>24</v>
      </c>
      <c r="AH32872">
        <v>21</v>
      </c>
      <c r="AI32872">
        <v>680</v>
      </c>
    </row>
    <row r="32873" spans="28:35" x14ac:dyDescent="0.3">
      <c r="AB32873" t="s">
        <v>2</v>
      </c>
      <c r="AC32873">
        <v>32867</v>
      </c>
      <c r="AD32873">
        <v>3</v>
      </c>
      <c r="AE32873">
        <v>142</v>
      </c>
      <c r="AF32873">
        <v>21</v>
      </c>
      <c r="AG32873">
        <v>43</v>
      </c>
      <c r="AH32873">
        <v>53</v>
      </c>
      <c r="AI32873">
        <v>517</v>
      </c>
    </row>
    <row r="32874" spans="28:35" x14ac:dyDescent="0.3">
      <c r="AB32874" t="s">
        <v>2</v>
      </c>
      <c r="AC32874">
        <v>32868</v>
      </c>
      <c r="AD32874">
        <v>5</v>
      </c>
      <c r="AE32874">
        <v>281</v>
      </c>
      <c r="AF32874">
        <v>31</v>
      </c>
      <c r="AG32874">
        <v>71</v>
      </c>
      <c r="AH32874">
        <v>44</v>
      </c>
      <c r="AI32874">
        <v>559</v>
      </c>
    </row>
    <row r="32875" spans="28:35" x14ac:dyDescent="0.3">
      <c r="AB32875" t="s">
        <v>2</v>
      </c>
      <c r="AC32875">
        <v>32869</v>
      </c>
      <c r="AD32875">
        <v>9</v>
      </c>
      <c r="AE32875">
        <v>339</v>
      </c>
      <c r="AF32875">
        <v>59</v>
      </c>
      <c r="AG32875">
        <v>162</v>
      </c>
      <c r="AH32875">
        <v>109</v>
      </c>
      <c r="AI32875">
        <v>683</v>
      </c>
    </row>
    <row r="32876" spans="28:35" x14ac:dyDescent="0.3">
      <c r="AB32876" t="s">
        <v>2</v>
      </c>
      <c r="AC32876">
        <v>32870</v>
      </c>
      <c r="AD32876">
        <v>8</v>
      </c>
      <c r="AE32876">
        <v>426</v>
      </c>
      <c r="AF32876">
        <v>70</v>
      </c>
      <c r="AG32876">
        <v>167</v>
      </c>
      <c r="AH32876">
        <v>94</v>
      </c>
      <c r="AI32876">
        <v>756</v>
      </c>
    </row>
    <row r="32877" spans="28:35" x14ac:dyDescent="0.3">
      <c r="AB32877" t="s">
        <v>2</v>
      </c>
      <c r="AC32877">
        <v>32871</v>
      </c>
      <c r="AD32877">
        <v>10</v>
      </c>
      <c r="AE32877">
        <v>325</v>
      </c>
      <c r="AF32877">
        <v>60</v>
      </c>
      <c r="AG32877">
        <v>178</v>
      </c>
      <c r="AH32877">
        <v>99</v>
      </c>
      <c r="AI32877">
        <v>735</v>
      </c>
    </row>
    <row r="32878" spans="28:35" x14ac:dyDescent="0.3">
      <c r="AB32878" t="s">
        <v>2</v>
      </c>
      <c r="AC32878">
        <v>32872</v>
      </c>
      <c r="AD32878">
        <v>5</v>
      </c>
      <c r="AE32878">
        <v>-137</v>
      </c>
      <c r="AF32878">
        <v>24</v>
      </c>
      <c r="AG32878">
        <v>59</v>
      </c>
      <c r="AH32878">
        <v>69</v>
      </c>
      <c r="AI32878">
        <v>539</v>
      </c>
    </row>
    <row r="32879" spans="28:35" x14ac:dyDescent="0.3">
      <c r="AB32879" t="s">
        <v>2</v>
      </c>
      <c r="AC32879">
        <v>32873</v>
      </c>
      <c r="AD32879">
        <v>2</v>
      </c>
      <c r="AE32879">
        <v>-239</v>
      </c>
      <c r="AF32879">
        <v>25</v>
      </c>
      <c r="AG32879">
        <v>38</v>
      </c>
      <c r="AH32879">
        <v>53</v>
      </c>
      <c r="AI32879">
        <v>525</v>
      </c>
    </row>
    <row r="32880" spans="28:35" x14ac:dyDescent="0.3">
      <c r="AB32880" t="s">
        <v>2</v>
      </c>
      <c r="AC32880">
        <v>32874</v>
      </c>
      <c r="AD32880">
        <v>10</v>
      </c>
      <c r="AE32880">
        <v>436</v>
      </c>
      <c r="AF32880">
        <v>58</v>
      </c>
      <c r="AG32880">
        <v>183</v>
      </c>
      <c r="AH32880">
        <v>102</v>
      </c>
      <c r="AI32880">
        <v>802</v>
      </c>
    </row>
    <row r="32881" spans="28:35" x14ac:dyDescent="0.3">
      <c r="AB32881" t="s">
        <v>2</v>
      </c>
      <c r="AC32881">
        <v>32875</v>
      </c>
      <c r="AD32881">
        <v>4</v>
      </c>
      <c r="AE32881">
        <v>190</v>
      </c>
      <c r="AF32881">
        <v>40</v>
      </c>
      <c r="AG32881">
        <v>69</v>
      </c>
      <c r="AH32881">
        <v>36</v>
      </c>
      <c r="AI32881">
        <v>706</v>
      </c>
    </row>
    <row r="32882" spans="28:35" x14ac:dyDescent="0.3">
      <c r="AB32882" t="s">
        <v>2</v>
      </c>
      <c r="AC32882">
        <v>32876</v>
      </c>
      <c r="AD32882">
        <v>10</v>
      </c>
      <c r="AE32882">
        <v>317</v>
      </c>
      <c r="AF32882">
        <v>39</v>
      </c>
      <c r="AG32882">
        <v>135</v>
      </c>
      <c r="AH32882">
        <v>87</v>
      </c>
      <c r="AI32882">
        <v>702</v>
      </c>
    </row>
    <row r="32883" spans="28:35" x14ac:dyDescent="0.3">
      <c r="AB32883" t="s">
        <v>2</v>
      </c>
      <c r="AC32883">
        <v>32877</v>
      </c>
      <c r="AD32883">
        <v>4</v>
      </c>
      <c r="AE32883">
        <v>20</v>
      </c>
      <c r="AF32883">
        <v>2</v>
      </c>
      <c r="AG32883">
        <v>29</v>
      </c>
      <c r="AH32883">
        <v>31</v>
      </c>
      <c r="AI32883">
        <v>449</v>
      </c>
    </row>
    <row r="32884" spans="28:35" x14ac:dyDescent="0.3">
      <c r="AB32884" t="s">
        <v>2</v>
      </c>
      <c r="AC32884">
        <v>32878</v>
      </c>
      <c r="AD32884">
        <v>6</v>
      </c>
      <c r="AE32884">
        <v>261</v>
      </c>
      <c r="AF32884">
        <v>76</v>
      </c>
      <c r="AG32884">
        <v>141</v>
      </c>
      <c r="AH32884">
        <v>80</v>
      </c>
      <c r="AI32884">
        <v>711</v>
      </c>
    </row>
    <row r="32885" spans="28:35" x14ac:dyDescent="0.3">
      <c r="AB32885" t="s">
        <v>2</v>
      </c>
      <c r="AC32885">
        <v>32879</v>
      </c>
      <c r="AD32885">
        <v>7</v>
      </c>
      <c r="AE32885">
        <v>190</v>
      </c>
      <c r="AF32885">
        <v>95</v>
      </c>
      <c r="AG32885">
        <v>183</v>
      </c>
      <c r="AH32885">
        <v>127</v>
      </c>
      <c r="AI32885">
        <v>735</v>
      </c>
    </row>
    <row r="32886" spans="28:35" x14ac:dyDescent="0.3">
      <c r="AB32886" t="s">
        <v>2</v>
      </c>
      <c r="AC32886">
        <v>32880</v>
      </c>
      <c r="AD32886">
        <v>10</v>
      </c>
      <c r="AE32886">
        <v>527</v>
      </c>
      <c r="AF32886">
        <v>40</v>
      </c>
      <c r="AG32886">
        <v>132</v>
      </c>
      <c r="AH32886">
        <v>95</v>
      </c>
      <c r="AI32886">
        <v>733</v>
      </c>
    </row>
    <row r="32887" spans="28:35" x14ac:dyDescent="0.3">
      <c r="AB32887" t="s">
        <v>2</v>
      </c>
      <c r="AC32887">
        <v>32881</v>
      </c>
      <c r="AD32887">
        <v>9</v>
      </c>
      <c r="AE32887">
        <v>511</v>
      </c>
      <c r="AF32887">
        <v>81</v>
      </c>
      <c r="AG32887">
        <v>197</v>
      </c>
      <c r="AH32887">
        <v>109</v>
      </c>
      <c r="AI32887">
        <v>781</v>
      </c>
    </row>
    <row r="32888" spans="28:35" x14ac:dyDescent="0.3">
      <c r="AB32888" t="s">
        <v>2</v>
      </c>
      <c r="AC32888">
        <v>32882</v>
      </c>
      <c r="AD32888">
        <v>7</v>
      </c>
      <c r="AE32888">
        <v>404</v>
      </c>
      <c r="AF32888">
        <v>63</v>
      </c>
      <c r="AG32888">
        <v>145</v>
      </c>
      <c r="AH32888">
        <v>74</v>
      </c>
      <c r="AI32888">
        <v>813</v>
      </c>
    </row>
    <row r="32889" spans="28:35" x14ac:dyDescent="0.3">
      <c r="AB32889" t="s">
        <v>2</v>
      </c>
      <c r="AC32889">
        <v>32883</v>
      </c>
      <c r="AD32889">
        <v>8</v>
      </c>
      <c r="AE32889">
        <v>301</v>
      </c>
      <c r="AF32889">
        <v>91</v>
      </c>
      <c r="AG32889">
        <v>202</v>
      </c>
      <c r="AH32889">
        <v>127</v>
      </c>
      <c r="AI32889">
        <v>750</v>
      </c>
    </row>
    <row r="32890" spans="28:35" x14ac:dyDescent="0.3">
      <c r="AB32890" t="s">
        <v>2</v>
      </c>
      <c r="AC32890">
        <v>32884</v>
      </c>
      <c r="AD32890">
        <v>1</v>
      </c>
      <c r="AE32890">
        <v>141</v>
      </c>
      <c r="AF32890">
        <v>21</v>
      </c>
      <c r="AG32890">
        <v>24</v>
      </c>
      <c r="AH32890">
        <v>44</v>
      </c>
      <c r="AI32890">
        <v>475</v>
      </c>
    </row>
    <row r="32891" spans="28:35" x14ac:dyDescent="0.3">
      <c r="AB32891" t="s">
        <v>2</v>
      </c>
      <c r="AC32891">
        <v>32885</v>
      </c>
      <c r="AD32891">
        <v>1</v>
      </c>
      <c r="AE32891">
        <v>164</v>
      </c>
      <c r="AF32891">
        <v>44</v>
      </c>
      <c r="AG32891">
        <v>41</v>
      </c>
      <c r="AH32891">
        <v>54</v>
      </c>
      <c r="AI32891">
        <v>465</v>
      </c>
    </row>
    <row r="32892" spans="28:35" x14ac:dyDescent="0.3">
      <c r="AB32892" t="s">
        <v>2</v>
      </c>
      <c r="AC32892">
        <v>32886</v>
      </c>
      <c r="AD32892">
        <v>3</v>
      </c>
      <c r="AE32892">
        <v>102</v>
      </c>
      <c r="AF32892">
        <v>24</v>
      </c>
      <c r="AG32892">
        <v>41</v>
      </c>
      <c r="AH32892">
        <v>39</v>
      </c>
      <c r="AI32892">
        <v>551</v>
      </c>
    </row>
    <row r="32893" spans="28:35" x14ac:dyDescent="0.3">
      <c r="AB32893" t="s">
        <v>2</v>
      </c>
      <c r="AC32893">
        <v>32887</v>
      </c>
      <c r="AD32893">
        <v>6</v>
      </c>
      <c r="AE32893">
        <v>211</v>
      </c>
      <c r="AF32893">
        <v>2</v>
      </c>
      <c r="AG32893">
        <v>36</v>
      </c>
      <c r="AH32893">
        <v>53</v>
      </c>
      <c r="AI32893">
        <v>467</v>
      </c>
    </row>
    <row r="32894" spans="28:35" x14ac:dyDescent="0.3">
      <c r="AB32894" t="s">
        <v>2</v>
      </c>
      <c r="AC32894">
        <v>32888</v>
      </c>
      <c r="AD32894">
        <v>2</v>
      </c>
      <c r="AE32894">
        <v>-169</v>
      </c>
      <c r="AF32894">
        <v>59</v>
      </c>
      <c r="AG32894">
        <v>56</v>
      </c>
      <c r="AH32894">
        <v>51</v>
      </c>
      <c r="AI32894">
        <v>587</v>
      </c>
    </row>
    <row r="32895" spans="28:35" x14ac:dyDescent="0.3">
      <c r="AB32895" t="s">
        <v>2</v>
      </c>
      <c r="AC32895">
        <v>32889</v>
      </c>
      <c r="AD32895">
        <v>10</v>
      </c>
      <c r="AE32895">
        <v>207</v>
      </c>
      <c r="AF32895">
        <v>6</v>
      </c>
      <c r="AG32895">
        <v>65</v>
      </c>
      <c r="AH32895">
        <v>63</v>
      </c>
      <c r="AI32895">
        <v>621</v>
      </c>
    </row>
    <row r="32896" spans="28:35" x14ac:dyDescent="0.3">
      <c r="AB32896" t="s">
        <v>2</v>
      </c>
      <c r="AC32896">
        <v>32890</v>
      </c>
      <c r="AD32896">
        <v>9</v>
      </c>
      <c r="AE32896">
        <v>563</v>
      </c>
      <c r="AF32896">
        <v>37</v>
      </c>
      <c r="AG32896">
        <v>122</v>
      </c>
      <c r="AH32896">
        <v>78</v>
      </c>
      <c r="AI32896">
        <v>806</v>
      </c>
    </row>
    <row r="32897" spans="28:35" x14ac:dyDescent="0.3">
      <c r="AB32897" t="s">
        <v>2</v>
      </c>
      <c r="AC32897">
        <v>32891</v>
      </c>
      <c r="AD32897">
        <v>2</v>
      </c>
      <c r="AE32897">
        <v>-81</v>
      </c>
      <c r="AF32897">
        <v>33</v>
      </c>
      <c r="AG32897">
        <v>45</v>
      </c>
      <c r="AH32897">
        <v>46</v>
      </c>
      <c r="AI32897">
        <v>581</v>
      </c>
    </row>
    <row r="32898" spans="28:35" x14ac:dyDescent="0.3">
      <c r="AB32898" t="s">
        <v>2</v>
      </c>
      <c r="AC32898">
        <v>32892</v>
      </c>
      <c r="AD32898">
        <v>7</v>
      </c>
      <c r="AE32898">
        <v>189</v>
      </c>
      <c r="AF32898">
        <v>12</v>
      </c>
      <c r="AG32898">
        <v>57</v>
      </c>
      <c r="AH32898">
        <v>43</v>
      </c>
      <c r="AI32898">
        <v>527</v>
      </c>
    </row>
    <row r="32899" spans="28:35" x14ac:dyDescent="0.3">
      <c r="AB32899" t="s">
        <v>2</v>
      </c>
      <c r="AC32899">
        <v>32893</v>
      </c>
      <c r="AD32899">
        <v>6</v>
      </c>
      <c r="AE32899">
        <v>33</v>
      </c>
      <c r="AF32899">
        <v>53</v>
      </c>
      <c r="AG32899">
        <v>106</v>
      </c>
      <c r="AH32899">
        <v>88</v>
      </c>
      <c r="AI32899">
        <v>623</v>
      </c>
    </row>
    <row r="32900" spans="28:35" x14ac:dyDescent="0.3">
      <c r="AB32900" t="s">
        <v>2</v>
      </c>
      <c r="AC32900">
        <v>32894</v>
      </c>
      <c r="AD32900">
        <v>7</v>
      </c>
      <c r="AE32900">
        <v>163</v>
      </c>
      <c r="AF32900">
        <v>51</v>
      </c>
      <c r="AG32900">
        <v>120</v>
      </c>
      <c r="AH32900">
        <v>90</v>
      </c>
      <c r="AI32900">
        <v>653</v>
      </c>
    </row>
    <row r="32901" spans="28:35" x14ac:dyDescent="0.3">
      <c r="AB32901" t="s">
        <v>2</v>
      </c>
      <c r="AC32901">
        <v>32895</v>
      </c>
      <c r="AD32901">
        <v>2</v>
      </c>
      <c r="AE32901">
        <v>163</v>
      </c>
      <c r="AF32901">
        <v>28</v>
      </c>
      <c r="AG32901">
        <v>34</v>
      </c>
      <c r="AH32901">
        <v>40</v>
      </c>
      <c r="AI32901">
        <v>485</v>
      </c>
    </row>
    <row r="32902" spans="28:35" x14ac:dyDescent="0.3">
      <c r="AB32902" t="s">
        <v>2</v>
      </c>
      <c r="AC32902">
        <v>32896</v>
      </c>
      <c r="AD32902">
        <v>4</v>
      </c>
      <c r="AE32902">
        <v>178</v>
      </c>
      <c r="AF32902">
        <v>30</v>
      </c>
      <c r="AG32902">
        <v>55</v>
      </c>
      <c r="AH32902">
        <v>46</v>
      </c>
      <c r="AI32902">
        <v>501</v>
      </c>
    </row>
    <row r="32903" spans="28:35" x14ac:dyDescent="0.3">
      <c r="AB32903" t="s">
        <v>2</v>
      </c>
      <c r="AC32903">
        <v>32897</v>
      </c>
      <c r="AD32903">
        <v>7</v>
      </c>
      <c r="AE32903">
        <v>-21</v>
      </c>
      <c r="AF32903">
        <v>54</v>
      </c>
      <c r="AG32903">
        <v>125</v>
      </c>
      <c r="AH32903">
        <v>115</v>
      </c>
      <c r="AI32903">
        <v>510</v>
      </c>
    </row>
    <row r="32904" spans="28:35" x14ac:dyDescent="0.3">
      <c r="AB32904" t="s">
        <v>2</v>
      </c>
      <c r="AC32904">
        <v>32898</v>
      </c>
      <c r="AD32904">
        <v>7</v>
      </c>
      <c r="AE32904">
        <v>-31</v>
      </c>
      <c r="AF32904">
        <v>78</v>
      </c>
      <c r="AG32904">
        <v>172</v>
      </c>
      <c r="AH32904">
        <v>154</v>
      </c>
      <c r="AI32904">
        <v>508</v>
      </c>
    </row>
    <row r="32905" spans="28:35" x14ac:dyDescent="0.3">
      <c r="AB32905" t="s">
        <v>2</v>
      </c>
      <c r="AC32905">
        <v>32899</v>
      </c>
      <c r="AD32905">
        <v>6</v>
      </c>
      <c r="AE32905">
        <v>45</v>
      </c>
      <c r="AF32905">
        <v>3</v>
      </c>
      <c r="AG32905">
        <v>37</v>
      </c>
      <c r="AH32905">
        <v>48</v>
      </c>
      <c r="AI32905">
        <v>460</v>
      </c>
    </row>
    <row r="32906" spans="28:35" x14ac:dyDescent="0.3">
      <c r="AB32906" t="s">
        <v>2</v>
      </c>
      <c r="AC32906">
        <v>32900</v>
      </c>
      <c r="AD32906">
        <v>1</v>
      </c>
      <c r="AE32906">
        <v>-33</v>
      </c>
      <c r="AF32906">
        <v>6</v>
      </c>
      <c r="AG32906">
        <v>16</v>
      </c>
      <c r="AH32906">
        <v>15</v>
      </c>
      <c r="AI32906">
        <v>493</v>
      </c>
    </row>
    <row r="32907" spans="28:35" x14ac:dyDescent="0.3">
      <c r="AB32907" t="s">
        <v>2</v>
      </c>
      <c r="AC32907">
        <v>32901</v>
      </c>
      <c r="AD32907">
        <v>3</v>
      </c>
      <c r="AE32907">
        <v>-101</v>
      </c>
      <c r="AF32907">
        <v>6</v>
      </c>
      <c r="AG32907">
        <v>28</v>
      </c>
      <c r="AH32907">
        <v>21</v>
      </c>
      <c r="AI32907">
        <v>456</v>
      </c>
    </row>
    <row r="32908" spans="28:35" x14ac:dyDescent="0.3">
      <c r="AB32908" t="s">
        <v>2</v>
      </c>
      <c r="AC32908">
        <v>32902</v>
      </c>
      <c r="AD32908">
        <v>9</v>
      </c>
      <c r="AE32908">
        <v>98</v>
      </c>
      <c r="AF32908">
        <v>95</v>
      </c>
      <c r="AG32908">
        <v>241</v>
      </c>
      <c r="AH32908">
        <v>146</v>
      </c>
      <c r="AI32908">
        <v>716</v>
      </c>
    </row>
    <row r="32909" spans="28:35" x14ac:dyDescent="0.3">
      <c r="AB32909" t="s">
        <v>2</v>
      </c>
      <c r="AC32909">
        <v>32903</v>
      </c>
      <c r="AD32909">
        <v>7</v>
      </c>
      <c r="AE32909">
        <v>235</v>
      </c>
      <c r="AF32909">
        <v>18</v>
      </c>
      <c r="AG32909">
        <v>70</v>
      </c>
      <c r="AH32909">
        <v>70</v>
      </c>
      <c r="AI32909">
        <v>507</v>
      </c>
    </row>
    <row r="32910" spans="28:35" x14ac:dyDescent="0.3">
      <c r="AB32910" t="s">
        <v>2</v>
      </c>
      <c r="AC32910">
        <v>32904</v>
      </c>
      <c r="AD32910">
        <v>9</v>
      </c>
      <c r="AE32910">
        <v>431</v>
      </c>
      <c r="AF32910">
        <v>2</v>
      </c>
      <c r="AG32910">
        <v>54</v>
      </c>
      <c r="AH32910">
        <v>48</v>
      </c>
      <c r="AI32910">
        <v>735</v>
      </c>
    </row>
    <row r="32911" spans="28:35" x14ac:dyDescent="0.3">
      <c r="AB32911" t="s">
        <v>2</v>
      </c>
      <c r="AC32911">
        <v>32905</v>
      </c>
      <c r="AD32911">
        <v>6</v>
      </c>
      <c r="AE32911">
        <v>157</v>
      </c>
      <c r="AF32911">
        <v>89</v>
      </c>
      <c r="AG32911">
        <v>156</v>
      </c>
      <c r="AH32911">
        <v>117</v>
      </c>
      <c r="AI32911">
        <v>631</v>
      </c>
    </row>
    <row r="32912" spans="28:35" x14ac:dyDescent="0.3">
      <c r="AB32912" t="s">
        <v>2</v>
      </c>
      <c r="AC32912">
        <v>32906</v>
      </c>
      <c r="AD32912">
        <v>5</v>
      </c>
      <c r="AE32912">
        <v>-105</v>
      </c>
      <c r="AF32912">
        <v>4</v>
      </c>
      <c r="AG32912">
        <v>34</v>
      </c>
      <c r="AH32912">
        <v>45</v>
      </c>
      <c r="AI32912">
        <v>475</v>
      </c>
    </row>
    <row r="32913" spans="28:35" x14ac:dyDescent="0.3">
      <c r="AB32913" t="s">
        <v>2</v>
      </c>
      <c r="AC32913">
        <v>32907</v>
      </c>
      <c r="AD32913">
        <v>4</v>
      </c>
      <c r="AE32913">
        <v>-174</v>
      </c>
      <c r="AF32913">
        <v>47</v>
      </c>
      <c r="AG32913">
        <v>78</v>
      </c>
      <c r="AH32913">
        <v>85</v>
      </c>
      <c r="AI32913">
        <v>408</v>
      </c>
    </row>
    <row r="32914" spans="28:35" x14ac:dyDescent="0.3">
      <c r="AB32914" t="s">
        <v>2</v>
      </c>
      <c r="AC32914">
        <v>32908</v>
      </c>
      <c r="AD32914">
        <v>6</v>
      </c>
      <c r="AE32914">
        <v>131</v>
      </c>
      <c r="AF32914">
        <v>17</v>
      </c>
      <c r="AG32914">
        <v>56</v>
      </c>
      <c r="AH32914">
        <v>44</v>
      </c>
      <c r="AI32914">
        <v>607</v>
      </c>
    </row>
    <row r="32915" spans="28:35" x14ac:dyDescent="0.3">
      <c r="AB32915" t="s">
        <v>2</v>
      </c>
      <c r="AC32915">
        <v>32909</v>
      </c>
      <c r="AD32915">
        <v>8</v>
      </c>
      <c r="AE32915">
        <v>243</v>
      </c>
      <c r="AF32915">
        <v>93</v>
      </c>
      <c r="AG32915">
        <v>209</v>
      </c>
      <c r="AH32915">
        <v>104</v>
      </c>
      <c r="AI32915">
        <v>821</v>
      </c>
    </row>
    <row r="32916" spans="28:35" x14ac:dyDescent="0.3">
      <c r="AB32916" t="s">
        <v>2</v>
      </c>
      <c r="AC32916">
        <v>32910</v>
      </c>
      <c r="AD32916">
        <v>9</v>
      </c>
      <c r="AE32916">
        <v>267</v>
      </c>
      <c r="AF32916">
        <v>53</v>
      </c>
      <c r="AG32916">
        <v>156</v>
      </c>
      <c r="AH32916">
        <v>79</v>
      </c>
      <c r="AI32916">
        <v>652</v>
      </c>
    </row>
    <row r="32917" spans="28:35" x14ac:dyDescent="0.3">
      <c r="AB32917" t="s">
        <v>2</v>
      </c>
      <c r="AC32917">
        <v>32911</v>
      </c>
      <c r="AD32917">
        <v>1</v>
      </c>
      <c r="AE32917">
        <v>-195</v>
      </c>
      <c r="AF32917">
        <v>67</v>
      </c>
      <c r="AG32917">
        <v>55</v>
      </c>
      <c r="AH32917">
        <v>66</v>
      </c>
      <c r="AI32917">
        <v>410</v>
      </c>
    </row>
    <row r="32918" spans="28:35" x14ac:dyDescent="0.3">
      <c r="AB32918" t="s">
        <v>2</v>
      </c>
      <c r="AC32918">
        <v>32912</v>
      </c>
      <c r="AD32918">
        <v>7</v>
      </c>
      <c r="AE32918">
        <v>190</v>
      </c>
      <c r="AF32918">
        <v>14</v>
      </c>
      <c r="AG32918">
        <v>62</v>
      </c>
      <c r="AH32918">
        <v>36</v>
      </c>
      <c r="AI32918">
        <v>604</v>
      </c>
    </row>
    <row r="32919" spans="28:35" x14ac:dyDescent="0.3">
      <c r="AB32919" t="s">
        <v>2</v>
      </c>
      <c r="AC32919">
        <v>32913</v>
      </c>
      <c r="AD32919">
        <v>7</v>
      </c>
      <c r="AE32919">
        <v>-8</v>
      </c>
      <c r="AF32919">
        <v>94</v>
      </c>
      <c r="AG32919">
        <v>184</v>
      </c>
      <c r="AH32919">
        <v>167</v>
      </c>
      <c r="AI32919">
        <v>565</v>
      </c>
    </row>
    <row r="32920" spans="28:35" x14ac:dyDescent="0.3">
      <c r="AB32920" t="s">
        <v>2</v>
      </c>
      <c r="AC32920">
        <v>32914</v>
      </c>
      <c r="AD32920">
        <v>9</v>
      </c>
      <c r="AE32920">
        <v>195</v>
      </c>
      <c r="AF32920">
        <v>0</v>
      </c>
      <c r="AG32920">
        <v>47</v>
      </c>
      <c r="AH32920">
        <v>63</v>
      </c>
      <c r="AI32920">
        <v>596</v>
      </c>
    </row>
    <row r="32921" spans="28:35" x14ac:dyDescent="0.3">
      <c r="AB32921" t="s">
        <v>2</v>
      </c>
      <c r="AC32921">
        <v>32915</v>
      </c>
      <c r="AD32921">
        <v>10</v>
      </c>
      <c r="AE32921">
        <v>624</v>
      </c>
      <c r="AF32921">
        <v>59</v>
      </c>
      <c r="AG32921">
        <v>180</v>
      </c>
      <c r="AH32921">
        <v>102</v>
      </c>
      <c r="AI32921">
        <v>850</v>
      </c>
    </row>
    <row r="32922" spans="28:35" x14ac:dyDescent="0.3">
      <c r="AB32922" t="s">
        <v>2</v>
      </c>
      <c r="AC32922">
        <v>32916</v>
      </c>
      <c r="AD32922">
        <v>5</v>
      </c>
      <c r="AE32922">
        <v>221</v>
      </c>
      <c r="AF32922">
        <v>48</v>
      </c>
      <c r="AG32922">
        <v>94</v>
      </c>
      <c r="AH32922">
        <v>82</v>
      </c>
      <c r="AI32922">
        <v>637</v>
      </c>
    </row>
    <row r="32923" spans="28:35" x14ac:dyDescent="0.3">
      <c r="AB32923" t="s">
        <v>2</v>
      </c>
      <c r="AC32923">
        <v>32917</v>
      </c>
      <c r="AD32923">
        <v>10</v>
      </c>
      <c r="AE32923">
        <v>583</v>
      </c>
      <c r="AF32923">
        <v>94</v>
      </c>
      <c r="AG32923">
        <v>256</v>
      </c>
      <c r="AH32923">
        <v>162</v>
      </c>
      <c r="AI32923">
        <v>758</v>
      </c>
    </row>
    <row r="32924" spans="28:35" x14ac:dyDescent="0.3">
      <c r="AB32924" t="s">
        <v>2</v>
      </c>
      <c r="AC32924">
        <v>32918</v>
      </c>
      <c r="AD32924">
        <v>3</v>
      </c>
      <c r="AE32924">
        <v>-196</v>
      </c>
      <c r="AF32924">
        <v>33</v>
      </c>
      <c r="AG32924">
        <v>47</v>
      </c>
      <c r="AH32924">
        <v>51</v>
      </c>
      <c r="AI32924">
        <v>568</v>
      </c>
    </row>
    <row r="32925" spans="28:35" x14ac:dyDescent="0.3">
      <c r="AB32925" t="s">
        <v>2</v>
      </c>
      <c r="AC32925">
        <v>32919</v>
      </c>
      <c r="AD32925">
        <v>2</v>
      </c>
      <c r="AE32925">
        <v>-39</v>
      </c>
      <c r="AF32925">
        <v>75</v>
      </c>
      <c r="AG32925">
        <v>71</v>
      </c>
      <c r="AH32925">
        <v>50</v>
      </c>
      <c r="AI32925">
        <v>498</v>
      </c>
    </row>
    <row r="32926" spans="28:35" x14ac:dyDescent="0.3">
      <c r="AB32926" t="s">
        <v>2</v>
      </c>
      <c r="AC32926">
        <v>32920</v>
      </c>
      <c r="AD32926">
        <v>8</v>
      </c>
      <c r="AE32926">
        <v>166</v>
      </c>
      <c r="AF32926">
        <v>46</v>
      </c>
      <c r="AG32926">
        <v>128</v>
      </c>
      <c r="AH32926">
        <v>80</v>
      </c>
      <c r="AI32926">
        <v>717</v>
      </c>
    </row>
    <row r="32927" spans="28:35" x14ac:dyDescent="0.3">
      <c r="AB32927" t="s">
        <v>2</v>
      </c>
      <c r="AC32927">
        <v>32921</v>
      </c>
      <c r="AD32927">
        <v>2</v>
      </c>
      <c r="AE32927">
        <v>131</v>
      </c>
      <c r="AF32927">
        <v>66</v>
      </c>
      <c r="AG32927">
        <v>64</v>
      </c>
      <c r="AH32927">
        <v>65</v>
      </c>
      <c r="AI32927">
        <v>563</v>
      </c>
    </row>
    <row r="32928" spans="28:35" x14ac:dyDescent="0.3">
      <c r="AB32928" t="s">
        <v>2</v>
      </c>
      <c r="AC32928">
        <v>32922</v>
      </c>
      <c r="AD32928">
        <v>7</v>
      </c>
      <c r="AE32928">
        <v>141</v>
      </c>
      <c r="AF32928">
        <v>70</v>
      </c>
      <c r="AG32928">
        <v>153</v>
      </c>
      <c r="AH32928">
        <v>114</v>
      </c>
      <c r="AI32928">
        <v>715</v>
      </c>
    </row>
    <row r="32929" spans="28:35" x14ac:dyDescent="0.3">
      <c r="AB32929" t="s">
        <v>2</v>
      </c>
      <c r="AC32929">
        <v>32923</v>
      </c>
      <c r="AD32929">
        <v>3</v>
      </c>
      <c r="AE32929">
        <v>-161</v>
      </c>
      <c r="AF32929">
        <v>48</v>
      </c>
      <c r="AG32929">
        <v>58</v>
      </c>
      <c r="AH32929">
        <v>44</v>
      </c>
      <c r="AI32929">
        <v>426</v>
      </c>
    </row>
    <row r="32930" spans="28:35" x14ac:dyDescent="0.3">
      <c r="AB32930" t="s">
        <v>2</v>
      </c>
      <c r="AC32930">
        <v>32924</v>
      </c>
      <c r="AD32930">
        <v>1</v>
      </c>
      <c r="AE32930">
        <v>-183</v>
      </c>
      <c r="AF32930">
        <v>36</v>
      </c>
      <c r="AG32930">
        <v>30</v>
      </c>
      <c r="AH32930">
        <v>30</v>
      </c>
      <c r="AI32930">
        <v>524</v>
      </c>
    </row>
    <row r="32931" spans="28:35" x14ac:dyDescent="0.3">
      <c r="AB32931" t="s">
        <v>2</v>
      </c>
      <c r="AC32931">
        <v>32925</v>
      </c>
      <c r="AD32931">
        <v>7</v>
      </c>
      <c r="AE32931">
        <v>-65</v>
      </c>
      <c r="AF32931">
        <v>33</v>
      </c>
      <c r="AG32931">
        <v>90</v>
      </c>
      <c r="AH32931">
        <v>93</v>
      </c>
      <c r="AI32931">
        <v>559</v>
      </c>
    </row>
    <row r="32932" spans="28:35" x14ac:dyDescent="0.3">
      <c r="AB32932" t="s">
        <v>2</v>
      </c>
      <c r="AC32932">
        <v>32926</v>
      </c>
      <c r="AD32932">
        <v>1</v>
      </c>
      <c r="AE32932">
        <v>-104</v>
      </c>
      <c r="AF32932">
        <v>18</v>
      </c>
      <c r="AG32932">
        <v>24</v>
      </c>
      <c r="AH32932">
        <v>33</v>
      </c>
      <c r="AI32932">
        <v>406</v>
      </c>
    </row>
    <row r="32933" spans="28:35" x14ac:dyDescent="0.3">
      <c r="AB32933" t="s">
        <v>2</v>
      </c>
      <c r="AC32933">
        <v>32927</v>
      </c>
      <c r="AD32933">
        <v>4</v>
      </c>
      <c r="AE32933">
        <v>-196</v>
      </c>
      <c r="AF32933">
        <v>36</v>
      </c>
      <c r="AG32933">
        <v>65</v>
      </c>
      <c r="AH32933">
        <v>56</v>
      </c>
      <c r="AI32933">
        <v>409</v>
      </c>
    </row>
    <row r="32934" spans="28:35" x14ac:dyDescent="0.3">
      <c r="AB32934" t="s">
        <v>2</v>
      </c>
      <c r="AC32934">
        <v>32928</v>
      </c>
      <c r="AD32934">
        <v>1</v>
      </c>
      <c r="AE32934">
        <v>154</v>
      </c>
      <c r="AF32934">
        <v>34</v>
      </c>
      <c r="AG32934">
        <v>26</v>
      </c>
      <c r="AH32934">
        <v>45</v>
      </c>
      <c r="AI32934">
        <v>482</v>
      </c>
    </row>
    <row r="32935" spans="28:35" x14ac:dyDescent="0.3">
      <c r="AB32935" t="s">
        <v>2</v>
      </c>
      <c r="AC32935">
        <v>32929</v>
      </c>
      <c r="AD32935">
        <v>10</v>
      </c>
      <c r="AE32935">
        <v>441</v>
      </c>
      <c r="AF32935">
        <v>12</v>
      </c>
      <c r="AG32935">
        <v>78</v>
      </c>
      <c r="AH32935">
        <v>68</v>
      </c>
      <c r="AI32935">
        <v>597</v>
      </c>
    </row>
    <row r="32936" spans="28:35" x14ac:dyDescent="0.3">
      <c r="AB32936" t="s">
        <v>2</v>
      </c>
      <c r="AC32936">
        <v>32930</v>
      </c>
      <c r="AD32936">
        <v>8</v>
      </c>
      <c r="AE32936">
        <v>394</v>
      </c>
      <c r="AF32936">
        <v>64</v>
      </c>
      <c r="AG32936">
        <v>151</v>
      </c>
      <c r="AH32936">
        <v>92</v>
      </c>
      <c r="AI32936">
        <v>698</v>
      </c>
    </row>
    <row r="32937" spans="28:35" x14ac:dyDescent="0.3">
      <c r="AB32937" t="s">
        <v>2</v>
      </c>
      <c r="AC32937">
        <v>32931</v>
      </c>
      <c r="AD32937">
        <v>10</v>
      </c>
      <c r="AE32937">
        <v>271</v>
      </c>
      <c r="AF32937">
        <v>93</v>
      </c>
      <c r="AG32937">
        <v>243</v>
      </c>
      <c r="AH32937">
        <v>144</v>
      </c>
      <c r="AI32937">
        <v>662</v>
      </c>
    </row>
    <row r="32938" spans="28:35" x14ac:dyDescent="0.3">
      <c r="AB32938" t="s">
        <v>2</v>
      </c>
      <c r="AC32938">
        <v>32932</v>
      </c>
      <c r="AD32938">
        <v>9</v>
      </c>
      <c r="AE32938">
        <v>366</v>
      </c>
      <c r="AF32938">
        <v>89</v>
      </c>
      <c r="AG32938">
        <v>218</v>
      </c>
      <c r="AH32938">
        <v>110</v>
      </c>
      <c r="AI32938">
        <v>723</v>
      </c>
    </row>
    <row r="32939" spans="28:35" x14ac:dyDescent="0.3">
      <c r="AB32939" t="s">
        <v>2</v>
      </c>
      <c r="AC32939">
        <v>32933</v>
      </c>
      <c r="AD32939">
        <v>8</v>
      </c>
      <c r="AE32939">
        <v>68</v>
      </c>
      <c r="AF32939">
        <v>90</v>
      </c>
      <c r="AG32939">
        <v>194</v>
      </c>
      <c r="AH32939">
        <v>111</v>
      </c>
      <c r="AI32939">
        <v>587</v>
      </c>
    </row>
    <row r="32940" spans="28:35" x14ac:dyDescent="0.3">
      <c r="AB32940" t="s">
        <v>2</v>
      </c>
      <c r="AC32940">
        <v>32934</v>
      </c>
      <c r="AD32940">
        <v>2</v>
      </c>
      <c r="AE32940">
        <v>-169</v>
      </c>
      <c r="AF32940">
        <v>37</v>
      </c>
      <c r="AG32940">
        <v>44</v>
      </c>
      <c r="AH32940">
        <v>47</v>
      </c>
      <c r="AI32940">
        <v>489</v>
      </c>
    </row>
    <row r="32941" spans="28:35" x14ac:dyDescent="0.3">
      <c r="AB32941" t="s">
        <v>2</v>
      </c>
      <c r="AC32941">
        <v>32935</v>
      </c>
      <c r="AD32941">
        <v>2</v>
      </c>
      <c r="AE32941">
        <v>33</v>
      </c>
      <c r="AF32941">
        <v>14</v>
      </c>
      <c r="AG32941">
        <v>30</v>
      </c>
      <c r="AH32941">
        <v>17</v>
      </c>
      <c r="AI32941">
        <v>592</v>
      </c>
    </row>
    <row r="32942" spans="28:35" x14ac:dyDescent="0.3">
      <c r="AB32942" t="s">
        <v>2</v>
      </c>
      <c r="AC32942">
        <v>32936</v>
      </c>
      <c r="AD32942">
        <v>10</v>
      </c>
      <c r="AE32942">
        <v>206</v>
      </c>
      <c r="AF32942">
        <v>8</v>
      </c>
      <c r="AG32942">
        <v>71</v>
      </c>
      <c r="AH32942">
        <v>72</v>
      </c>
      <c r="AI32942">
        <v>591</v>
      </c>
    </row>
    <row r="32943" spans="28:35" x14ac:dyDescent="0.3">
      <c r="AB32943" t="s">
        <v>2</v>
      </c>
      <c r="AC32943">
        <v>32937</v>
      </c>
      <c r="AD32943">
        <v>9</v>
      </c>
      <c r="AE32943">
        <v>502</v>
      </c>
      <c r="AF32943">
        <v>2</v>
      </c>
      <c r="AG32943">
        <v>54</v>
      </c>
      <c r="AH32943">
        <v>66</v>
      </c>
      <c r="AI32943">
        <v>678</v>
      </c>
    </row>
    <row r="32944" spans="28:35" x14ac:dyDescent="0.3">
      <c r="AB32944" t="s">
        <v>2</v>
      </c>
      <c r="AC32944">
        <v>32938</v>
      </c>
      <c r="AD32944">
        <v>6</v>
      </c>
      <c r="AE32944">
        <v>284</v>
      </c>
      <c r="AF32944">
        <v>66</v>
      </c>
      <c r="AG32944">
        <v>132</v>
      </c>
      <c r="AH32944">
        <v>83</v>
      </c>
      <c r="AI32944">
        <v>725</v>
      </c>
    </row>
    <row r="32945" spans="28:35" x14ac:dyDescent="0.3">
      <c r="AB32945" t="s">
        <v>2</v>
      </c>
      <c r="AC32945">
        <v>32939</v>
      </c>
      <c r="AD32945">
        <v>7</v>
      </c>
      <c r="AE32945">
        <v>158</v>
      </c>
      <c r="AF32945">
        <v>29</v>
      </c>
      <c r="AG32945">
        <v>90</v>
      </c>
      <c r="AH32945">
        <v>60</v>
      </c>
      <c r="AI32945">
        <v>660</v>
      </c>
    </row>
    <row r="32946" spans="28:35" x14ac:dyDescent="0.3">
      <c r="AB32946" t="s">
        <v>2</v>
      </c>
      <c r="AC32946">
        <v>32940</v>
      </c>
      <c r="AD32946">
        <v>8</v>
      </c>
      <c r="AE32946">
        <v>21</v>
      </c>
      <c r="AF32946">
        <v>93</v>
      </c>
      <c r="AG32946">
        <v>216</v>
      </c>
      <c r="AH32946">
        <v>123</v>
      </c>
      <c r="AI32946">
        <v>597</v>
      </c>
    </row>
    <row r="32947" spans="28:35" x14ac:dyDescent="0.3">
      <c r="AB32947" t="s">
        <v>2</v>
      </c>
      <c r="AC32947">
        <v>32941</v>
      </c>
      <c r="AD32947">
        <v>3</v>
      </c>
      <c r="AE32947">
        <v>-216</v>
      </c>
      <c r="AF32947">
        <v>3</v>
      </c>
      <c r="AG32947">
        <v>25</v>
      </c>
      <c r="AH32947">
        <v>35</v>
      </c>
      <c r="AI32947">
        <v>531</v>
      </c>
    </row>
    <row r="32948" spans="28:35" x14ac:dyDescent="0.3">
      <c r="AB32948" t="s">
        <v>2</v>
      </c>
      <c r="AC32948">
        <v>32942</v>
      </c>
      <c r="AD32948">
        <v>5</v>
      </c>
      <c r="AE32948">
        <v>217</v>
      </c>
      <c r="AF32948">
        <v>43</v>
      </c>
      <c r="AG32948">
        <v>78</v>
      </c>
      <c r="AH32948">
        <v>49</v>
      </c>
      <c r="AI32948">
        <v>619</v>
      </c>
    </row>
    <row r="32949" spans="28:35" x14ac:dyDescent="0.3">
      <c r="AB32949" t="s">
        <v>2</v>
      </c>
      <c r="AC32949">
        <v>32943</v>
      </c>
      <c r="AD32949">
        <v>8</v>
      </c>
      <c r="AE32949">
        <v>371</v>
      </c>
      <c r="AF32949">
        <v>14</v>
      </c>
      <c r="AG32949">
        <v>70</v>
      </c>
      <c r="AH32949">
        <v>35</v>
      </c>
      <c r="AI32949">
        <v>727</v>
      </c>
    </row>
    <row r="32950" spans="28:35" x14ac:dyDescent="0.3">
      <c r="AB32950" t="s">
        <v>2</v>
      </c>
      <c r="AC32950">
        <v>32944</v>
      </c>
      <c r="AD32950">
        <v>2</v>
      </c>
      <c r="AE32950">
        <v>152</v>
      </c>
      <c r="AF32950">
        <v>45</v>
      </c>
      <c r="AG32950">
        <v>46</v>
      </c>
      <c r="AH32950">
        <v>25</v>
      </c>
      <c r="AI32950">
        <v>610</v>
      </c>
    </row>
    <row r="32951" spans="28:35" x14ac:dyDescent="0.3">
      <c r="AB32951" t="s">
        <v>2</v>
      </c>
      <c r="AC32951">
        <v>32945</v>
      </c>
      <c r="AD32951">
        <v>3</v>
      </c>
      <c r="AE32951">
        <v>-175</v>
      </c>
      <c r="AF32951">
        <v>37</v>
      </c>
      <c r="AG32951">
        <v>53</v>
      </c>
      <c r="AH32951">
        <v>39</v>
      </c>
      <c r="AI32951">
        <v>593</v>
      </c>
    </row>
    <row r="32952" spans="28:35" x14ac:dyDescent="0.3">
      <c r="AB32952" t="s">
        <v>2</v>
      </c>
      <c r="AC32952">
        <v>32946</v>
      </c>
      <c r="AD32952">
        <v>8</v>
      </c>
      <c r="AE32952">
        <v>174</v>
      </c>
      <c r="AF32952">
        <v>75</v>
      </c>
      <c r="AG32952">
        <v>168</v>
      </c>
      <c r="AH32952">
        <v>116</v>
      </c>
      <c r="AI32952">
        <v>687</v>
      </c>
    </row>
    <row r="32953" spans="28:35" x14ac:dyDescent="0.3">
      <c r="AB32953" t="s">
        <v>2</v>
      </c>
      <c r="AC32953">
        <v>32947</v>
      </c>
      <c r="AD32953">
        <v>7</v>
      </c>
      <c r="AE32953">
        <v>-22</v>
      </c>
      <c r="AF32953">
        <v>88</v>
      </c>
      <c r="AG32953">
        <v>170</v>
      </c>
      <c r="AH32953">
        <v>156</v>
      </c>
      <c r="AI32953">
        <v>499</v>
      </c>
    </row>
    <row r="32954" spans="28:35" x14ac:dyDescent="0.3">
      <c r="AB32954" t="s">
        <v>2</v>
      </c>
      <c r="AC32954">
        <v>32948</v>
      </c>
      <c r="AD32954">
        <v>2</v>
      </c>
      <c r="AE32954">
        <v>206</v>
      </c>
      <c r="AF32954">
        <v>22</v>
      </c>
      <c r="AG32954">
        <v>32</v>
      </c>
      <c r="AH32954">
        <v>53</v>
      </c>
      <c r="AI32954">
        <v>479</v>
      </c>
    </row>
    <row r="32955" spans="28:35" x14ac:dyDescent="0.3">
      <c r="AB32955" t="s">
        <v>2</v>
      </c>
      <c r="AC32955">
        <v>32949</v>
      </c>
      <c r="AD32955">
        <v>3</v>
      </c>
      <c r="AE32955">
        <v>-52</v>
      </c>
      <c r="AF32955">
        <v>41</v>
      </c>
      <c r="AG32955">
        <v>59</v>
      </c>
      <c r="AH32955">
        <v>79</v>
      </c>
      <c r="AI32955">
        <v>414</v>
      </c>
    </row>
    <row r="32956" spans="28:35" x14ac:dyDescent="0.3">
      <c r="AB32956" t="s">
        <v>2</v>
      </c>
      <c r="AC32956">
        <v>32950</v>
      </c>
      <c r="AD32956">
        <v>3</v>
      </c>
      <c r="AE32956">
        <v>-189</v>
      </c>
      <c r="AF32956">
        <v>97</v>
      </c>
      <c r="AG32956">
        <v>117</v>
      </c>
      <c r="AH32956">
        <v>84</v>
      </c>
      <c r="AI32956">
        <v>525</v>
      </c>
    </row>
    <row r="32957" spans="28:35" x14ac:dyDescent="0.3">
      <c r="AB32957" t="s">
        <v>2</v>
      </c>
      <c r="AC32957">
        <v>32951</v>
      </c>
      <c r="AD32957">
        <v>5</v>
      </c>
      <c r="AE32957">
        <v>158</v>
      </c>
      <c r="AF32957">
        <v>48</v>
      </c>
      <c r="AG32957">
        <v>85</v>
      </c>
      <c r="AH32957">
        <v>65</v>
      </c>
      <c r="AI32957">
        <v>531</v>
      </c>
    </row>
    <row r="32958" spans="28:35" x14ac:dyDescent="0.3">
      <c r="AB32958" t="s">
        <v>2</v>
      </c>
      <c r="AC32958">
        <v>32952</v>
      </c>
      <c r="AD32958">
        <v>3</v>
      </c>
      <c r="AE32958">
        <v>-144</v>
      </c>
      <c r="AF32958">
        <v>18</v>
      </c>
      <c r="AG32958">
        <v>36</v>
      </c>
      <c r="AH32958">
        <v>37</v>
      </c>
      <c r="AI32958">
        <v>488</v>
      </c>
    </row>
    <row r="32959" spans="28:35" x14ac:dyDescent="0.3">
      <c r="AB32959" t="s">
        <v>2</v>
      </c>
      <c r="AC32959">
        <v>32953</v>
      </c>
      <c r="AD32959">
        <v>4</v>
      </c>
      <c r="AE32959">
        <v>167</v>
      </c>
      <c r="AF32959">
        <v>60</v>
      </c>
      <c r="AG32959">
        <v>95</v>
      </c>
      <c r="AH32959">
        <v>85</v>
      </c>
      <c r="AI32959">
        <v>624</v>
      </c>
    </row>
    <row r="32960" spans="28:35" x14ac:dyDescent="0.3">
      <c r="AB32960" t="s">
        <v>2</v>
      </c>
      <c r="AC32960">
        <v>32954</v>
      </c>
      <c r="AD32960">
        <v>3</v>
      </c>
      <c r="AE32960">
        <v>117</v>
      </c>
      <c r="AF32960">
        <v>32</v>
      </c>
      <c r="AG32960">
        <v>54</v>
      </c>
      <c r="AH32960">
        <v>53</v>
      </c>
      <c r="AI32960">
        <v>524</v>
      </c>
    </row>
    <row r="32961" spans="28:35" x14ac:dyDescent="0.3">
      <c r="AB32961" t="s">
        <v>2</v>
      </c>
      <c r="AC32961">
        <v>32955</v>
      </c>
      <c r="AD32961">
        <v>3</v>
      </c>
      <c r="AE32961">
        <v>-235</v>
      </c>
      <c r="AF32961">
        <v>92</v>
      </c>
      <c r="AG32961">
        <v>108</v>
      </c>
      <c r="AH32961">
        <v>96</v>
      </c>
      <c r="AI32961">
        <v>526</v>
      </c>
    </row>
    <row r="32962" spans="28:35" x14ac:dyDescent="0.3">
      <c r="AB32962" t="s">
        <v>2</v>
      </c>
      <c r="AC32962">
        <v>32956</v>
      </c>
      <c r="AD32962">
        <v>7</v>
      </c>
      <c r="AE32962">
        <v>84</v>
      </c>
      <c r="AF32962">
        <v>95</v>
      </c>
      <c r="AG32962">
        <v>183</v>
      </c>
      <c r="AH32962">
        <v>121</v>
      </c>
      <c r="AI32962">
        <v>719</v>
      </c>
    </row>
    <row r="32963" spans="28:35" x14ac:dyDescent="0.3">
      <c r="AB32963" t="s">
        <v>2</v>
      </c>
      <c r="AC32963">
        <v>32957</v>
      </c>
      <c r="AD32963">
        <v>2</v>
      </c>
      <c r="AE32963">
        <v>-49</v>
      </c>
      <c r="AF32963">
        <v>15</v>
      </c>
      <c r="AG32963">
        <v>29</v>
      </c>
      <c r="AH32963">
        <v>51</v>
      </c>
      <c r="AI32963">
        <v>510</v>
      </c>
    </row>
    <row r="32964" spans="28:35" x14ac:dyDescent="0.3">
      <c r="AB32964" t="s">
        <v>2</v>
      </c>
      <c r="AC32964">
        <v>32958</v>
      </c>
      <c r="AD32964">
        <v>2</v>
      </c>
      <c r="AE32964">
        <v>-226</v>
      </c>
      <c r="AF32964">
        <v>3</v>
      </c>
      <c r="AG32964">
        <v>18</v>
      </c>
      <c r="AH32964">
        <v>41</v>
      </c>
      <c r="AI32964">
        <v>524</v>
      </c>
    </row>
    <row r="32965" spans="28:35" x14ac:dyDescent="0.3">
      <c r="AB32965" t="s">
        <v>2</v>
      </c>
      <c r="AC32965">
        <v>32959</v>
      </c>
      <c r="AD32965">
        <v>8</v>
      </c>
      <c r="AE32965">
        <v>74</v>
      </c>
      <c r="AF32965">
        <v>75</v>
      </c>
      <c r="AG32965">
        <v>179</v>
      </c>
      <c r="AH32965">
        <v>108</v>
      </c>
      <c r="AI32965">
        <v>589</v>
      </c>
    </row>
    <row r="32966" spans="28:35" x14ac:dyDescent="0.3">
      <c r="AB32966" t="s">
        <v>2</v>
      </c>
      <c r="AC32966">
        <v>32960</v>
      </c>
      <c r="AD32966">
        <v>9</v>
      </c>
      <c r="AE32966">
        <v>557</v>
      </c>
      <c r="AF32966">
        <v>0</v>
      </c>
      <c r="AG32966">
        <v>49</v>
      </c>
      <c r="AH32966">
        <v>55</v>
      </c>
      <c r="AI32966">
        <v>583</v>
      </c>
    </row>
    <row r="32967" spans="28:35" x14ac:dyDescent="0.3">
      <c r="AB32967" t="s">
        <v>2</v>
      </c>
      <c r="AC32967">
        <v>32961</v>
      </c>
      <c r="AD32967">
        <v>5</v>
      </c>
      <c r="AE32967">
        <v>55</v>
      </c>
      <c r="AF32967">
        <v>36</v>
      </c>
      <c r="AG32967">
        <v>80</v>
      </c>
      <c r="AH32967">
        <v>47</v>
      </c>
      <c r="AI32967">
        <v>528</v>
      </c>
    </row>
    <row r="32968" spans="28:35" x14ac:dyDescent="0.3">
      <c r="AB32968" t="s">
        <v>2</v>
      </c>
      <c r="AC32968">
        <v>32962</v>
      </c>
      <c r="AD32968">
        <v>3</v>
      </c>
      <c r="AE32968">
        <v>-45</v>
      </c>
      <c r="AF32968">
        <v>99</v>
      </c>
      <c r="AG32968">
        <v>110</v>
      </c>
      <c r="AH32968">
        <v>83</v>
      </c>
      <c r="AI32968">
        <v>587</v>
      </c>
    </row>
    <row r="32969" spans="28:35" x14ac:dyDescent="0.3">
      <c r="AB32969" t="s">
        <v>2</v>
      </c>
      <c r="AC32969">
        <v>32963</v>
      </c>
      <c r="AD32969">
        <v>3</v>
      </c>
      <c r="AE32969">
        <v>121</v>
      </c>
      <c r="AF32969">
        <v>12</v>
      </c>
      <c r="AG32969">
        <v>34</v>
      </c>
      <c r="AH32969">
        <v>26</v>
      </c>
      <c r="AI32969">
        <v>565</v>
      </c>
    </row>
    <row r="32970" spans="28:35" x14ac:dyDescent="0.3">
      <c r="AB32970" t="s">
        <v>2</v>
      </c>
      <c r="AC32970">
        <v>32964</v>
      </c>
      <c r="AD32970">
        <v>1</v>
      </c>
      <c r="AE32970">
        <v>-154</v>
      </c>
      <c r="AF32970">
        <v>1</v>
      </c>
      <c r="AG32970">
        <v>12</v>
      </c>
      <c r="AH32970">
        <v>11</v>
      </c>
      <c r="AI32970">
        <v>438</v>
      </c>
    </row>
    <row r="32971" spans="28:35" x14ac:dyDescent="0.3">
      <c r="AB32971" t="s">
        <v>2</v>
      </c>
      <c r="AC32971">
        <v>32965</v>
      </c>
      <c r="AD32971">
        <v>7</v>
      </c>
      <c r="AE32971">
        <v>-57</v>
      </c>
      <c r="AF32971">
        <v>40</v>
      </c>
      <c r="AG32971">
        <v>107</v>
      </c>
      <c r="AH32971">
        <v>82</v>
      </c>
      <c r="AI32971">
        <v>634</v>
      </c>
    </row>
    <row r="32972" spans="28:35" x14ac:dyDescent="0.3">
      <c r="AB32972" t="s">
        <v>2</v>
      </c>
      <c r="AC32972">
        <v>32966</v>
      </c>
      <c r="AD32972">
        <v>8</v>
      </c>
      <c r="AE32972">
        <v>3</v>
      </c>
      <c r="AF32972">
        <v>87</v>
      </c>
      <c r="AG32972">
        <v>201</v>
      </c>
      <c r="AH32972">
        <v>111</v>
      </c>
      <c r="AI32972">
        <v>624</v>
      </c>
    </row>
    <row r="32973" spans="28:35" x14ac:dyDescent="0.3">
      <c r="AB32973" t="s">
        <v>2</v>
      </c>
      <c r="AC32973">
        <v>32967</v>
      </c>
      <c r="AD32973">
        <v>9</v>
      </c>
      <c r="AE32973">
        <v>168</v>
      </c>
      <c r="AF32973">
        <v>19</v>
      </c>
      <c r="AG32973">
        <v>85</v>
      </c>
      <c r="AH32973">
        <v>67</v>
      </c>
      <c r="AI32973">
        <v>578</v>
      </c>
    </row>
    <row r="32974" spans="28:35" x14ac:dyDescent="0.3">
      <c r="AB32974" t="s">
        <v>2</v>
      </c>
      <c r="AC32974">
        <v>32968</v>
      </c>
      <c r="AD32974">
        <v>4</v>
      </c>
      <c r="AE32974">
        <v>195</v>
      </c>
      <c r="AF32974">
        <v>28</v>
      </c>
      <c r="AG32974">
        <v>57</v>
      </c>
      <c r="AH32974">
        <v>59</v>
      </c>
      <c r="AI32974">
        <v>608</v>
      </c>
    </row>
    <row r="32975" spans="28:35" x14ac:dyDescent="0.3">
      <c r="AB32975" t="s">
        <v>2</v>
      </c>
      <c r="AC32975">
        <v>32969</v>
      </c>
      <c r="AD32975">
        <v>5</v>
      </c>
      <c r="AE32975">
        <v>149</v>
      </c>
      <c r="AF32975">
        <v>44</v>
      </c>
      <c r="AG32975">
        <v>84</v>
      </c>
      <c r="AH32975">
        <v>80</v>
      </c>
      <c r="AI32975">
        <v>482</v>
      </c>
    </row>
    <row r="32976" spans="28:35" x14ac:dyDescent="0.3">
      <c r="AB32976" t="s">
        <v>2</v>
      </c>
      <c r="AC32976">
        <v>32970</v>
      </c>
      <c r="AD32976">
        <v>2</v>
      </c>
      <c r="AE32976">
        <v>177</v>
      </c>
      <c r="AF32976">
        <v>24</v>
      </c>
      <c r="AG32976">
        <v>31</v>
      </c>
      <c r="AH32976">
        <v>44</v>
      </c>
      <c r="AI32976">
        <v>584</v>
      </c>
    </row>
    <row r="32977" spans="28:35" x14ac:dyDescent="0.3">
      <c r="AB32977" t="s">
        <v>2</v>
      </c>
      <c r="AC32977">
        <v>32971</v>
      </c>
      <c r="AD32977">
        <v>3</v>
      </c>
      <c r="AE32977">
        <v>-56</v>
      </c>
      <c r="AF32977">
        <v>29</v>
      </c>
      <c r="AG32977">
        <v>49</v>
      </c>
      <c r="AH32977">
        <v>62</v>
      </c>
      <c r="AI32977">
        <v>422</v>
      </c>
    </row>
    <row r="32978" spans="28:35" x14ac:dyDescent="0.3">
      <c r="AB32978" t="s">
        <v>2</v>
      </c>
      <c r="AC32978">
        <v>32972</v>
      </c>
      <c r="AD32978">
        <v>9</v>
      </c>
      <c r="AE32978">
        <v>190</v>
      </c>
      <c r="AF32978">
        <v>14</v>
      </c>
      <c r="AG32978">
        <v>78</v>
      </c>
      <c r="AH32978">
        <v>51</v>
      </c>
      <c r="AI32978">
        <v>562</v>
      </c>
    </row>
    <row r="32979" spans="28:35" x14ac:dyDescent="0.3">
      <c r="AB32979" t="s">
        <v>2</v>
      </c>
      <c r="AC32979">
        <v>32973</v>
      </c>
      <c r="AD32979">
        <v>9</v>
      </c>
      <c r="AE32979">
        <v>516</v>
      </c>
      <c r="AF32979">
        <v>48</v>
      </c>
      <c r="AG32979">
        <v>138</v>
      </c>
      <c r="AH32979">
        <v>95</v>
      </c>
      <c r="AI32979">
        <v>717</v>
      </c>
    </row>
    <row r="32980" spans="28:35" x14ac:dyDescent="0.3">
      <c r="AB32980" t="s">
        <v>2</v>
      </c>
      <c r="AC32980">
        <v>32974</v>
      </c>
      <c r="AD32980">
        <v>8</v>
      </c>
      <c r="AE32980">
        <v>208</v>
      </c>
      <c r="AF32980">
        <v>88</v>
      </c>
      <c r="AG32980">
        <v>198</v>
      </c>
      <c r="AH32980">
        <v>136</v>
      </c>
      <c r="AI32980">
        <v>777</v>
      </c>
    </row>
    <row r="32981" spans="28:35" x14ac:dyDescent="0.3">
      <c r="AB32981" t="s">
        <v>2</v>
      </c>
      <c r="AC32981">
        <v>32975</v>
      </c>
      <c r="AD32981">
        <v>3</v>
      </c>
      <c r="AE32981">
        <v>25</v>
      </c>
      <c r="AF32981">
        <v>10</v>
      </c>
      <c r="AG32981">
        <v>33</v>
      </c>
      <c r="AH32981">
        <v>27</v>
      </c>
      <c r="AI32981">
        <v>588</v>
      </c>
    </row>
    <row r="32982" spans="28:35" x14ac:dyDescent="0.3">
      <c r="AB32982" t="s">
        <v>2</v>
      </c>
      <c r="AC32982">
        <v>32976</v>
      </c>
      <c r="AD32982">
        <v>5</v>
      </c>
      <c r="AE32982">
        <v>237</v>
      </c>
      <c r="AF32982">
        <v>37</v>
      </c>
      <c r="AG32982">
        <v>81</v>
      </c>
      <c r="AH32982">
        <v>55</v>
      </c>
      <c r="AI32982">
        <v>576</v>
      </c>
    </row>
    <row r="32983" spans="28:35" x14ac:dyDescent="0.3">
      <c r="AB32983" t="s">
        <v>2</v>
      </c>
      <c r="AC32983">
        <v>32977</v>
      </c>
      <c r="AD32983">
        <v>4</v>
      </c>
      <c r="AE32983">
        <v>189</v>
      </c>
      <c r="AF32983">
        <v>0</v>
      </c>
      <c r="AG32983">
        <v>25</v>
      </c>
      <c r="AH32983">
        <v>46</v>
      </c>
      <c r="AI32983">
        <v>604</v>
      </c>
    </row>
    <row r="32984" spans="28:35" x14ac:dyDescent="0.3">
      <c r="AB32984" t="s">
        <v>2</v>
      </c>
      <c r="AC32984">
        <v>32978</v>
      </c>
      <c r="AD32984">
        <v>9</v>
      </c>
      <c r="AE32984">
        <v>465</v>
      </c>
      <c r="AF32984">
        <v>74</v>
      </c>
      <c r="AG32984">
        <v>186</v>
      </c>
      <c r="AH32984">
        <v>102</v>
      </c>
      <c r="AI32984">
        <v>814</v>
      </c>
    </row>
    <row r="32985" spans="28:35" x14ac:dyDescent="0.3">
      <c r="AB32985" t="s">
        <v>2</v>
      </c>
      <c r="AC32985">
        <v>32979</v>
      </c>
      <c r="AD32985">
        <v>9</v>
      </c>
      <c r="AE32985">
        <v>110</v>
      </c>
      <c r="AF32985">
        <v>20</v>
      </c>
      <c r="AG32985">
        <v>90</v>
      </c>
      <c r="AH32985">
        <v>84</v>
      </c>
      <c r="AI32985">
        <v>591</v>
      </c>
    </row>
    <row r="32986" spans="28:35" x14ac:dyDescent="0.3">
      <c r="AB32986" t="s">
        <v>2</v>
      </c>
      <c r="AC32986">
        <v>32980</v>
      </c>
      <c r="AD32986">
        <v>2</v>
      </c>
      <c r="AE32986">
        <v>-249</v>
      </c>
      <c r="AF32986">
        <v>13</v>
      </c>
      <c r="AG32986">
        <v>24</v>
      </c>
      <c r="AH32986">
        <v>26</v>
      </c>
      <c r="AI32986">
        <v>415</v>
      </c>
    </row>
    <row r="32987" spans="28:35" x14ac:dyDescent="0.3">
      <c r="AB32987" t="s">
        <v>2</v>
      </c>
      <c r="AC32987">
        <v>32981</v>
      </c>
      <c r="AD32987">
        <v>2</v>
      </c>
      <c r="AE32987">
        <v>-5</v>
      </c>
      <c r="AF32987">
        <v>37</v>
      </c>
      <c r="AG32987">
        <v>38</v>
      </c>
      <c r="AH32987">
        <v>64</v>
      </c>
      <c r="AI32987">
        <v>471</v>
      </c>
    </row>
    <row r="32988" spans="28:35" x14ac:dyDescent="0.3">
      <c r="AB32988" t="s">
        <v>2</v>
      </c>
      <c r="AC32988">
        <v>32982</v>
      </c>
      <c r="AD32988">
        <v>6</v>
      </c>
      <c r="AE32988">
        <v>-84</v>
      </c>
      <c r="AF32988">
        <v>29</v>
      </c>
      <c r="AG32988">
        <v>72</v>
      </c>
      <c r="AH32988">
        <v>59</v>
      </c>
      <c r="AI32988">
        <v>629</v>
      </c>
    </row>
    <row r="32989" spans="28:35" x14ac:dyDescent="0.3">
      <c r="AB32989" t="s">
        <v>2</v>
      </c>
      <c r="AC32989">
        <v>32983</v>
      </c>
      <c r="AD32989">
        <v>5</v>
      </c>
      <c r="AE32989">
        <v>262</v>
      </c>
      <c r="AF32989">
        <v>2</v>
      </c>
      <c r="AG32989">
        <v>31</v>
      </c>
      <c r="AH32989">
        <v>16</v>
      </c>
      <c r="AI32989">
        <v>596</v>
      </c>
    </row>
    <row r="32990" spans="28:35" x14ac:dyDescent="0.3">
      <c r="AB32990" t="s">
        <v>2</v>
      </c>
      <c r="AC32990">
        <v>32984</v>
      </c>
      <c r="AD32990">
        <v>7</v>
      </c>
      <c r="AE32990">
        <v>4</v>
      </c>
      <c r="AF32990">
        <v>65</v>
      </c>
      <c r="AG32990">
        <v>140</v>
      </c>
      <c r="AH32990">
        <v>98</v>
      </c>
      <c r="AI32990">
        <v>687</v>
      </c>
    </row>
    <row r="32991" spans="28:35" x14ac:dyDescent="0.3">
      <c r="AB32991" t="s">
        <v>2</v>
      </c>
      <c r="AC32991">
        <v>32985</v>
      </c>
      <c r="AD32991">
        <v>2</v>
      </c>
      <c r="AE32991">
        <v>142</v>
      </c>
      <c r="AF32991">
        <v>9</v>
      </c>
      <c r="AG32991">
        <v>22</v>
      </c>
      <c r="AH32991">
        <v>22</v>
      </c>
      <c r="AI32991">
        <v>620</v>
      </c>
    </row>
    <row r="32992" spans="28:35" x14ac:dyDescent="0.3">
      <c r="AB32992" t="s">
        <v>2</v>
      </c>
      <c r="AC32992">
        <v>32986</v>
      </c>
      <c r="AD32992">
        <v>1</v>
      </c>
      <c r="AE32992">
        <v>-291</v>
      </c>
      <c r="AF32992">
        <v>4</v>
      </c>
      <c r="AG32992">
        <v>14</v>
      </c>
      <c r="AH32992">
        <v>43</v>
      </c>
      <c r="AI32992">
        <v>459</v>
      </c>
    </row>
    <row r="32993" spans="28:35" x14ac:dyDescent="0.3">
      <c r="AB32993" t="s">
        <v>2</v>
      </c>
      <c r="AC32993">
        <v>32987</v>
      </c>
      <c r="AD32993">
        <v>4</v>
      </c>
      <c r="AE32993">
        <v>-41</v>
      </c>
      <c r="AF32993">
        <v>25</v>
      </c>
      <c r="AG32993">
        <v>51</v>
      </c>
      <c r="AH32993">
        <v>55</v>
      </c>
      <c r="AI32993">
        <v>482</v>
      </c>
    </row>
    <row r="32994" spans="28:35" x14ac:dyDescent="0.3">
      <c r="AB32994" t="s">
        <v>2</v>
      </c>
      <c r="AC32994">
        <v>32988</v>
      </c>
      <c r="AD32994">
        <v>6</v>
      </c>
      <c r="AE32994">
        <v>115</v>
      </c>
      <c r="AF32994">
        <v>68</v>
      </c>
      <c r="AG32994">
        <v>132</v>
      </c>
      <c r="AH32994">
        <v>73</v>
      </c>
      <c r="AI32994">
        <v>740</v>
      </c>
    </row>
    <row r="32995" spans="28:35" x14ac:dyDescent="0.3">
      <c r="AB32995" t="s">
        <v>2</v>
      </c>
      <c r="AC32995">
        <v>32989</v>
      </c>
      <c r="AD32995">
        <v>1</v>
      </c>
      <c r="AE32995">
        <v>-287</v>
      </c>
      <c r="AF32995">
        <v>38</v>
      </c>
      <c r="AG32995">
        <v>31</v>
      </c>
      <c r="AH32995">
        <v>45</v>
      </c>
      <c r="AI32995">
        <v>458</v>
      </c>
    </row>
    <row r="32996" spans="28:35" x14ac:dyDescent="0.3">
      <c r="AB32996" t="s">
        <v>2</v>
      </c>
      <c r="AC32996">
        <v>32990</v>
      </c>
      <c r="AD32996">
        <v>1</v>
      </c>
      <c r="AE32996">
        <v>-75</v>
      </c>
      <c r="AF32996">
        <v>6</v>
      </c>
      <c r="AG32996">
        <v>16</v>
      </c>
      <c r="AH32996">
        <v>12</v>
      </c>
      <c r="AI32996">
        <v>454</v>
      </c>
    </row>
    <row r="32997" spans="28:35" x14ac:dyDescent="0.3">
      <c r="AB32997" t="s">
        <v>2</v>
      </c>
      <c r="AC32997">
        <v>32991</v>
      </c>
      <c r="AD32997">
        <v>7</v>
      </c>
      <c r="AE32997">
        <v>198</v>
      </c>
      <c r="AF32997">
        <v>62</v>
      </c>
      <c r="AG32997">
        <v>142</v>
      </c>
      <c r="AH32997">
        <v>88</v>
      </c>
      <c r="AI32997">
        <v>705</v>
      </c>
    </row>
    <row r="32998" spans="28:35" x14ac:dyDescent="0.3">
      <c r="AB32998" t="s">
        <v>2</v>
      </c>
      <c r="AC32998">
        <v>32992</v>
      </c>
      <c r="AD32998">
        <v>6</v>
      </c>
      <c r="AE32998">
        <v>164</v>
      </c>
      <c r="AF32998">
        <v>0</v>
      </c>
      <c r="AG32998">
        <v>33</v>
      </c>
      <c r="AH32998">
        <v>22</v>
      </c>
      <c r="AI32998">
        <v>527</v>
      </c>
    </row>
    <row r="32999" spans="28:35" x14ac:dyDescent="0.3">
      <c r="AB32999" t="s">
        <v>2</v>
      </c>
      <c r="AC32999">
        <v>32993</v>
      </c>
      <c r="AD32999">
        <v>7</v>
      </c>
      <c r="AE32999">
        <v>139</v>
      </c>
      <c r="AF32999">
        <v>22</v>
      </c>
      <c r="AG32999">
        <v>73</v>
      </c>
      <c r="AH32999">
        <v>51</v>
      </c>
      <c r="AI32999">
        <v>624</v>
      </c>
    </row>
    <row r="33000" spans="28:35" x14ac:dyDescent="0.3">
      <c r="AB33000" t="s">
        <v>2</v>
      </c>
      <c r="AC33000">
        <v>32994</v>
      </c>
      <c r="AD33000">
        <v>3</v>
      </c>
      <c r="AE33000">
        <v>-30</v>
      </c>
      <c r="AF33000">
        <v>34</v>
      </c>
      <c r="AG33000">
        <v>47</v>
      </c>
      <c r="AH33000">
        <v>49</v>
      </c>
      <c r="AI33000">
        <v>447</v>
      </c>
    </row>
    <row r="33001" spans="28:35" x14ac:dyDescent="0.3">
      <c r="AB33001" t="s">
        <v>2</v>
      </c>
      <c r="AC33001">
        <v>32995</v>
      </c>
      <c r="AD33001">
        <v>9</v>
      </c>
      <c r="AE33001">
        <v>419</v>
      </c>
      <c r="AF33001">
        <v>77</v>
      </c>
      <c r="AG33001">
        <v>192</v>
      </c>
      <c r="AH33001">
        <v>129</v>
      </c>
      <c r="AI33001">
        <v>689</v>
      </c>
    </row>
    <row r="33002" spans="28:35" x14ac:dyDescent="0.3">
      <c r="AB33002" t="s">
        <v>2</v>
      </c>
      <c r="AC33002">
        <v>32996</v>
      </c>
      <c r="AD33002">
        <v>5</v>
      </c>
      <c r="AE33002">
        <v>-164</v>
      </c>
      <c r="AF33002">
        <v>31</v>
      </c>
      <c r="AG33002">
        <v>70</v>
      </c>
      <c r="AH33002">
        <v>50</v>
      </c>
      <c r="AI33002">
        <v>450</v>
      </c>
    </row>
    <row r="33003" spans="28:35" x14ac:dyDescent="0.3">
      <c r="AB33003" t="s">
        <v>2</v>
      </c>
      <c r="AC33003">
        <v>32997</v>
      </c>
      <c r="AD33003">
        <v>4</v>
      </c>
      <c r="AE33003">
        <v>-142</v>
      </c>
      <c r="AF33003">
        <v>29</v>
      </c>
      <c r="AG33003">
        <v>59</v>
      </c>
      <c r="AH33003">
        <v>43</v>
      </c>
      <c r="AI33003">
        <v>493</v>
      </c>
    </row>
    <row r="33004" spans="28:35" x14ac:dyDescent="0.3">
      <c r="AB33004" t="s">
        <v>2</v>
      </c>
      <c r="AC33004">
        <v>32998</v>
      </c>
      <c r="AD33004">
        <v>9</v>
      </c>
      <c r="AE33004">
        <v>105</v>
      </c>
      <c r="AF33004">
        <v>78</v>
      </c>
      <c r="AG33004">
        <v>203</v>
      </c>
      <c r="AH33004">
        <v>123</v>
      </c>
      <c r="AI33004">
        <v>635</v>
      </c>
    </row>
    <row r="33005" spans="28:35" x14ac:dyDescent="0.3">
      <c r="AB33005" t="s">
        <v>2</v>
      </c>
      <c r="AC33005">
        <v>32999</v>
      </c>
      <c r="AD33005">
        <v>2</v>
      </c>
      <c r="AE33005">
        <v>-62</v>
      </c>
      <c r="AF33005">
        <v>44</v>
      </c>
      <c r="AG33005">
        <v>53</v>
      </c>
      <c r="AH33005">
        <v>69</v>
      </c>
      <c r="AI33005">
        <v>511</v>
      </c>
    </row>
    <row r="33006" spans="28:35" x14ac:dyDescent="0.3">
      <c r="AB33006" t="s">
        <v>2</v>
      </c>
      <c r="AC33006">
        <v>33000</v>
      </c>
      <c r="AD33006">
        <v>9</v>
      </c>
      <c r="AE33006">
        <v>115</v>
      </c>
      <c r="AF33006">
        <v>28</v>
      </c>
      <c r="AG33006">
        <v>103</v>
      </c>
      <c r="AH33006">
        <v>58</v>
      </c>
      <c r="AI33006">
        <v>545</v>
      </c>
    </row>
    <row r="33007" spans="28:35" x14ac:dyDescent="0.3">
      <c r="AB33007" t="s">
        <v>2</v>
      </c>
      <c r="AC33007">
        <v>33001</v>
      </c>
      <c r="AD33007">
        <v>6</v>
      </c>
      <c r="AE33007">
        <v>311</v>
      </c>
      <c r="AF33007">
        <v>3</v>
      </c>
      <c r="AG33007">
        <v>41</v>
      </c>
      <c r="AH33007">
        <v>39</v>
      </c>
      <c r="AI33007">
        <v>629</v>
      </c>
    </row>
    <row r="33008" spans="28:35" x14ac:dyDescent="0.3">
      <c r="AB33008" t="s">
        <v>2</v>
      </c>
      <c r="AC33008">
        <v>33002</v>
      </c>
      <c r="AD33008">
        <v>4</v>
      </c>
      <c r="AE33008">
        <v>-136</v>
      </c>
      <c r="AF33008">
        <v>24</v>
      </c>
      <c r="AG33008">
        <v>53</v>
      </c>
      <c r="AH33008">
        <v>68</v>
      </c>
      <c r="AI33008">
        <v>517</v>
      </c>
    </row>
    <row r="33009" spans="28:35" x14ac:dyDescent="0.3">
      <c r="AB33009" t="s">
        <v>2</v>
      </c>
      <c r="AC33009">
        <v>33003</v>
      </c>
      <c r="AD33009">
        <v>10</v>
      </c>
      <c r="AE33009">
        <v>379</v>
      </c>
      <c r="AF33009">
        <v>29</v>
      </c>
      <c r="AG33009">
        <v>113</v>
      </c>
      <c r="AH33009">
        <v>72</v>
      </c>
      <c r="AI33009">
        <v>644</v>
      </c>
    </row>
    <row r="33010" spans="28:35" x14ac:dyDescent="0.3">
      <c r="AB33010" t="s">
        <v>2</v>
      </c>
      <c r="AC33010">
        <v>33004</v>
      </c>
      <c r="AD33010">
        <v>4</v>
      </c>
      <c r="AE33010">
        <v>122</v>
      </c>
      <c r="AF33010">
        <v>43</v>
      </c>
      <c r="AG33010">
        <v>71</v>
      </c>
      <c r="AH33010">
        <v>48</v>
      </c>
      <c r="AI33010">
        <v>504</v>
      </c>
    </row>
    <row r="33011" spans="28:35" x14ac:dyDescent="0.3">
      <c r="AB33011" t="s">
        <v>2</v>
      </c>
      <c r="AC33011">
        <v>33005</v>
      </c>
      <c r="AD33011">
        <v>3</v>
      </c>
      <c r="AE33011">
        <v>216</v>
      </c>
      <c r="AF33011">
        <v>45</v>
      </c>
      <c r="AG33011">
        <v>55</v>
      </c>
      <c r="AH33011">
        <v>64</v>
      </c>
      <c r="AI33011">
        <v>632</v>
      </c>
    </row>
    <row r="33012" spans="28:35" x14ac:dyDescent="0.3">
      <c r="AB33012" t="s">
        <v>2</v>
      </c>
      <c r="AC33012">
        <v>33006</v>
      </c>
      <c r="AD33012">
        <v>4</v>
      </c>
      <c r="AE33012">
        <v>168</v>
      </c>
      <c r="AF33012">
        <v>88</v>
      </c>
      <c r="AG33012">
        <v>116</v>
      </c>
      <c r="AH33012">
        <v>75</v>
      </c>
      <c r="AI33012">
        <v>678</v>
      </c>
    </row>
    <row r="33013" spans="28:35" x14ac:dyDescent="0.3">
      <c r="AB33013" t="s">
        <v>2</v>
      </c>
      <c r="AC33013">
        <v>33007</v>
      </c>
      <c r="AD33013">
        <v>5</v>
      </c>
      <c r="AE33013">
        <v>-72</v>
      </c>
      <c r="AF33013">
        <v>0</v>
      </c>
      <c r="AG33013">
        <v>31</v>
      </c>
      <c r="AH33013">
        <v>51</v>
      </c>
      <c r="AI33013">
        <v>478</v>
      </c>
    </row>
    <row r="33014" spans="28:35" x14ac:dyDescent="0.3">
      <c r="AB33014" t="s">
        <v>2</v>
      </c>
      <c r="AC33014">
        <v>33008</v>
      </c>
      <c r="AD33014">
        <v>4</v>
      </c>
      <c r="AE33014">
        <v>-144</v>
      </c>
      <c r="AF33014">
        <v>46</v>
      </c>
      <c r="AG33014">
        <v>80</v>
      </c>
      <c r="AH33014">
        <v>74</v>
      </c>
      <c r="AI33014">
        <v>465</v>
      </c>
    </row>
    <row r="33015" spans="28:35" x14ac:dyDescent="0.3">
      <c r="AB33015" t="s">
        <v>2</v>
      </c>
      <c r="AC33015">
        <v>33009</v>
      </c>
      <c r="AD33015">
        <v>8</v>
      </c>
      <c r="AE33015">
        <v>466</v>
      </c>
      <c r="AF33015">
        <v>7</v>
      </c>
      <c r="AG33015">
        <v>56</v>
      </c>
      <c r="AH33015">
        <v>50</v>
      </c>
      <c r="AI33015">
        <v>695</v>
      </c>
    </row>
    <row r="33016" spans="28:35" x14ac:dyDescent="0.3">
      <c r="AB33016" t="s">
        <v>2</v>
      </c>
      <c r="AC33016">
        <v>33010</v>
      </c>
      <c r="AD33016">
        <v>10</v>
      </c>
      <c r="AE33016">
        <v>230</v>
      </c>
      <c r="AF33016">
        <v>2</v>
      </c>
      <c r="AG33016">
        <v>56</v>
      </c>
      <c r="AH33016">
        <v>30</v>
      </c>
      <c r="AI33016">
        <v>641</v>
      </c>
    </row>
    <row r="33017" spans="28:35" x14ac:dyDescent="0.3">
      <c r="AB33017" t="s">
        <v>2</v>
      </c>
      <c r="AC33017">
        <v>33011</v>
      </c>
      <c r="AD33017">
        <v>6</v>
      </c>
      <c r="AE33017">
        <v>135</v>
      </c>
      <c r="AF33017">
        <v>42</v>
      </c>
      <c r="AG33017">
        <v>96</v>
      </c>
      <c r="AH33017">
        <v>57</v>
      </c>
      <c r="AI33017">
        <v>624</v>
      </c>
    </row>
    <row r="33018" spans="28:35" x14ac:dyDescent="0.3">
      <c r="AB33018" t="s">
        <v>2</v>
      </c>
      <c r="AC33018">
        <v>33012</v>
      </c>
      <c r="AD33018">
        <v>8</v>
      </c>
      <c r="AE33018">
        <v>146</v>
      </c>
      <c r="AF33018">
        <v>54</v>
      </c>
      <c r="AG33018">
        <v>144</v>
      </c>
      <c r="AH33018">
        <v>104</v>
      </c>
      <c r="AI33018">
        <v>673</v>
      </c>
    </row>
    <row r="33019" spans="28:35" x14ac:dyDescent="0.3">
      <c r="AB33019" t="s">
        <v>2</v>
      </c>
      <c r="AC33019">
        <v>33013</v>
      </c>
      <c r="AD33019">
        <v>6</v>
      </c>
      <c r="AE33019">
        <v>25</v>
      </c>
      <c r="AF33019">
        <v>20</v>
      </c>
      <c r="AG33019">
        <v>63</v>
      </c>
      <c r="AH33019">
        <v>34</v>
      </c>
      <c r="AI33019">
        <v>567</v>
      </c>
    </row>
    <row r="33020" spans="28:35" x14ac:dyDescent="0.3">
      <c r="AB33020" t="s">
        <v>2</v>
      </c>
      <c r="AC33020">
        <v>33014</v>
      </c>
      <c r="AD33020">
        <v>8</v>
      </c>
      <c r="AE33020">
        <v>376</v>
      </c>
      <c r="AF33020">
        <v>34</v>
      </c>
      <c r="AG33020">
        <v>109</v>
      </c>
      <c r="AH33020">
        <v>84</v>
      </c>
      <c r="AI33020">
        <v>719</v>
      </c>
    </row>
    <row r="33021" spans="28:35" x14ac:dyDescent="0.3">
      <c r="AB33021" t="s">
        <v>2</v>
      </c>
      <c r="AC33021">
        <v>33015</v>
      </c>
      <c r="AD33021">
        <v>8</v>
      </c>
      <c r="AE33021">
        <v>171</v>
      </c>
      <c r="AF33021">
        <v>93</v>
      </c>
      <c r="AG33021">
        <v>199</v>
      </c>
      <c r="AH33021">
        <v>125</v>
      </c>
      <c r="AI33021">
        <v>733</v>
      </c>
    </row>
    <row r="33022" spans="28:35" x14ac:dyDescent="0.3">
      <c r="AB33022" t="s">
        <v>2</v>
      </c>
      <c r="AC33022">
        <v>33016</v>
      </c>
      <c r="AD33022">
        <v>4</v>
      </c>
      <c r="AE33022">
        <v>138</v>
      </c>
      <c r="AF33022">
        <v>19</v>
      </c>
      <c r="AG33022">
        <v>48</v>
      </c>
      <c r="AH33022">
        <v>44</v>
      </c>
      <c r="AI33022">
        <v>551</v>
      </c>
    </row>
    <row r="33023" spans="28:35" x14ac:dyDescent="0.3">
      <c r="AB33023" t="s">
        <v>2</v>
      </c>
      <c r="AC33023">
        <v>33017</v>
      </c>
      <c r="AD33023">
        <v>5</v>
      </c>
      <c r="AE33023">
        <v>-19</v>
      </c>
      <c r="AF33023">
        <v>14</v>
      </c>
      <c r="AG33023">
        <v>47</v>
      </c>
      <c r="AH33023">
        <v>64</v>
      </c>
      <c r="AI33023">
        <v>565</v>
      </c>
    </row>
    <row r="33024" spans="28:35" x14ac:dyDescent="0.3">
      <c r="AB33024" t="s">
        <v>2</v>
      </c>
      <c r="AC33024">
        <v>33018</v>
      </c>
      <c r="AD33024">
        <v>10</v>
      </c>
      <c r="AE33024">
        <v>535</v>
      </c>
      <c r="AF33024">
        <v>2</v>
      </c>
      <c r="AG33024">
        <v>56</v>
      </c>
      <c r="AH33024">
        <v>61</v>
      </c>
      <c r="AI33024">
        <v>598</v>
      </c>
    </row>
    <row r="33025" spans="28:35" x14ac:dyDescent="0.3">
      <c r="AB33025" t="s">
        <v>2</v>
      </c>
      <c r="AC33025">
        <v>33019</v>
      </c>
      <c r="AD33025">
        <v>8</v>
      </c>
      <c r="AE33025">
        <v>33</v>
      </c>
      <c r="AF33025">
        <v>29</v>
      </c>
      <c r="AG33025">
        <v>92</v>
      </c>
      <c r="AH33025">
        <v>75</v>
      </c>
      <c r="AI33025">
        <v>551</v>
      </c>
    </row>
    <row r="33026" spans="28:35" x14ac:dyDescent="0.3">
      <c r="AB33026" t="s">
        <v>2</v>
      </c>
      <c r="AC33026">
        <v>33020</v>
      </c>
      <c r="AD33026">
        <v>10</v>
      </c>
      <c r="AE33026">
        <v>527</v>
      </c>
      <c r="AF33026">
        <v>24</v>
      </c>
      <c r="AG33026">
        <v>107</v>
      </c>
      <c r="AH33026">
        <v>84</v>
      </c>
      <c r="AI33026">
        <v>634</v>
      </c>
    </row>
    <row r="33027" spans="28:35" x14ac:dyDescent="0.3">
      <c r="AB33027" t="s">
        <v>2</v>
      </c>
      <c r="AC33027">
        <v>33021</v>
      </c>
      <c r="AD33027">
        <v>5</v>
      </c>
      <c r="AE33027">
        <v>260</v>
      </c>
      <c r="AF33027">
        <v>21</v>
      </c>
      <c r="AG33027">
        <v>53</v>
      </c>
      <c r="AH33027">
        <v>50</v>
      </c>
      <c r="AI33027">
        <v>595</v>
      </c>
    </row>
    <row r="33028" spans="28:35" x14ac:dyDescent="0.3">
      <c r="AB33028" t="s">
        <v>2</v>
      </c>
      <c r="AC33028">
        <v>33022</v>
      </c>
      <c r="AD33028">
        <v>4</v>
      </c>
      <c r="AE33028">
        <v>90</v>
      </c>
      <c r="AF33028">
        <v>40</v>
      </c>
      <c r="AG33028">
        <v>63</v>
      </c>
      <c r="AH33028">
        <v>58</v>
      </c>
      <c r="AI33028">
        <v>496</v>
      </c>
    </row>
    <row r="33029" spans="28:35" x14ac:dyDescent="0.3">
      <c r="AB33029" t="s">
        <v>2</v>
      </c>
      <c r="AC33029">
        <v>33023</v>
      </c>
      <c r="AD33029">
        <v>10</v>
      </c>
      <c r="AE33029">
        <v>270</v>
      </c>
      <c r="AF33029">
        <v>49</v>
      </c>
      <c r="AG33029">
        <v>155</v>
      </c>
      <c r="AH33029">
        <v>104</v>
      </c>
      <c r="AI33029">
        <v>639</v>
      </c>
    </row>
    <row r="33030" spans="28:35" x14ac:dyDescent="0.3">
      <c r="AB33030" t="s">
        <v>2</v>
      </c>
      <c r="AC33030">
        <v>33024</v>
      </c>
      <c r="AD33030">
        <v>7</v>
      </c>
      <c r="AE33030">
        <v>174</v>
      </c>
      <c r="AF33030">
        <v>79</v>
      </c>
      <c r="AG33030">
        <v>168</v>
      </c>
      <c r="AH33030">
        <v>102</v>
      </c>
      <c r="AI33030">
        <v>654</v>
      </c>
    </row>
    <row r="33031" spans="28:35" x14ac:dyDescent="0.3">
      <c r="AB33031" t="s">
        <v>2</v>
      </c>
      <c r="AC33031">
        <v>33025</v>
      </c>
      <c r="AD33031">
        <v>10</v>
      </c>
      <c r="AE33031">
        <v>250</v>
      </c>
      <c r="AF33031">
        <v>54</v>
      </c>
      <c r="AG33031">
        <v>169</v>
      </c>
      <c r="AH33031">
        <v>85</v>
      </c>
      <c r="AI33031">
        <v>628</v>
      </c>
    </row>
    <row r="33032" spans="28:35" x14ac:dyDescent="0.3">
      <c r="AB33032" t="s">
        <v>2</v>
      </c>
      <c r="AC33032">
        <v>33026</v>
      </c>
      <c r="AD33032">
        <v>10</v>
      </c>
      <c r="AE33032">
        <v>377</v>
      </c>
      <c r="AF33032">
        <v>34</v>
      </c>
      <c r="AG33032">
        <v>129</v>
      </c>
      <c r="AH33032">
        <v>94</v>
      </c>
      <c r="AI33032">
        <v>639</v>
      </c>
    </row>
    <row r="33033" spans="28:35" x14ac:dyDescent="0.3">
      <c r="AB33033" t="s">
        <v>2</v>
      </c>
      <c r="AC33033">
        <v>33027</v>
      </c>
      <c r="AD33033">
        <v>2</v>
      </c>
      <c r="AE33033">
        <v>136</v>
      </c>
      <c r="AF33033">
        <v>7</v>
      </c>
      <c r="AG33033">
        <v>19</v>
      </c>
      <c r="AH33033">
        <v>23</v>
      </c>
      <c r="AI33033">
        <v>536</v>
      </c>
    </row>
    <row r="33034" spans="28:35" x14ac:dyDescent="0.3">
      <c r="AB33034" t="s">
        <v>2</v>
      </c>
      <c r="AC33034">
        <v>33028</v>
      </c>
      <c r="AD33034">
        <v>2</v>
      </c>
      <c r="AE33034">
        <v>-240</v>
      </c>
      <c r="AF33034">
        <v>42</v>
      </c>
      <c r="AG33034">
        <v>44</v>
      </c>
      <c r="AH33034">
        <v>56</v>
      </c>
      <c r="AI33034">
        <v>448</v>
      </c>
    </row>
    <row r="33035" spans="28:35" x14ac:dyDescent="0.3">
      <c r="AB33035" t="s">
        <v>2</v>
      </c>
      <c r="AC33035">
        <v>33029</v>
      </c>
      <c r="AD33035">
        <v>1</v>
      </c>
      <c r="AE33035">
        <v>100</v>
      </c>
      <c r="AF33035">
        <v>12</v>
      </c>
      <c r="AG33035">
        <v>18</v>
      </c>
      <c r="AH33035">
        <v>12</v>
      </c>
      <c r="AI33035">
        <v>635</v>
      </c>
    </row>
    <row r="33036" spans="28:35" x14ac:dyDescent="0.3">
      <c r="AB33036" t="s">
        <v>2</v>
      </c>
      <c r="AC33036">
        <v>33030</v>
      </c>
      <c r="AD33036">
        <v>1</v>
      </c>
      <c r="AE33036">
        <v>-174</v>
      </c>
      <c r="AF33036">
        <v>15</v>
      </c>
      <c r="AG33036">
        <v>20</v>
      </c>
      <c r="AH33036">
        <v>21</v>
      </c>
      <c r="AI33036">
        <v>512</v>
      </c>
    </row>
    <row r="33037" spans="28:35" x14ac:dyDescent="0.3">
      <c r="AB33037" t="s">
        <v>2</v>
      </c>
      <c r="AC33037">
        <v>33031</v>
      </c>
      <c r="AD33037">
        <v>8</v>
      </c>
      <c r="AE33037">
        <v>278</v>
      </c>
      <c r="AF33037">
        <v>78</v>
      </c>
      <c r="AG33037">
        <v>183</v>
      </c>
      <c r="AH33037">
        <v>98</v>
      </c>
      <c r="AI33037">
        <v>644</v>
      </c>
    </row>
    <row r="33038" spans="28:35" x14ac:dyDescent="0.3">
      <c r="AB33038" t="s">
        <v>2</v>
      </c>
      <c r="AC33038">
        <v>33032</v>
      </c>
      <c r="AD33038">
        <v>5</v>
      </c>
      <c r="AE33038">
        <v>203</v>
      </c>
      <c r="AF33038">
        <v>29</v>
      </c>
      <c r="AG33038">
        <v>69</v>
      </c>
      <c r="AH33038">
        <v>44</v>
      </c>
      <c r="AI33038">
        <v>656</v>
      </c>
    </row>
    <row r="33039" spans="28:35" x14ac:dyDescent="0.3">
      <c r="AB33039" t="s">
        <v>2</v>
      </c>
      <c r="AC33039">
        <v>33033</v>
      </c>
      <c r="AD33039">
        <v>5</v>
      </c>
      <c r="AE33039">
        <v>252</v>
      </c>
      <c r="AF33039">
        <v>36</v>
      </c>
      <c r="AG33039">
        <v>78</v>
      </c>
      <c r="AH33039">
        <v>68</v>
      </c>
      <c r="AI33039">
        <v>537</v>
      </c>
    </row>
    <row r="33040" spans="28:35" x14ac:dyDescent="0.3">
      <c r="AB33040" t="s">
        <v>2</v>
      </c>
      <c r="AC33040">
        <v>33034</v>
      </c>
      <c r="AD33040">
        <v>10</v>
      </c>
      <c r="AE33040">
        <v>161</v>
      </c>
      <c r="AF33040">
        <v>34</v>
      </c>
      <c r="AG33040">
        <v>122</v>
      </c>
      <c r="AH33040">
        <v>67</v>
      </c>
      <c r="AI33040">
        <v>613</v>
      </c>
    </row>
    <row r="33041" spans="28:35" x14ac:dyDescent="0.3">
      <c r="AB33041" t="s">
        <v>2</v>
      </c>
      <c r="AC33041">
        <v>33035</v>
      </c>
      <c r="AD33041">
        <v>5</v>
      </c>
      <c r="AE33041">
        <v>82</v>
      </c>
      <c r="AF33041">
        <v>98</v>
      </c>
      <c r="AG33041">
        <v>142</v>
      </c>
      <c r="AH33041">
        <v>93</v>
      </c>
      <c r="AI33041">
        <v>650</v>
      </c>
    </row>
    <row r="33042" spans="28:35" x14ac:dyDescent="0.3">
      <c r="AB33042" t="s">
        <v>2</v>
      </c>
      <c r="AC33042">
        <v>33036</v>
      </c>
      <c r="AD33042">
        <v>4</v>
      </c>
      <c r="AE33042">
        <v>-187</v>
      </c>
      <c r="AF33042">
        <v>27</v>
      </c>
      <c r="AG33042">
        <v>58</v>
      </c>
      <c r="AH33042">
        <v>73</v>
      </c>
      <c r="AI33042">
        <v>409</v>
      </c>
    </row>
    <row r="33043" spans="28:35" x14ac:dyDescent="0.3">
      <c r="AB33043" t="s">
        <v>2</v>
      </c>
      <c r="AC33043">
        <v>33037</v>
      </c>
      <c r="AD33043">
        <v>3</v>
      </c>
      <c r="AE33043">
        <v>-175</v>
      </c>
      <c r="AF33043">
        <v>19</v>
      </c>
      <c r="AG33043">
        <v>40</v>
      </c>
      <c r="AH33043">
        <v>50</v>
      </c>
      <c r="AI33043">
        <v>448</v>
      </c>
    </row>
    <row r="33044" spans="28:35" x14ac:dyDescent="0.3">
      <c r="AB33044" t="s">
        <v>2</v>
      </c>
      <c r="AC33044">
        <v>33038</v>
      </c>
      <c r="AD33044">
        <v>6</v>
      </c>
      <c r="AE33044">
        <v>-73</v>
      </c>
      <c r="AF33044">
        <v>30</v>
      </c>
      <c r="AG33044">
        <v>77</v>
      </c>
      <c r="AH33044">
        <v>58</v>
      </c>
      <c r="AI33044">
        <v>499</v>
      </c>
    </row>
    <row r="33045" spans="28:35" x14ac:dyDescent="0.3">
      <c r="AB33045" t="s">
        <v>2</v>
      </c>
      <c r="AC33045">
        <v>33039</v>
      </c>
      <c r="AD33045">
        <v>5</v>
      </c>
      <c r="AE33045">
        <v>36</v>
      </c>
      <c r="AF33045">
        <v>11</v>
      </c>
      <c r="AG33045">
        <v>42</v>
      </c>
      <c r="AH33045">
        <v>29</v>
      </c>
      <c r="AI33045">
        <v>502</v>
      </c>
    </row>
    <row r="33046" spans="28:35" x14ac:dyDescent="0.3">
      <c r="AB33046" t="s">
        <v>2</v>
      </c>
      <c r="AC33046">
        <v>33040</v>
      </c>
      <c r="AD33046">
        <v>5</v>
      </c>
      <c r="AE33046">
        <v>36</v>
      </c>
      <c r="AF33046">
        <v>3</v>
      </c>
      <c r="AG33046">
        <v>36</v>
      </c>
      <c r="AH33046">
        <v>55</v>
      </c>
      <c r="AI33046">
        <v>436</v>
      </c>
    </row>
    <row r="33047" spans="28:35" x14ac:dyDescent="0.3">
      <c r="AB33047" t="s">
        <v>2</v>
      </c>
      <c r="AC33047">
        <v>33041</v>
      </c>
      <c r="AD33047">
        <v>3</v>
      </c>
      <c r="AE33047">
        <v>-195</v>
      </c>
      <c r="AF33047">
        <v>26</v>
      </c>
      <c r="AG33047">
        <v>48</v>
      </c>
      <c r="AH33047">
        <v>57</v>
      </c>
      <c r="AI33047">
        <v>444</v>
      </c>
    </row>
    <row r="33048" spans="28:35" x14ac:dyDescent="0.3">
      <c r="AB33048" t="s">
        <v>2</v>
      </c>
      <c r="AC33048">
        <v>33042</v>
      </c>
      <c r="AD33048">
        <v>9</v>
      </c>
      <c r="AE33048">
        <v>516</v>
      </c>
      <c r="AF33048">
        <v>98</v>
      </c>
      <c r="AG33048">
        <v>234</v>
      </c>
      <c r="AH33048">
        <v>141</v>
      </c>
      <c r="AI33048">
        <v>750</v>
      </c>
    </row>
    <row r="33049" spans="28:35" x14ac:dyDescent="0.3">
      <c r="AB33049" t="s">
        <v>2</v>
      </c>
      <c r="AC33049">
        <v>33043</v>
      </c>
      <c r="AD33049">
        <v>8</v>
      </c>
      <c r="AE33049">
        <v>409</v>
      </c>
      <c r="AF33049">
        <v>24</v>
      </c>
      <c r="AG33049">
        <v>90</v>
      </c>
      <c r="AH33049">
        <v>83</v>
      </c>
      <c r="AI33049">
        <v>650</v>
      </c>
    </row>
    <row r="33050" spans="28:35" x14ac:dyDescent="0.3">
      <c r="AB33050" t="s">
        <v>2</v>
      </c>
      <c r="AC33050">
        <v>33044</v>
      </c>
      <c r="AD33050">
        <v>1</v>
      </c>
      <c r="AE33050">
        <v>45</v>
      </c>
      <c r="AF33050">
        <v>7</v>
      </c>
      <c r="AG33050">
        <v>17</v>
      </c>
      <c r="AH33050">
        <v>10</v>
      </c>
      <c r="AI33050">
        <v>584</v>
      </c>
    </row>
    <row r="33051" spans="28:35" x14ac:dyDescent="0.3">
      <c r="AB33051" t="s">
        <v>2</v>
      </c>
      <c r="AC33051">
        <v>33045</v>
      </c>
      <c r="AD33051">
        <v>7</v>
      </c>
      <c r="AE33051">
        <v>233</v>
      </c>
      <c r="AF33051">
        <v>23</v>
      </c>
      <c r="AG33051">
        <v>73</v>
      </c>
      <c r="AH33051">
        <v>75</v>
      </c>
      <c r="AI33051">
        <v>593</v>
      </c>
    </row>
    <row r="33052" spans="28:35" x14ac:dyDescent="0.3">
      <c r="AB33052" t="s">
        <v>2</v>
      </c>
      <c r="AC33052">
        <v>33046</v>
      </c>
      <c r="AD33052">
        <v>1</v>
      </c>
      <c r="AE33052">
        <v>-76</v>
      </c>
      <c r="AF33052">
        <v>28</v>
      </c>
      <c r="AG33052">
        <v>25</v>
      </c>
      <c r="AH33052">
        <v>33</v>
      </c>
      <c r="AI33052">
        <v>606</v>
      </c>
    </row>
    <row r="33053" spans="28:35" x14ac:dyDescent="0.3">
      <c r="AB33053" t="s">
        <v>2</v>
      </c>
      <c r="AC33053">
        <v>33047</v>
      </c>
      <c r="AD33053">
        <v>7</v>
      </c>
      <c r="AE33053">
        <v>-30</v>
      </c>
      <c r="AF33053">
        <v>25</v>
      </c>
      <c r="AG33053">
        <v>77</v>
      </c>
      <c r="AH33053">
        <v>59</v>
      </c>
      <c r="AI33053">
        <v>546</v>
      </c>
    </row>
    <row r="33054" spans="28:35" x14ac:dyDescent="0.3">
      <c r="AB33054" t="s">
        <v>2</v>
      </c>
      <c r="AC33054">
        <v>33048</v>
      </c>
      <c r="AD33054">
        <v>1</v>
      </c>
      <c r="AE33054">
        <v>-119</v>
      </c>
      <c r="AF33054">
        <v>11</v>
      </c>
      <c r="AG33054">
        <v>19</v>
      </c>
      <c r="AH33054">
        <v>17</v>
      </c>
      <c r="AI33054">
        <v>529</v>
      </c>
    </row>
    <row r="33055" spans="28:35" x14ac:dyDescent="0.3">
      <c r="AB33055" t="s">
        <v>2</v>
      </c>
      <c r="AC33055">
        <v>33049</v>
      </c>
      <c r="AD33055">
        <v>10</v>
      </c>
      <c r="AE33055">
        <v>545</v>
      </c>
      <c r="AF33055">
        <v>33</v>
      </c>
      <c r="AG33055">
        <v>118</v>
      </c>
      <c r="AH33055">
        <v>69</v>
      </c>
      <c r="AI33055">
        <v>748</v>
      </c>
    </row>
    <row r="33056" spans="28:35" x14ac:dyDescent="0.3">
      <c r="AB33056" t="s">
        <v>2</v>
      </c>
      <c r="AC33056">
        <v>33050</v>
      </c>
      <c r="AD33056">
        <v>8</v>
      </c>
      <c r="AE33056">
        <v>288</v>
      </c>
      <c r="AF33056">
        <v>64</v>
      </c>
      <c r="AG33056">
        <v>163</v>
      </c>
      <c r="AH33056">
        <v>113</v>
      </c>
      <c r="AI33056">
        <v>779</v>
      </c>
    </row>
    <row r="33057" spans="28:35" x14ac:dyDescent="0.3">
      <c r="AB33057" t="s">
        <v>2</v>
      </c>
      <c r="AC33057">
        <v>33051</v>
      </c>
      <c r="AD33057">
        <v>1</v>
      </c>
      <c r="AE33057">
        <v>60</v>
      </c>
      <c r="AF33057">
        <v>44</v>
      </c>
      <c r="AG33057">
        <v>39</v>
      </c>
      <c r="AH33057">
        <v>42</v>
      </c>
      <c r="AI33057">
        <v>472</v>
      </c>
    </row>
    <row r="33058" spans="28:35" x14ac:dyDescent="0.3">
      <c r="AB33058" t="s">
        <v>2</v>
      </c>
      <c r="AC33058">
        <v>33052</v>
      </c>
      <c r="AD33058">
        <v>1</v>
      </c>
      <c r="AE33058">
        <v>95</v>
      </c>
      <c r="AF33058">
        <v>10</v>
      </c>
      <c r="AG33058">
        <v>15</v>
      </c>
      <c r="AH33058">
        <v>47</v>
      </c>
      <c r="AI33058">
        <v>461</v>
      </c>
    </row>
    <row r="33059" spans="28:35" x14ac:dyDescent="0.3">
      <c r="AB33059" t="s">
        <v>2</v>
      </c>
      <c r="AC33059">
        <v>33053</v>
      </c>
      <c r="AD33059">
        <v>3</v>
      </c>
      <c r="AE33059">
        <v>-118</v>
      </c>
      <c r="AF33059">
        <v>82</v>
      </c>
      <c r="AG33059">
        <v>97</v>
      </c>
      <c r="AH33059">
        <v>88</v>
      </c>
      <c r="AI33059">
        <v>524</v>
      </c>
    </row>
    <row r="33060" spans="28:35" x14ac:dyDescent="0.3">
      <c r="AB33060" t="s">
        <v>2</v>
      </c>
      <c r="AC33060">
        <v>33054</v>
      </c>
      <c r="AD33060">
        <v>4</v>
      </c>
      <c r="AE33060">
        <v>-154</v>
      </c>
      <c r="AF33060">
        <v>42</v>
      </c>
      <c r="AG33060">
        <v>72</v>
      </c>
      <c r="AH33060">
        <v>73</v>
      </c>
      <c r="AI33060">
        <v>582</v>
      </c>
    </row>
    <row r="33061" spans="28:35" x14ac:dyDescent="0.3">
      <c r="AB33061" t="s">
        <v>2</v>
      </c>
      <c r="AC33061">
        <v>33055</v>
      </c>
      <c r="AD33061">
        <v>2</v>
      </c>
      <c r="AE33061">
        <v>50</v>
      </c>
      <c r="AF33061">
        <v>23</v>
      </c>
      <c r="AG33061">
        <v>37</v>
      </c>
      <c r="AH33061">
        <v>36</v>
      </c>
      <c r="AI33061">
        <v>569</v>
      </c>
    </row>
    <row r="33062" spans="28:35" x14ac:dyDescent="0.3">
      <c r="AB33062" t="s">
        <v>2</v>
      </c>
      <c r="AC33062">
        <v>33056</v>
      </c>
      <c r="AD33062">
        <v>2</v>
      </c>
      <c r="AE33062">
        <v>12</v>
      </c>
      <c r="AF33062">
        <v>38</v>
      </c>
      <c r="AG33062">
        <v>49</v>
      </c>
      <c r="AH33062">
        <v>26</v>
      </c>
      <c r="AI33062">
        <v>673</v>
      </c>
    </row>
    <row r="33063" spans="28:35" x14ac:dyDescent="0.3">
      <c r="AB33063" t="s">
        <v>2</v>
      </c>
      <c r="AC33063">
        <v>33057</v>
      </c>
      <c r="AD33063">
        <v>2</v>
      </c>
      <c r="AE33063">
        <v>-122</v>
      </c>
      <c r="AF33063">
        <v>5</v>
      </c>
      <c r="AG33063">
        <v>19</v>
      </c>
      <c r="AH33063">
        <v>36</v>
      </c>
      <c r="AI33063">
        <v>507</v>
      </c>
    </row>
    <row r="33064" spans="28:35" x14ac:dyDescent="0.3">
      <c r="AB33064" t="s">
        <v>2</v>
      </c>
      <c r="AC33064">
        <v>33058</v>
      </c>
      <c r="AD33064">
        <v>8</v>
      </c>
      <c r="AE33064">
        <v>441</v>
      </c>
      <c r="AF33064">
        <v>49</v>
      </c>
      <c r="AG33064">
        <v>131</v>
      </c>
      <c r="AH33064">
        <v>88</v>
      </c>
      <c r="AI33064">
        <v>737</v>
      </c>
    </row>
    <row r="33065" spans="28:35" x14ac:dyDescent="0.3">
      <c r="AB33065" t="s">
        <v>2</v>
      </c>
      <c r="AC33065">
        <v>33059</v>
      </c>
      <c r="AD33065">
        <v>1</v>
      </c>
      <c r="AE33065">
        <v>-128</v>
      </c>
      <c r="AF33065">
        <v>23</v>
      </c>
      <c r="AG33065">
        <v>28</v>
      </c>
      <c r="AH33065">
        <v>40</v>
      </c>
      <c r="AI33065">
        <v>426</v>
      </c>
    </row>
    <row r="33066" spans="28:35" x14ac:dyDescent="0.3">
      <c r="AB33066" t="s">
        <v>2</v>
      </c>
      <c r="AC33066">
        <v>33060</v>
      </c>
      <c r="AD33066">
        <v>8</v>
      </c>
      <c r="AE33066">
        <v>280</v>
      </c>
      <c r="AF33066">
        <v>47</v>
      </c>
      <c r="AG33066">
        <v>125</v>
      </c>
      <c r="AH33066">
        <v>78</v>
      </c>
      <c r="AI33066">
        <v>600</v>
      </c>
    </row>
    <row r="33067" spans="28:35" x14ac:dyDescent="0.3">
      <c r="AB33067" t="s">
        <v>2</v>
      </c>
      <c r="AC33067">
        <v>33061</v>
      </c>
      <c r="AD33067">
        <v>8</v>
      </c>
      <c r="AE33067">
        <v>360</v>
      </c>
      <c r="AF33067">
        <v>44</v>
      </c>
      <c r="AG33067">
        <v>121</v>
      </c>
      <c r="AH33067">
        <v>90</v>
      </c>
      <c r="AI33067">
        <v>675</v>
      </c>
    </row>
    <row r="33068" spans="28:35" x14ac:dyDescent="0.3">
      <c r="AB33068" t="s">
        <v>2</v>
      </c>
      <c r="AC33068">
        <v>33062</v>
      </c>
      <c r="AD33068">
        <v>9</v>
      </c>
      <c r="AE33068">
        <v>279</v>
      </c>
      <c r="AF33068">
        <v>8</v>
      </c>
      <c r="AG33068">
        <v>62</v>
      </c>
      <c r="AH33068">
        <v>39</v>
      </c>
      <c r="AI33068">
        <v>695</v>
      </c>
    </row>
    <row r="33069" spans="28:35" x14ac:dyDescent="0.3">
      <c r="AB33069" t="s">
        <v>2</v>
      </c>
      <c r="AC33069">
        <v>33063</v>
      </c>
      <c r="AD33069">
        <v>7</v>
      </c>
      <c r="AE33069">
        <v>-58</v>
      </c>
      <c r="AF33069">
        <v>29</v>
      </c>
      <c r="AG33069">
        <v>81</v>
      </c>
      <c r="AH33069">
        <v>94</v>
      </c>
      <c r="AI33069">
        <v>454</v>
      </c>
    </row>
    <row r="33070" spans="28:35" x14ac:dyDescent="0.3">
      <c r="AB33070" t="s">
        <v>2</v>
      </c>
      <c r="AC33070">
        <v>33064</v>
      </c>
      <c r="AD33070">
        <v>1</v>
      </c>
      <c r="AE33070">
        <v>-118</v>
      </c>
      <c r="AF33070">
        <v>37</v>
      </c>
      <c r="AG33070">
        <v>37</v>
      </c>
      <c r="AH33070">
        <v>36</v>
      </c>
      <c r="AI33070">
        <v>563</v>
      </c>
    </row>
    <row r="33071" spans="28:35" x14ac:dyDescent="0.3">
      <c r="AB33071" t="s">
        <v>2</v>
      </c>
      <c r="AC33071">
        <v>33065</v>
      </c>
      <c r="AD33071">
        <v>1</v>
      </c>
      <c r="AE33071">
        <v>-250</v>
      </c>
      <c r="AF33071">
        <v>36</v>
      </c>
      <c r="AG33071">
        <v>30</v>
      </c>
      <c r="AH33071">
        <v>41</v>
      </c>
      <c r="AI33071">
        <v>538</v>
      </c>
    </row>
    <row r="33072" spans="28:35" x14ac:dyDescent="0.3">
      <c r="AB33072" t="s">
        <v>2</v>
      </c>
      <c r="AC33072">
        <v>33066</v>
      </c>
      <c r="AD33072">
        <v>9</v>
      </c>
      <c r="AE33072">
        <v>293</v>
      </c>
      <c r="AF33072">
        <v>47</v>
      </c>
      <c r="AG33072">
        <v>136</v>
      </c>
      <c r="AH33072">
        <v>96</v>
      </c>
      <c r="AI33072">
        <v>592</v>
      </c>
    </row>
    <row r="33073" spans="28:35" x14ac:dyDescent="0.3">
      <c r="AB33073" t="s">
        <v>2</v>
      </c>
      <c r="AC33073">
        <v>33067</v>
      </c>
      <c r="AD33073">
        <v>2</v>
      </c>
      <c r="AE33073">
        <v>-215</v>
      </c>
      <c r="AF33073">
        <v>12</v>
      </c>
      <c r="AG33073">
        <v>22</v>
      </c>
      <c r="AH33073">
        <v>28</v>
      </c>
      <c r="AI33073">
        <v>395</v>
      </c>
    </row>
    <row r="33074" spans="28:35" x14ac:dyDescent="0.3">
      <c r="AB33074" t="s">
        <v>2</v>
      </c>
      <c r="AC33074">
        <v>33068</v>
      </c>
      <c r="AD33074">
        <v>2</v>
      </c>
      <c r="AE33074">
        <v>-250</v>
      </c>
      <c r="AF33074">
        <v>22</v>
      </c>
      <c r="AG33074">
        <v>30</v>
      </c>
      <c r="AH33074">
        <v>32</v>
      </c>
      <c r="AI33074">
        <v>520</v>
      </c>
    </row>
    <row r="33075" spans="28:35" x14ac:dyDescent="0.3">
      <c r="AB33075" t="s">
        <v>2</v>
      </c>
      <c r="AC33075">
        <v>33069</v>
      </c>
      <c r="AD33075">
        <v>3</v>
      </c>
      <c r="AE33075">
        <v>15</v>
      </c>
      <c r="AF33075">
        <v>92</v>
      </c>
      <c r="AG33075">
        <v>106</v>
      </c>
      <c r="AH33075">
        <v>83</v>
      </c>
      <c r="AI33075">
        <v>662</v>
      </c>
    </row>
    <row r="33076" spans="28:35" x14ac:dyDescent="0.3">
      <c r="AB33076" t="s">
        <v>2</v>
      </c>
      <c r="AC33076">
        <v>33070</v>
      </c>
      <c r="AD33076">
        <v>10</v>
      </c>
      <c r="AE33076">
        <v>585</v>
      </c>
      <c r="AF33076">
        <v>53</v>
      </c>
      <c r="AG33076">
        <v>159</v>
      </c>
      <c r="AH33076">
        <v>80</v>
      </c>
      <c r="AI33076">
        <v>764</v>
      </c>
    </row>
    <row r="33077" spans="28:35" x14ac:dyDescent="0.3">
      <c r="AB33077" t="s">
        <v>2</v>
      </c>
      <c r="AC33077">
        <v>33071</v>
      </c>
      <c r="AD33077">
        <v>4</v>
      </c>
      <c r="AE33077">
        <v>-7</v>
      </c>
      <c r="AF33077">
        <v>76</v>
      </c>
      <c r="AG33077">
        <v>105</v>
      </c>
      <c r="AH33077">
        <v>74</v>
      </c>
      <c r="AI33077">
        <v>502</v>
      </c>
    </row>
    <row r="33078" spans="28:35" x14ac:dyDescent="0.3">
      <c r="AB33078" t="s">
        <v>2</v>
      </c>
      <c r="AC33078">
        <v>33072</v>
      </c>
      <c r="AD33078">
        <v>6</v>
      </c>
      <c r="AE33078">
        <v>-135</v>
      </c>
      <c r="AF33078">
        <v>72</v>
      </c>
      <c r="AG33078">
        <v>139</v>
      </c>
      <c r="AH33078">
        <v>110</v>
      </c>
      <c r="AI33078">
        <v>566</v>
      </c>
    </row>
    <row r="33079" spans="28:35" x14ac:dyDescent="0.3">
      <c r="AB33079" t="s">
        <v>2</v>
      </c>
      <c r="AC33079">
        <v>33073</v>
      </c>
      <c r="AD33079">
        <v>3</v>
      </c>
      <c r="AE33079">
        <v>-56</v>
      </c>
      <c r="AF33079">
        <v>45</v>
      </c>
      <c r="AG33079">
        <v>64</v>
      </c>
      <c r="AH33079">
        <v>56</v>
      </c>
      <c r="AI33079">
        <v>617</v>
      </c>
    </row>
    <row r="33080" spans="28:35" x14ac:dyDescent="0.3">
      <c r="AB33080" t="s">
        <v>2</v>
      </c>
      <c r="AC33080">
        <v>33074</v>
      </c>
      <c r="AD33080">
        <v>8</v>
      </c>
      <c r="AE33080">
        <v>350</v>
      </c>
      <c r="AF33080">
        <v>45</v>
      </c>
      <c r="AG33080">
        <v>126</v>
      </c>
      <c r="AH33080">
        <v>84</v>
      </c>
      <c r="AI33080">
        <v>589</v>
      </c>
    </row>
    <row r="33081" spans="28:35" x14ac:dyDescent="0.3">
      <c r="AB33081" t="s">
        <v>2</v>
      </c>
      <c r="AC33081">
        <v>33075</v>
      </c>
      <c r="AD33081">
        <v>6</v>
      </c>
      <c r="AE33081">
        <v>103</v>
      </c>
      <c r="AF33081">
        <v>42</v>
      </c>
      <c r="AG33081">
        <v>96</v>
      </c>
      <c r="AH33081">
        <v>54</v>
      </c>
      <c r="AI33081">
        <v>686</v>
      </c>
    </row>
    <row r="33082" spans="28:35" x14ac:dyDescent="0.3">
      <c r="AB33082" t="s">
        <v>2</v>
      </c>
      <c r="AC33082">
        <v>33076</v>
      </c>
      <c r="AD33082">
        <v>7</v>
      </c>
      <c r="AE33082">
        <v>186</v>
      </c>
      <c r="AF33082">
        <v>86</v>
      </c>
      <c r="AG33082">
        <v>175</v>
      </c>
      <c r="AH33082">
        <v>112</v>
      </c>
      <c r="AI33082">
        <v>659</v>
      </c>
    </row>
    <row r="33083" spans="28:35" x14ac:dyDescent="0.3">
      <c r="AB33083" t="s">
        <v>2</v>
      </c>
      <c r="AC33083">
        <v>33077</v>
      </c>
      <c r="AD33083">
        <v>9</v>
      </c>
      <c r="AE33083">
        <v>110</v>
      </c>
      <c r="AF33083">
        <v>98</v>
      </c>
      <c r="AG33083">
        <v>244</v>
      </c>
      <c r="AH33083">
        <v>141</v>
      </c>
      <c r="AI33083">
        <v>623</v>
      </c>
    </row>
    <row r="33084" spans="28:35" x14ac:dyDescent="0.3">
      <c r="AB33084" t="s">
        <v>2</v>
      </c>
      <c r="AC33084">
        <v>33078</v>
      </c>
      <c r="AD33084">
        <v>8</v>
      </c>
      <c r="AE33084">
        <v>109</v>
      </c>
      <c r="AF33084">
        <v>15</v>
      </c>
      <c r="AG33084">
        <v>73</v>
      </c>
      <c r="AH33084">
        <v>73</v>
      </c>
      <c r="AI33084">
        <v>521</v>
      </c>
    </row>
    <row r="33085" spans="28:35" x14ac:dyDescent="0.3">
      <c r="AB33085" t="s">
        <v>2</v>
      </c>
      <c r="AC33085">
        <v>33079</v>
      </c>
      <c r="AD33085">
        <v>6</v>
      </c>
      <c r="AE33085">
        <v>-109</v>
      </c>
      <c r="AF33085">
        <v>28</v>
      </c>
      <c r="AG33085">
        <v>72</v>
      </c>
      <c r="AH33085">
        <v>62</v>
      </c>
      <c r="AI33085">
        <v>600</v>
      </c>
    </row>
    <row r="33086" spans="28:35" x14ac:dyDescent="0.3">
      <c r="AB33086" t="s">
        <v>2</v>
      </c>
      <c r="AC33086">
        <v>33080</v>
      </c>
      <c r="AD33086">
        <v>4</v>
      </c>
      <c r="AE33086">
        <v>-127</v>
      </c>
      <c r="AF33086">
        <v>26</v>
      </c>
      <c r="AG33086">
        <v>58</v>
      </c>
      <c r="AH33086">
        <v>61</v>
      </c>
      <c r="AI33086">
        <v>555</v>
      </c>
    </row>
    <row r="33087" spans="28:35" x14ac:dyDescent="0.3">
      <c r="AB33087" t="s">
        <v>2</v>
      </c>
      <c r="AC33087">
        <v>33081</v>
      </c>
      <c r="AD33087">
        <v>6</v>
      </c>
      <c r="AE33087">
        <v>234</v>
      </c>
      <c r="AF33087">
        <v>71</v>
      </c>
      <c r="AG33087">
        <v>138</v>
      </c>
      <c r="AH33087">
        <v>80</v>
      </c>
      <c r="AI33087">
        <v>775</v>
      </c>
    </row>
    <row r="33088" spans="28:35" x14ac:dyDescent="0.3">
      <c r="AB33088" t="s">
        <v>2</v>
      </c>
      <c r="AC33088">
        <v>33082</v>
      </c>
      <c r="AD33088">
        <v>5</v>
      </c>
      <c r="AE33088">
        <v>144</v>
      </c>
      <c r="AF33088">
        <v>32</v>
      </c>
      <c r="AG33088">
        <v>72</v>
      </c>
      <c r="AH33088">
        <v>73</v>
      </c>
      <c r="AI33088">
        <v>559</v>
      </c>
    </row>
    <row r="33089" spans="28:35" x14ac:dyDescent="0.3">
      <c r="AB33089" t="s">
        <v>2</v>
      </c>
      <c r="AC33089">
        <v>33083</v>
      </c>
      <c r="AD33089">
        <v>2</v>
      </c>
      <c r="AE33089">
        <v>-7</v>
      </c>
      <c r="AF33089">
        <v>44</v>
      </c>
      <c r="AG33089">
        <v>51</v>
      </c>
      <c r="AH33089">
        <v>50</v>
      </c>
      <c r="AI33089">
        <v>613</v>
      </c>
    </row>
    <row r="33090" spans="28:35" x14ac:dyDescent="0.3">
      <c r="AB33090" t="s">
        <v>2</v>
      </c>
      <c r="AC33090">
        <v>33084</v>
      </c>
      <c r="AD33090">
        <v>4</v>
      </c>
      <c r="AE33090">
        <v>-75</v>
      </c>
      <c r="AF33090">
        <v>49</v>
      </c>
      <c r="AG33090">
        <v>84</v>
      </c>
      <c r="AH33090">
        <v>63</v>
      </c>
      <c r="AI33090">
        <v>554</v>
      </c>
    </row>
    <row r="33091" spans="28:35" x14ac:dyDescent="0.3">
      <c r="AB33091" t="s">
        <v>2</v>
      </c>
      <c r="AC33091">
        <v>33085</v>
      </c>
      <c r="AD33091">
        <v>7</v>
      </c>
      <c r="AE33091">
        <v>40</v>
      </c>
      <c r="AF33091">
        <v>22</v>
      </c>
      <c r="AG33091">
        <v>77</v>
      </c>
      <c r="AH33091">
        <v>73</v>
      </c>
      <c r="AI33091">
        <v>507</v>
      </c>
    </row>
    <row r="33092" spans="28:35" x14ac:dyDescent="0.3">
      <c r="AB33092" t="s">
        <v>2</v>
      </c>
      <c r="AC33092">
        <v>33086</v>
      </c>
      <c r="AD33092">
        <v>2</v>
      </c>
      <c r="AE33092">
        <v>-190</v>
      </c>
      <c r="AF33092">
        <v>26</v>
      </c>
      <c r="AG33092">
        <v>36</v>
      </c>
      <c r="AH33092">
        <v>52</v>
      </c>
      <c r="AI33092">
        <v>533</v>
      </c>
    </row>
    <row r="33093" spans="28:35" x14ac:dyDescent="0.3">
      <c r="AB33093" t="s">
        <v>2</v>
      </c>
      <c r="AC33093">
        <v>33087</v>
      </c>
      <c r="AD33093">
        <v>3</v>
      </c>
      <c r="AE33093">
        <v>-132</v>
      </c>
      <c r="AF33093">
        <v>6</v>
      </c>
      <c r="AG33093">
        <v>27</v>
      </c>
      <c r="AH33093">
        <v>51</v>
      </c>
      <c r="AI33093">
        <v>460</v>
      </c>
    </row>
    <row r="33094" spans="28:35" x14ac:dyDescent="0.3">
      <c r="AB33094" t="s">
        <v>2</v>
      </c>
      <c r="AC33094">
        <v>33088</v>
      </c>
      <c r="AD33094">
        <v>10</v>
      </c>
      <c r="AE33094">
        <v>456</v>
      </c>
      <c r="AF33094">
        <v>63</v>
      </c>
      <c r="AG33094">
        <v>187</v>
      </c>
      <c r="AH33094">
        <v>114</v>
      </c>
      <c r="AI33094">
        <v>723</v>
      </c>
    </row>
    <row r="33095" spans="28:35" x14ac:dyDescent="0.3">
      <c r="AB33095" t="s">
        <v>2</v>
      </c>
      <c r="AC33095">
        <v>33089</v>
      </c>
      <c r="AD33095">
        <v>9</v>
      </c>
      <c r="AE33095">
        <v>325</v>
      </c>
      <c r="AF33095">
        <v>45</v>
      </c>
      <c r="AG33095">
        <v>133</v>
      </c>
      <c r="AH33095">
        <v>93</v>
      </c>
      <c r="AI33095">
        <v>732</v>
      </c>
    </row>
    <row r="33096" spans="28:35" x14ac:dyDescent="0.3">
      <c r="AB33096" t="s">
        <v>2</v>
      </c>
      <c r="AC33096">
        <v>33090</v>
      </c>
      <c r="AD33096">
        <v>1</v>
      </c>
      <c r="AE33096">
        <v>21</v>
      </c>
      <c r="AF33096">
        <v>28</v>
      </c>
      <c r="AG33096">
        <v>30</v>
      </c>
      <c r="AH33096">
        <v>43</v>
      </c>
      <c r="AI33096">
        <v>434</v>
      </c>
    </row>
    <row r="33097" spans="28:35" x14ac:dyDescent="0.3">
      <c r="AB33097" t="s">
        <v>2</v>
      </c>
      <c r="AC33097">
        <v>33091</v>
      </c>
      <c r="AD33097">
        <v>3</v>
      </c>
      <c r="AE33097">
        <v>91</v>
      </c>
      <c r="AF33097">
        <v>77</v>
      </c>
      <c r="AG33097">
        <v>87</v>
      </c>
      <c r="AH33097">
        <v>66</v>
      </c>
      <c r="AI33097">
        <v>601</v>
      </c>
    </row>
    <row r="33098" spans="28:35" x14ac:dyDescent="0.3">
      <c r="AB33098" t="s">
        <v>2</v>
      </c>
      <c r="AC33098">
        <v>33092</v>
      </c>
      <c r="AD33098">
        <v>4</v>
      </c>
      <c r="AE33098">
        <v>-163</v>
      </c>
      <c r="AF33098">
        <v>13</v>
      </c>
      <c r="AG33098">
        <v>39</v>
      </c>
      <c r="AH33098">
        <v>40</v>
      </c>
      <c r="AI33098">
        <v>418</v>
      </c>
    </row>
    <row r="33099" spans="28:35" x14ac:dyDescent="0.3">
      <c r="AB33099" t="s">
        <v>2</v>
      </c>
      <c r="AC33099">
        <v>33093</v>
      </c>
      <c r="AD33099">
        <v>5</v>
      </c>
      <c r="AE33099">
        <v>121</v>
      </c>
      <c r="AF33099">
        <v>12</v>
      </c>
      <c r="AG33099">
        <v>44</v>
      </c>
      <c r="AH33099">
        <v>57</v>
      </c>
      <c r="AI33099">
        <v>597</v>
      </c>
    </row>
    <row r="33100" spans="28:35" x14ac:dyDescent="0.3">
      <c r="AB33100" t="s">
        <v>2</v>
      </c>
      <c r="AC33100">
        <v>33094</v>
      </c>
      <c r="AD33100">
        <v>10</v>
      </c>
      <c r="AE33100">
        <v>464</v>
      </c>
      <c r="AF33100">
        <v>76</v>
      </c>
      <c r="AG33100">
        <v>208</v>
      </c>
      <c r="AH33100">
        <v>139</v>
      </c>
      <c r="AI33100">
        <v>781</v>
      </c>
    </row>
    <row r="33101" spans="28:35" x14ac:dyDescent="0.3">
      <c r="AB33101" t="s">
        <v>2</v>
      </c>
      <c r="AC33101">
        <v>33095</v>
      </c>
      <c r="AD33101">
        <v>4</v>
      </c>
      <c r="AE33101">
        <v>255</v>
      </c>
      <c r="AF33101">
        <v>33</v>
      </c>
      <c r="AG33101">
        <v>60</v>
      </c>
      <c r="AH33101">
        <v>41</v>
      </c>
      <c r="AI33101">
        <v>727</v>
      </c>
    </row>
    <row r="33102" spans="28:35" x14ac:dyDescent="0.3">
      <c r="AB33102" t="s">
        <v>2</v>
      </c>
      <c r="AC33102">
        <v>33096</v>
      </c>
      <c r="AD33102">
        <v>8</v>
      </c>
      <c r="AE33102">
        <v>95</v>
      </c>
      <c r="AF33102">
        <v>8</v>
      </c>
      <c r="AG33102">
        <v>60</v>
      </c>
      <c r="AH33102">
        <v>46</v>
      </c>
      <c r="AI33102">
        <v>610</v>
      </c>
    </row>
    <row r="33103" spans="28:35" x14ac:dyDescent="0.3">
      <c r="AB33103" t="s">
        <v>2</v>
      </c>
      <c r="AC33103">
        <v>33097</v>
      </c>
      <c r="AD33103">
        <v>3</v>
      </c>
      <c r="AE33103">
        <v>117</v>
      </c>
      <c r="AF33103">
        <v>30</v>
      </c>
      <c r="AG33103">
        <v>51</v>
      </c>
      <c r="AH33103">
        <v>62</v>
      </c>
      <c r="AI33103">
        <v>617</v>
      </c>
    </row>
    <row r="33104" spans="28:35" x14ac:dyDescent="0.3">
      <c r="AB33104" t="s">
        <v>2</v>
      </c>
      <c r="AC33104">
        <v>33098</v>
      </c>
      <c r="AD33104">
        <v>1</v>
      </c>
      <c r="AE33104">
        <v>-295</v>
      </c>
      <c r="AF33104">
        <v>12</v>
      </c>
      <c r="AG33104">
        <v>17</v>
      </c>
      <c r="AH33104">
        <v>12</v>
      </c>
      <c r="AI33104">
        <v>440</v>
      </c>
    </row>
    <row r="33105" spans="28:35" x14ac:dyDescent="0.3">
      <c r="AB33105" t="s">
        <v>2</v>
      </c>
      <c r="AC33105">
        <v>33099</v>
      </c>
      <c r="AD33105">
        <v>1</v>
      </c>
      <c r="AE33105">
        <v>185</v>
      </c>
      <c r="AF33105">
        <v>47</v>
      </c>
      <c r="AG33105">
        <v>43</v>
      </c>
      <c r="AH33105">
        <v>40</v>
      </c>
      <c r="AI33105">
        <v>616</v>
      </c>
    </row>
    <row r="33106" spans="28:35" x14ac:dyDescent="0.3">
      <c r="AB33106" t="s">
        <v>2</v>
      </c>
      <c r="AC33106">
        <v>33100</v>
      </c>
      <c r="AD33106">
        <v>8</v>
      </c>
      <c r="AE33106">
        <v>300</v>
      </c>
      <c r="AF33106">
        <v>80</v>
      </c>
      <c r="AG33106">
        <v>190</v>
      </c>
      <c r="AH33106">
        <v>108</v>
      </c>
      <c r="AI33106">
        <v>833</v>
      </c>
    </row>
    <row r="33107" spans="28:35" x14ac:dyDescent="0.3">
      <c r="AB33107" t="s">
        <v>2</v>
      </c>
      <c r="AC33107">
        <v>33101</v>
      </c>
      <c r="AD33107">
        <v>4</v>
      </c>
      <c r="AE33107">
        <v>-173</v>
      </c>
      <c r="AF33107">
        <v>44</v>
      </c>
      <c r="AG33107">
        <v>76</v>
      </c>
      <c r="AH33107">
        <v>56</v>
      </c>
      <c r="AI33107">
        <v>514</v>
      </c>
    </row>
    <row r="33108" spans="28:35" x14ac:dyDescent="0.3">
      <c r="AB33108" t="s">
        <v>2</v>
      </c>
      <c r="AC33108">
        <v>33102</v>
      </c>
      <c r="AD33108">
        <v>5</v>
      </c>
      <c r="AE33108">
        <v>184</v>
      </c>
      <c r="AF33108">
        <v>20</v>
      </c>
      <c r="AG33108">
        <v>52</v>
      </c>
      <c r="AH33108">
        <v>54</v>
      </c>
      <c r="AI33108">
        <v>485</v>
      </c>
    </row>
    <row r="33109" spans="28:35" x14ac:dyDescent="0.3">
      <c r="AB33109" t="s">
        <v>2</v>
      </c>
      <c r="AC33109">
        <v>33103</v>
      </c>
      <c r="AD33109">
        <v>10</v>
      </c>
      <c r="AE33109">
        <v>539</v>
      </c>
      <c r="AF33109">
        <v>66</v>
      </c>
      <c r="AG33109">
        <v>197</v>
      </c>
      <c r="AH33109">
        <v>123</v>
      </c>
      <c r="AI33109">
        <v>776</v>
      </c>
    </row>
    <row r="33110" spans="28:35" x14ac:dyDescent="0.3">
      <c r="AB33110" t="s">
        <v>2</v>
      </c>
      <c r="AC33110">
        <v>33104</v>
      </c>
      <c r="AD33110">
        <v>7</v>
      </c>
      <c r="AE33110">
        <v>32</v>
      </c>
      <c r="AF33110">
        <v>90</v>
      </c>
      <c r="AG33110">
        <v>186</v>
      </c>
      <c r="AH33110">
        <v>99</v>
      </c>
      <c r="AI33110">
        <v>764</v>
      </c>
    </row>
    <row r="33111" spans="28:35" x14ac:dyDescent="0.3">
      <c r="AB33111" t="s">
        <v>2</v>
      </c>
      <c r="AC33111">
        <v>33105</v>
      </c>
      <c r="AD33111">
        <v>4</v>
      </c>
      <c r="AE33111">
        <v>-2</v>
      </c>
      <c r="AF33111">
        <v>24</v>
      </c>
      <c r="AG33111">
        <v>53</v>
      </c>
      <c r="AH33111">
        <v>68</v>
      </c>
      <c r="AI33111">
        <v>469</v>
      </c>
    </row>
    <row r="33112" spans="28:35" x14ac:dyDescent="0.3">
      <c r="AB33112" t="s">
        <v>2</v>
      </c>
      <c r="AC33112">
        <v>33106</v>
      </c>
      <c r="AD33112">
        <v>7</v>
      </c>
      <c r="AE33112">
        <v>-104</v>
      </c>
      <c r="AF33112">
        <v>36</v>
      </c>
      <c r="AG33112">
        <v>92</v>
      </c>
      <c r="AH33112">
        <v>68</v>
      </c>
      <c r="AI33112">
        <v>578</v>
      </c>
    </row>
    <row r="33113" spans="28:35" x14ac:dyDescent="0.3">
      <c r="AB33113" t="s">
        <v>2</v>
      </c>
      <c r="AC33113">
        <v>33107</v>
      </c>
      <c r="AD33113">
        <v>4</v>
      </c>
      <c r="AE33113">
        <v>157</v>
      </c>
      <c r="AF33113">
        <v>98</v>
      </c>
      <c r="AG33113">
        <v>133</v>
      </c>
      <c r="AH33113">
        <v>106</v>
      </c>
      <c r="AI33113">
        <v>526</v>
      </c>
    </row>
    <row r="33114" spans="28:35" x14ac:dyDescent="0.3">
      <c r="AB33114" t="s">
        <v>2</v>
      </c>
      <c r="AC33114">
        <v>33108</v>
      </c>
      <c r="AD33114">
        <v>9</v>
      </c>
      <c r="AE33114">
        <v>318</v>
      </c>
      <c r="AF33114">
        <v>13</v>
      </c>
      <c r="AG33114">
        <v>76</v>
      </c>
      <c r="AH33114">
        <v>55</v>
      </c>
      <c r="AI33114">
        <v>644</v>
      </c>
    </row>
    <row r="33115" spans="28:35" x14ac:dyDescent="0.3">
      <c r="AB33115" t="s">
        <v>2</v>
      </c>
      <c r="AC33115">
        <v>33109</v>
      </c>
      <c r="AD33115">
        <v>5</v>
      </c>
      <c r="AE33115">
        <v>263</v>
      </c>
      <c r="AF33115">
        <v>0</v>
      </c>
      <c r="AG33115">
        <v>30</v>
      </c>
      <c r="AH33115">
        <v>23</v>
      </c>
      <c r="AI33115">
        <v>644</v>
      </c>
    </row>
    <row r="33116" spans="28:35" x14ac:dyDescent="0.3">
      <c r="AB33116" t="s">
        <v>2</v>
      </c>
      <c r="AC33116">
        <v>33110</v>
      </c>
      <c r="AD33116">
        <v>9</v>
      </c>
      <c r="AE33116">
        <v>418</v>
      </c>
      <c r="AF33116">
        <v>68</v>
      </c>
      <c r="AG33116">
        <v>180</v>
      </c>
      <c r="AH33116">
        <v>98</v>
      </c>
      <c r="AI33116">
        <v>821</v>
      </c>
    </row>
    <row r="33117" spans="28:35" x14ac:dyDescent="0.3">
      <c r="AB33117" t="s">
        <v>2</v>
      </c>
      <c r="AC33117">
        <v>33111</v>
      </c>
      <c r="AD33117">
        <v>6</v>
      </c>
      <c r="AE33117">
        <v>214</v>
      </c>
      <c r="AF33117">
        <v>75</v>
      </c>
      <c r="AG33117">
        <v>133</v>
      </c>
      <c r="AH33117">
        <v>80</v>
      </c>
      <c r="AI33117">
        <v>648</v>
      </c>
    </row>
    <row r="33118" spans="28:35" x14ac:dyDescent="0.3">
      <c r="AB33118" t="s">
        <v>2</v>
      </c>
      <c r="AC33118">
        <v>33112</v>
      </c>
      <c r="AD33118">
        <v>10</v>
      </c>
      <c r="AE33118">
        <v>568</v>
      </c>
      <c r="AF33118">
        <v>13</v>
      </c>
      <c r="AG33118">
        <v>78</v>
      </c>
      <c r="AH33118">
        <v>44</v>
      </c>
      <c r="AI33118">
        <v>787</v>
      </c>
    </row>
    <row r="33119" spans="28:35" x14ac:dyDescent="0.3">
      <c r="AB33119" t="s">
        <v>2</v>
      </c>
      <c r="AC33119">
        <v>33113</v>
      </c>
      <c r="AD33119">
        <v>1</v>
      </c>
      <c r="AE33119">
        <v>-27</v>
      </c>
      <c r="AF33119">
        <v>39</v>
      </c>
      <c r="AG33119">
        <v>31</v>
      </c>
      <c r="AH33119">
        <v>23</v>
      </c>
      <c r="AI33119">
        <v>467</v>
      </c>
    </row>
    <row r="33120" spans="28:35" x14ac:dyDescent="0.3">
      <c r="AB33120" t="s">
        <v>2</v>
      </c>
      <c r="AC33120">
        <v>33114</v>
      </c>
      <c r="AD33120">
        <v>2</v>
      </c>
      <c r="AE33120">
        <v>-38</v>
      </c>
      <c r="AF33120">
        <v>34</v>
      </c>
      <c r="AG33120">
        <v>42</v>
      </c>
      <c r="AH33120">
        <v>32</v>
      </c>
      <c r="AI33120">
        <v>479</v>
      </c>
    </row>
    <row r="33121" spans="28:35" x14ac:dyDescent="0.3">
      <c r="AB33121" t="s">
        <v>2</v>
      </c>
      <c r="AC33121">
        <v>33115</v>
      </c>
      <c r="AD33121">
        <v>9</v>
      </c>
      <c r="AE33121">
        <v>153</v>
      </c>
      <c r="AF33121">
        <v>85</v>
      </c>
      <c r="AG33121">
        <v>205</v>
      </c>
      <c r="AH33121">
        <v>115</v>
      </c>
      <c r="AI33121">
        <v>702</v>
      </c>
    </row>
    <row r="33122" spans="28:35" x14ac:dyDescent="0.3">
      <c r="AB33122" t="s">
        <v>2</v>
      </c>
      <c r="AC33122">
        <v>33116</v>
      </c>
      <c r="AD33122">
        <v>9</v>
      </c>
      <c r="AE33122">
        <v>453</v>
      </c>
      <c r="AF33122">
        <v>81</v>
      </c>
      <c r="AG33122">
        <v>199</v>
      </c>
      <c r="AH33122">
        <v>107</v>
      </c>
      <c r="AI33122">
        <v>789</v>
      </c>
    </row>
    <row r="33123" spans="28:35" x14ac:dyDescent="0.3">
      <c r="AB33123" t="s">
        <v>2</v>
      </c>
      <c r="AC33123">
        <v>33117</v>
      </c>
      <c r="AD33123">
        <v>10</v>
      </c>
      <c r="AE33123">
        <v>575</v>
      </c>
      <c r="AF33123">
        <v>48</v>
      </c>
      <c r="AG33123">
        <v>154</v>
      </c>
      <c r="AH33123">
        <v>97</v>
      </c>
      <c r="AI33123">
        <v>699</v>
      </c>
    </row>
    <row r="33124" spans="28:35" x14ac:dyDescent="0.3">
      <c r="AB33124" t="s">
        <v>2</v>
      </c>
      <c r="AC33124">
        <v>33118</v>
      </c>
      <c r="AD33124">
        <v>10</v>
      </c>
      <c r="AE33124">
        <v>168</v>
      </c>
      <c r="AF33124">
        <v>27</v>
      </c>
      <c r="AG33124">
        <v>106</v>
      </c>
      <c r="AH33124">
        <v>88</v>
      </c>
      <c r="AI33124">
        <v>554</v>
      </c>
    </row>
    <row r="33125" spans="28:35" x14ac:dyDescent="0.3">
      <c r="AB33125" t="s">
        <v>2</v>
      </c>
      <c r="AC33125">
        <v>33119</v>
      </c>
      <c r="AD33125">
        <v>4</v>
      </c>
      <c r="AE33125">
        <v>230</v>
      </c>
      <c r="AF33125">
        <v>24</v>
      </c>
      <c r="AG33125">
        <v>52</v>
      </c>
      <c r="AH33125">
        <v>26</v>
      </c>
      <c r="AI33125">
        <v>728</v>
      </c>
    </row>
    <row r="33126" spans="28:35" x14ac:dyDescent="0.3">
      <c r="AB33126" t="s">
        <v>2</v>
      </c>
      <c r="AC33126">
        <v>33120</v>
      </c>
      <c r="AD33126">
        <v>3</v>
      </c>
      <c r="AE33126">
        <v>-32</v>
      </c>
      <c r="AF33126">
        <v>14</v>
      </c>
      <c r="AG33126">
        <v>36</v>
      </c>
      <c r="AH33126">
        <v>33</v>
      </c>
      <c r="AI33126">
        <v>584</v>
      </c>
    </row>
    <row r="33127" spans="28:35" x14ac:dyDescent="0.3">
      <c r="AB33127" t="s">
        <v>2</v>
      </c>
      <c r="AC33127">
        <v>33121</v>
      </c>
      <c r="AD33127">
        <v>6</v>
      </c>
      <c r="AE33127">
        <v>-145</v>
      </c>
      <c r="AF33127">
        <v>82</v>
      </c>
      <c r="AG33127">
        <v>150</v>
      </c>
      <c r="AH33127">
        <v>116</v>
      </c>
      <c r="AI33127">
        <v>635</v>
      </c>
    </row>
    <row r="33128" spans="28:35" x14ac:dyDescent="0.3">
      <c r="AB33128" t="s">
        <v>2</v>
      </c>
      <c r="AC33128">
        <v>33122</v>
      </c>
      <c r="AD33128">
        <v>3</v>
      </c>
      <c r="AE33128">
        <v>-34</v>
      </c>
      <c r="AF33128">
        <v>58</v>
      </c>
      <c r="AG33128">
        <v>78</v>
      </c>
      <c r="AH33128">
        <v>67</v>
      </c>
      <c r="AI33128">
        <v>512</v>
      </c>
    </row>
    <row r="33129" spans="28:35" x14ac:dyDescent="0.3">
      <c r="AB33129" t="s">
        <v>2</v>
      </c>
      <c r="AC33129">
        <v>33123</v>
      </c>
      <c r="AD33129">
        <v>3</v>
      </c>
      <c r="AE33129">
        <v>39</v>
      </c>
      <c r="AF33129">
        <v>9</v>
      </c>
      <c r="AG33129">
        <v>27</v>
      </c>
      <c r="AH33129">
        <v>42</v>
      </c>
      <c r="AI33129">
        <v>489</v>
      </c>
    </row>
    <row r="33130" spans="28:35" x14ac:dyDescent="0.3">
      <c r="AB33130" t="s">
        <v>2</v>
      </c>
      <c r="AC33130">
        <v>33124</v>
      </c>
      <c r="AD33130">
        <v>10</v>
      </c>
      <c r="AE33130">
        <v>619</v>
      </c>
      <c r="AF33130">
        <v>90</v>
      </c>
      <c r="AG33130">
        <v>249</v>
      </c>
      <c r="AH33130">
        <v>130</v>
      </c>
      <c r="AI33130">
        <v>850</v>
      </c>
    </row>
    <row r="33131" spans="28:35" x14ac:dyDescent="0.3">
      <c r="AB33131" t="s">
        <v>2</v>
      </c>
      <c r="AC33131">
        <v>33125</v>
      </c>
      <c r="AD33131">
        <v>4</v>
      </c>
      <c r="AE33131">
        <v>173</v>
      </c>
      <c r="AF33131">
        <v>45</v>
      </c>
      <c r="AG33131">
        <v>74</v>
      </c>
      <c r="AH33131">
        <v>41</v>
      </c>
      <c r="AI33131">
        <v>658</v>
      </c>
    </row>
    <row r="33132" spans="28:35" x14ac:dyDescent="0.3">
      <c r="AB33132" t="s">
        <v>2</v>
      </c>
      <c r="AC33132">
        <v>33126</v>
      </c>
      <c r="AD33132">
        <v>1</v>
      </c>
      <c r="AE33132">
        <v>130</v>
      </c>
      <c r="AF33132">
        <v>37</v>
      </c>
      <c r="AG33132">
        <v>33</v>
      </c>
      <c r="AH33132">
        <v>30</v>
      </c>
      <c r="AI33132">
        <v>608</v>
      </c>
    </row>
    <row r="33133" spans="28:35" x14ac:dyDescent="0.3">
      <c r="AB33133" t="s">
        <v>2</v>
      </c>
      <c r="AC33133">
        <v>33127</v>
      </c>
      <c r="AD33133">
        <v>3</v>
      </c>
      <c r="AE33133">
        <v>-100</v>
      </c>
      <c r="AF33133">
        <v>32</v>
      </c>
      <c r="AG33133">
        <v>46</v>
      </c>
      <c r="AH33133">
        <v>39</v>
      </c>
      <c r="AI33133">
        <v>585</v>
      </c>
    </row>
    <row r="33134" spans="28:35" x14ac:dyDescent="0.3">
      <c r="AB33134" t="s">
        <v>2</v>
      </c>
      <c r="AC33134">
        <v>33128</v>
      </c>
      <c r="AD33134">
        <v>3</v>
      </c>
      <c r="AE33134">
        <v>-58</v>
      </c>
      <c r="AF33134">
        <v>14</v>
      </c>
      <c r="AG33134">
        <v>32</v>
      </c>
      <c r="AH33134">
        <v>58</v>
      </c>
      <c r="AI33134">
        <v>567</v>
      </c>
    </row>
    <row r="33135" spans="28:35" x14ac:dyDescent="0.3">
      <c r="AB33135" t="s">
        <v>2</v>
      </c>
      <c r="AC33135">
        <v>33129</v>
      </c>
      <c r="AD33135">
        <v>8</v>
      </c>
      <c r="AE33135">
        <v>251</v>
      </c>
      <c r="AF33135">
        <v>28</v>
      </c>
      <c r="AG33135">
        <v>90</v>
      </c>
      <c r="AH33135">
        <v>66</v>
      </c>
      <c r="AI33135">
        <v>679</v>
      </c>
    </row>
    <row r="33136" spans="28:35" x14ac:dyDescent="0.3">
      <c r="AB33136" t="s">
        <v>2</v>
      </c>
      <c r="AC33136">
        <v>33130</v>
      </c>
      <c r="AD33136">
        <v>3</v>
      </c>
      <c r="AE33136">
        <v>-119</v>
      </c>
      <c r="AF33136">
        <v>32</v>
      </c>
      <c r="AG33136">
        <v>49</v>
      </c>
      <c r="AH33136">
        <v>55</v>
      </c>
      <c r="AI33136">
        <v>449</v>
      </c>
    </row>
    <row r="33137" spans="28:35" x14ac:dyDescent="0.3">
      <c r="AB33137" t="s">
        <v>2</v>
      </c>
      <c r="AC33137">
        <v>33131</v>
      </c>
      <c r="AD33137">
        <v>1</v>
      </c>
      <c r="AE33137">
        <v>-215</v>
      </c>
      <c r="AF33137">
        <v>2</v>
      </c>
      <c r="AG33137">
        <v>14</v>
      </c>
      <c r="AH33137">
        <v>40</v>
      </c>
      <c r="AI33137">
        <v>442</v>
      </c>
    </row>
    <row r="33138" spans="28:35" x14ac:dyDescent="0.3">
      <c r="AB33138" t="s">
        <v>2</v>
      </c>
      <c r="AC33138">
        <v>33132</v>
      </c>
      <c r="AD33138">
        <v>4</v>
      </c>
      <c r="AE33138">
        <v>-74</v>
      </c>
      <c r="AF33138">
        <v>1</v>
      </c>
      <c r="AG33138">
        <v>26</v>
      </c>
      <c r="AH33138">
        <v>25</v>
      </c>
      <c r="AI33138">
        <v>574</v>
      </c>
    </row>
    <row r="33139" spans="28:35" x14ac:dyDescent="0.3">
      <c r="AB33139" t="s">
        <v>2</v>
      </c>
      <c r="AC33139">
        <v>33133</v>
      </c>
      <c r="AD33139">
        <v>8</v>
      </c>
      <c r="AE33139">
        <v>407</v>
      </c>
      <c r="AF33139">
        <v>23</v>
      </c>
      <c r="AG33139">
        <v>84</v>
      </c>
      <c r="AH33139">
        <v>54</v>
      </c>
      <c r="AI33139">
        <v>708</v>
      </c>
    </row>
    <row r="33140" spans="28:35" x14ac:dyDescent="0.3">
      <c r="AB33140" t="s">
        <v>2</v>
      </c>
      <c r="AC33140">
        <v>33134</v>
      </c>
      <c r="AD33140">
        <v>10</v>
      </c>
      <c r="AE33140">
        <v>639</v>
      </c>
      <c r="AF33140">
        <v>72</v>
      </c>
      <c r="AG33140">
        <v>210</v>
      </c>
      <c r="AH33140">
        <v>117</v>
      </c>
      <c r="AI33140">
        <v>770</v>
      </c>
    </row>
    <row r="33141" spans="28:35" x14ac:dyDescent="0.3">
      <c r="AB33141" t="s">
        <v>2</v>
      </c>
      <c r="AC33141">
        <v>33135</v>
      </c>
      <c r="AD33141">
        <v>4</v>
      </c>
      <c r="AE33141">
        <v>196</v>
      </c>
      <c r="AF33141">
        <v>29</v>
      </c>
      <c r="AG33141">
        <v>57</v>
      </c>
      <c r="AH33141">
        <v>48</v>
      </c>
      <c r="AI33141">
        <v>668</v>
      </c>
    </row>
    <row r="33142" spans="28:35" x14ac:dyDescent="0.3">
      <c r="AB33142" t="s">
        <v>2</v>
      </c>
      <c r="AC33142">
        <v>33136</v>
      </c>
      <c r="AD33142">
        <v>6</v>
      </c>
      <c r="AE33142">
        <v>236</v>
      </c>
      <c r="AF33142">
        <v>42</v>
      </c>
      <c r="AG33142">
        <v>94</v>
      </c>
      <c r="AH33142">
        <v>65</v>
      </c>
      <c r="AI33142">
        <v>569</v>
      </c>
    </row>
    <row r="33143" spans="28:35" x14ac:dyDescent="0.3">
      <c r="AB33143" t="s">
        <v>2</v>
      </c>
      <c r="AC33143">
        <v>33137</v>
      </c>
      <c r="AD33143">
        <v>3</v>
      </c>
      <c r="AE33143">
        <v>-222</v>
      </c>
      <c r="AF33143">
        <v>37</v>
      </c>
      <c r="AG33143">
        <v>55</v>
      </c>
      <c r="AH33143">
        <v>70</v>
      </c>
      <c r="AI33143">
        <v>406</v>
      </c>
    </row>
    <row r="33144" spans="28:35" x14ac:dyDescent="0.3">
      <c r="AB33144" t="s">
        <v>2</v>
      </c>
      <c r="AC33144">
        <v>33138</v>
      </c>
      <c r="AD33144">
        <v>8</v>
      </c>
      <c r="AE33144">
        <v>388</v>
      </c>
      <c r="AF33144">
        <v>51</v>
      </c>
      <c r="AG33144">
        <v>136</v>
      </c>
      <c r="AH33144">
        <v>85</v>
      </c>
      <c r="AI33144">
        <v>646</v>
      </c>
    </row>
    <row r="33145" spans="28:35" x14ac:dyDescent="0.3">
      <c r="AB33145" t="s">
        <v>2</v>
      </c>
      <c r="AC33145">
        <v>33139</v>
      </c>
      <c r="AD33145">
        <v>9</v>
      </c>
      <c r="AE33145">
        <v>523</v>
      </c>
      <c r="AF33145">
        <v>62</v>
      </c>
      <c r="AG33145">
        <v>176</v>
      </c>
      <c r="AH33145">
        <v>106</v>
      </c>
      <c r="AI33145">
        <v>822</v>
      </c>
    </row>
    <row r="33146" spans="28:35" x14ac:dyDescent="0.3">
      <c r="AB33146" t="s">
        <v>2</v>
      </c>
      <c r="AC33146">
        <v>33140</v>
      </c>
      <c r="AD33146">
        <v>5</v>
      </c>
      <c r="AE33146">
        <v>-23</v>
      </c>
      <c r="AF33146">
        <v>9</v>
      </c>
      <c r="AG33146">
        <v>39</v>
      </c>
      <c r="AH33146">
        <v>50</v>
      </c>
      <c r="AI33146">
        <v>615</v>
      </c>
    </row>
    <row r="33147" spans="28:35" x14ac:dyDescent="0.3">
      <c r="AB33147" t="s">
        <v>2</v>
      </c>
      <c r="AC33147">
        <v>33141</v>
      </c>
      <c r="AD33147">
        <v>4</v>
      </c>
      <c r="AE33147">
        <v>70</v>
      </c>
      <c r="AF33147">
        <v>31</v>
      </c>
      <c r="AG33147">
        <v>63</v>
      </c>
      <c r="AH33147">
        <v>54</v>
      </c>
      <c r="AI33147">
        <v>650</v>
      </c>
    </row>
    <row r="33148" spans="28:35" x14ac:dyDescent="0.3">
      <c r="AB33148" t="s">
        <v>2</v>
      </c>
      <c r="AC33148">
        <v>33142</v>
      </c>
      <c r="AD33148">
        <v>10</v>
      </c>
      <c r="AE33148">
        <v>130</v>
      </c>
      <c r="AF33148">
        <v>63</v>
      </c>
      <c r="AG33148">
        <v>181</v>
      </c>
      <c r="AH33148">
        <v>129</v>
      </c>
      <c r="AI33148">
        <v>731</v>
      </c>
    </row>
    <row r="33149" spans="28:35" x14ac:dyDescent="0.3">
      <c r="AB33149" t="s">
        <v>2</v>
      </c>
      <c r="AC33149">
        <v>33143</v>
      </c>
      <c r="AD33149">
        <v>8</v>
      </c>
      <c r="AE33149">
        <v>-6</v>
      </c>
      <c r="AF33149">
        <v>50</v>
      </c>
      <c r="AG33149">
        <v>128</v>
      </c>
      <c r="AH33149">
        <v>128</v>
      </c>
      <c r="AI33149">
        <v>620</v>
      </c>
    </row>
    <row r="33150" spans="28:35" x14ac:dyDescent="0.3">
      <c r="AB33150" t="s">
        <v>2</v>
      </c>
      <c r="AC33150">
        <v>33144</v>
      </c>
      <c r="AD33150">
        <v>3</v>
      </c>
      <c r="AE33150">
        <v>-105</v>
      </c>
      <c r="AF33150">
        <v>22</v>
      </c>
      <c r="AG33150">
        <v>43</v>
      </c>
      <c r="AH33150">
        <v>36</v>
      </c>
      <c r="AI33150">
        <v>608</v>
      </c>
    </row>
    <row r="33151" spans="28:35" x14ac:dyDescent="0.3">
      <c r="AB33151" t="s">
        <v>2</v>
      </c>
      <c r="AC33151">
        <v>33145</v>
      </c>
      <c r="AD33151">
        <v>10</v>
      </c>
      <c r="AE33151">
        <v>577</v>
      </c>
      <c r="AF33151">
        <v>8</v>
      </c>
      <c r="AG33151">
        <v>68</v>
      </c>
      <c r="AH33151">
        <v>47</v>
      </c>
      <c r="AI33151">
        <v>718</v>
      </c>
    </row>
    <row r="33152" spans="28:35" x14ac:dyDescent="0.3">
      <c r="AB33152" t="s">
        <v>2</v>
      </c>
      <c r="AC33152">
        <v>33146</v>
      </c>
      <c r="AD33152">
        <v>9</v>
      </c>
      <c r="AE33152">
        <v>94</v>
      </c>
      <c r="AF33152">
        <v>34</v>
      </c>
      <c r="AG33152">
        <v>112</v>
      </c>
      <c r="AH33152">
        <v>66</v>
      </c>
      <c r="AI33152">
        <v>658</v>
      </c>
    </row>
    <row r="33153" spans="28:35" x14ac:dyDescent="0.3">
      <c r="AB33153" t="s">
        <v>2</v>
      </c>
      <c r="AC33153">
        <v>33147</v>
      </c>
      <c r="AD33153">
        <v>6</v>
      </c>
      <c r="AE33153">
        <v>-34</v>
      </c>
      <c r="AF33153">
        <v>98</v>
      </c>
      <c r="AG33153">
        <v>174</v>
      </c>
      <c r="AH33153">
        <v>142</v>
      </c>
      <c r="AI33153">
        <v>550</v>
      </c>
    </row>
    <row r="33154" spans="28:35" x14ac:dyDescent="0.3">
      <c r="AB33154" t="s">
        <v>2</v>
      </c>
      <c r="AC33154">
        <v>33148</v>
      </c>
      <c r="AD33154">
        <v>2</v>
      </c>
      <c r="AE33154">
        <v>-239</v>
      </c>
      <c r="AF33154">
        <v>22</v>
      </c>
      <c r="AG33154">
        <v>34</v>
      </c>
      <c r="AH33154">
        <v>30</v>
      </c>
      <c r="AI33154">
        <v>456</v>
      </c>
    </row>
    <row r="33155" spans="28:35" x14ac:dyDescent="0.3">
      <c r="AB33155" t="s">
        <v>2</v>
      </c>
      <c r="AC33155">
        <v>33149</v>
      </c>
      <c r="AD33155">
        <v>2</v>
      </c>
      <c r="AE33155">
        <v>131</v>
      </c>
      <c r="AF33155">
        <v>8</v>
      </c>
      <c r="AG33155">
        <v>25</v>
      </c>
      <c r="AH33155">
        <v>45</v>
      </c>
      <c r="AI33155">
        <v>616</v>
      </c>
    </row>
    <row r="33156" spans="28:35" x14ac:dyDescent="0.3">
      <c r="AB33156" t="s">
        <v>2</v>
      </c>
      <c r="AC33156">
        <v>33150</v>
      </c>
      <c r="AD33156">
        <v>2</v>
      </c>
      <c r="AE33156">
        <v>188</v>
      </c>
      <c r="AF33156">
        <v>44</v>
      </c>
      <c r="AG33156">
        <v>46</v>
      </c>
      <c r="AH33156">
        <v>43</v>
      </c>
      <c r="AI33156">
        <v>619</v>
      </c>
    </row>
    <row r="33157" spans="28:35" x14ac:dyDescent="0.3">
      <c r="AB33157" t="s">
        <v>2</v>
      </c>
      <c r="AC33157">
        <v>33151</v>
      </c>
      <c r="AD33157">
        <v>2</v>
      </c>
      <c r="AE33157">
        <v>-213</v>
      </c>
      <c r="AF33157">
        <v>45</v>
      </c>
      <c r="AG33157">
        <v>50</v>
      </c>
      <c r="AH33157">
        <v>48</v>
      </c>
      <c r="AI33157">
        <v>517</v>
      </c>
    </row>
    <row r="33158" spans="28:35" x14ac:dyDescent="0.3">
      <c r="AB33158" t="s">
        <v>2</v>
      </c>
      <c r="AC33158">
        <v>33152</v>
      </c>
      <c r="AD33158">
        <v>8</v>
      </c>
      <c r="AE33158">
        <v>86</v>
      </c>
      <c r="AF33158">
        <v>49</v>
      </c>
      <c r="AG33158">
        <v>132</v>
      </c>
      <c r="AH33158">
        <v>77</v>
      </c>
      <c r="AI33158">
        <v>721</v>
      </c>
    </row>
    <row r="33159" spans="28:35" x14ac:dyDescent="0.3">
      <c r="AB33159" t="s">
        <v>2</v>
      </c>
      <c r="AC33159">
        <v>33153</v>
      </c>
      <c r="AD33159">
        <v>1</v>
      </c>
      <c r="AE33159">
        <v>-272</v>
      </c>
      <c r="AF33159">
        <v>54</v>
      </c>
      <c r="AG33159">
        <v>35</v>
      </c>
      <c r="AH33159">
        <v>60</v>
      </c>
      <c r="AI33159">
        <v>469</v>
      </c>
    </row>
    <row r="33160" spans="28:35" x14ac:dyDescent="0.3">
      <c r="AB33160" t="s">
        <v>2</v>
      </c>
      <c r="AC33160">
        <v>33154</v>
      </c>
      <c r="AD33160">
        <v>3</v>
      </c>
      <c r="AE33160">
        <v>-16</v>
      </c>
      <c r="AF33160">
        <v>7</v>
      </c>
      <c r="AG33160">
        <v>30</v>
      </c>
      <c r="AH33160">
        <v>51</v>
      </c>
      <c r="AI33160">
        <v>546</v>
      </c>
    </row>
    <row r="33161" spans="28:35" x14ac:dyDescent="0.3">
      <c r="AB33161" t="s">
        <v>2</v>
      </c>
      <c r="AC33161">
        <v>33155</v>
      </c>
      <c r="AD33161">
        <v>9</v>
      </c>
      <c r="AE33161">
        <v>180</v>
      </c>
      <c r="AF33161">
        <v>38</v>
      </c>
      <c r="AG33161">
        <v>118</v>
      </c>
      <c r="AH33161">
        <v>76</v>
      </c>
      <c r="AI33161">
        <v>632</v>
      </c>
    </row>
    <row r="33162" spans="28:35" x14ac:dyDescent="0.3">
      <c r="AB33162" t="s">
        <v>2</v>
      </c>
      <c r="AC33162">
        <v>33156</v>
      </c>
      <c r="AD33162">
        <v>6</v>
      </c>
      <c r="AE33162">
        <v>-78</v>
      </c>
      <c r="AF33162">
        <v>74</v>
      </c>
      <c r="AG33162">
        <v>142</v>
      </c>
      <c r="AH33162">
        <v>116</v>
      </c>
      <c r="AI33162">
        <v>468</v>
      </c>
    </row>
    <row r="33163" spans="28:35" x14ac:dyDescent="0.3">
      <c r="AB33163" t="s">
        <v>2</v>
      </c>
      <c r="AC33163">
        <v>33157</v>
      </c>
      <c r="AD33163">
        <v>8</v>
      </c>
      <c r="AE33163">
        <v>111</v>
      </c>
      <c r="AF33163">
        <v>98</v>
      </c>
      <c r="AG33163">
        <v>220</v>
      </c>
      <c r="AH33163">
        <v>135</v>
      </c>
      <c r="AI33163">
        <v>743</v>
      </c>
    </row>
    <row r="33164" spans="28:35" x14ac:dyDescent="0.3">
      <c r="AB33164" t="s">
        <v>2</v>
      </c>
      <c r="AC33164">
        <v>33158</v>
      </c>
      <c r="AD33164">
        <v>4</v>
      </c>
      <c r="AE33164">
        <v>106</v>
      </c>
      <c r="AF33164">
        <v>19</v>
      </c>
      <c r="AG33164">
        <v>45</v>
      </c>
      <c r="AH33164">
        <v>44</v>
      </c>
      <c r="AI33164">
        <v>560</v>
      </c>
    </row>
    <row r="33165" spans="28:35" x14ac:dyDescent="0.3">
      <c r="AB33165" t="s">
        <v>2</v>
      </c>
      <c r="AC33165">
        <v>33159</v>
      </c>
      <c r="AD33165">
        <v>2</v>
      </c>
      <c r="AE33165">
        <v>169</v>
      </c>
      <c r="AF33165">
        <v>26</v>
      </c>
      <c r="AG33165">
        <v>34</v>
      </c>
      <c r="AH33165">
        <v>46</v>
      </c>
      <c r="AI33165">
        <v>468</v>
      </c>
    </row>
    <row r="33166" spans="28:35" x14ac:dyDescent="0.3">
      <c r="AB33166" t="s">
        <v>2</v>
      </c>
      <c r="AC33166">
        <v>33160</v>
      </c>
      <c r="AD33166">
        <v>8</v>
      </c>
      <c r="AE33166">
        <v>-7</v>
      </c>
      <c r="AF33166">
        <v>41</v>
      </c>
      <c r="AG33166">
        <v>111</v>
      </c>
      <c r="AH33166">
        <v>91</v>
      </c>
      <c r="AI33166">
        <v>490</v>
      </c>
    </row>
    <row r="33167" spans="28:35" x14ac:dyDescent="0.3">
      <c r="AB33167" t="s">
        <v>2</v>
      </c>
      <c r="AC33167">
        <v>33161</v>
      </c>
      <c r="AD33167">
        <v>6</v>
      </c>
      <c r="AE33167">
        <v>249</v>
      </c>
      <c r="AF33167">
        <v>84</v>
      </c>
      <c r="AG33167">
        <v>147</v>
      </c>
      <c r="AH33167">
        <v>98</v>
      </c>
      <c r="AI33167">
        <v>591</v>
      </c>
    </row>
    <row r="33168" spans="28:35" x14ac:dyDescent="0.3">
      <c r="AB33168" t="s">
        <v>2</v>
      </c>
      <c r="AC33168">
        <v>33162</v>
      </c>
      <c r="AD33168">
        <v>1</v>
      </c>
      <c r="AE33168">
        <v>-91</v>
      </c>
      <c r="AF33168">
        <v>11</v>
      </c>
      <c r="AG33168">
        <v>20</v>
      </c>
      <c r="AH33168">
        <v>43</v>
      </c>
      <c r="AI33168">
        <v>418</v>
      </c>
    </row>
    <row r="33169" spans="28:35" x14ac:dyDescent="0.3">
      <c r="AB33169" t="s">
        <v>2</v>
      </c>
      <c r="AC33169">
        <v>33163</v>
      </c>
      <c r="AD33169">
        <v>8</v>
      </c>
      <c r="AE33169">
        <v>277</v>
      </c>
      <c r="AF33169">
        <v>10</v>
      </c>
      <c r="AG33169">
        <v>59</v>
      </c>
      <c r="AH33169">
        <v>51</v>
      </c>
      <c r="AI33169">
        <v>647</v>
      </c>
    </row>
    <row r="33170" spans="28:35" x14ac:dyDescent="0.3">
      <c r="AB33170" t="s">
        <v>2</v>
      </c>
      <c r="AC33170">
        <v>33164</v>
      </c>
      <c r="AD33170">
        <v>1</v>
      </c>
      <c r="AE33170">
        <v>25</v>
      </c>
      <c r="AF33170">
        <v>49</v>
      </c>
      <c r="AG33170">
        <v>35</v>
      </c>
      <c r="AH33170">
        <v>25</v>
      </c>
      <c r="AI33170">
        <v>556</v>
      </c>
    </row>
    <row r="33171" spans="28:35" x14ac:dyDescent="0.3">
      <c r="AB33171" t="s">
        <v>2</v>
      </c>
      <c r="AC33171">
        <v>33165</v>
      </c>
      <c r="AD33171">
        <v>6</v>
      </c>
      <c r="AE33171">
        <v>0</v>
      </c>
      <c r="AF33171">
        <v>49</v>
      </c>
      <c r="AG33171">
        <v>106</v>
      </c>
      <c r="AH33171">
        <v>65</v>
      </c>
      <c r="AI33171">
        <v>520</v>
      </c>
    </row>
    <row r="33172" spans="28:35" x14ac:dyDescent="0.3">
      <c r="AB33172" t="s">
        <v>2</v>
      </c>
      <c r="AC33172">
        <v>33166</v>
      </c>
      <c r="AD33172">
        <v>9</v>
      </c>
      <c r="AE33172">
        <v>190</v>
      </c>
      <c r="AF33172">
        <v>17</v>
      </c>
      <c r="AG33172">
        <v>79</v>
      </c>
      <c r="AH33172">
        <v>40</v>
      </c>
      <c r="AI33172">
        <v>659</v>
      </c>
    </row>
    <row r="33173" spans="28:35" x14ac:dyDescent="0.3">
      <c r="AB33173" t="s">
        <v>2</v>
      </c>
      <c r="AC33173">
        <v>33167</v>
      </c>
      <c r="AD33173">
        <v>6</v>
      </c>
      <c r="AE33173">
        <v>-109</v>
      </c>
      <c r="AF33173">
        <v>74</v>
      </c>
      <c r="AG33173">
        <v>135</v>
      </c>
      <c r="AH33173">
        <v>127</v>
      </c>
      <c r="AI33173">
        <v>612</v>
      </c>
    </row>
    <row r="33174" spans="28:35" x14ac:dyDescent="0.3">
      <c r="AB33174" t="s">
        <v>2</v>
      </c>
      <c r="AC33174">
        <v>33168</v>
      </c>
      <c r="AD33174">
        <v>9</v>
      </c>
      <c r="AE33174">
        <v>114</v>
      </c>
      <c r="AF33174">
        <v>9</v>
      </c>
      <c r="AG33174">
        <v>65</v>
      </c>
      <c r="AH33174">
        <v>62</v>
      </c>
      <c r="AI33174">
        <v>582</v>
      </c>
    </row>
    <row r="33175" spans="28:35" x14ac:dyDescent="0.3">
      <c r="AB33175" t="s">
        <v>2</v>
      </c>
      <c r="AC33175">
        <v>33169</v>
      </c>
      <c r="AD33175">
        <v>3</v>
      </c>
      <c r="AE33175">
        <v>-179</v>
      </c>
      <c r="AF33175">
        <v>49</v>
      </c>
      <c r="AG33175">
        <v>68</v>
      </c>
      <c r="AH33175">
        <v>59</v>
      </c>
      <c r="AI33175">
        <v>517</v>
      </c>
    </row>
    <row r="33176" spans="28:35" x14ac:dyDescent="0.3">
      <c r="AB33176" t="s">
        <v>2</v>
      </c>
      <c r="AC33176">
        <v>33170</v>
      </c>
      <c r="AD33176">
        <v>1</v>
      </c>
      <c r="AE33176">
        <v>-62</v>
      </c>
      <c r="AF33176">
        <v>49</v>
      </c>
      <c r="AG33176">
        <v>42</v>
      </c>
      <c r="AH33176">
        <v>41</v>
      </c>
      <c r="AI33176">
        <v>571</v>
      </c>
    </row>
    <row r="33177" spans="28:35" x14ac:dyDescent="0.3">
      <c r="AB33177" t="s">
        <v>2</v>
      </c>
      <c r="AC33177">
        <v>33171</v>
      </c>
      <c r="AD33177">
        <v>7</v>
      </c>
      <c r="AE33177">
        <v>57</v>
      </c>
      <c r="AF33177">
        <v>0</v>
      </c>
      <c r="AG33177">
        <v>40</v>
      </c>
      <c r="AH33177">
        <v>28</v>
      </c>
      <c r="AI33177">
        <v>608</v>
      </c>
    </row>
    <row r="33178" spans="28:35" x14ac:dyDescent="0.3">
      <c r="AB33178" t="s">
        <v>2</v>
      </c>
      <c r="AC33178">
        <v>33172</v>
      </c>
      <c r="AD33178">
        <v>5</v>
      </c>
      <c r="AE33178">
        <v>66</v>
      </c>
      <c r="AF33178">
        <v>40</v>
      </c>
      <c r="AG33178">
        <v>80</v>
      </c>
      <c r="AH33178">
        <v>57</v>
      </c>
      <c r="AI33178">
        <v>651</v>
      </c>
    </row>
    <row r="33179" spans="28:35" x14ac:dyDescent="0.3">
      <c r="AB33179" t="s">
        <v>2</v>
      </c>
      <c r="AC33179">
        <v>33173</v>
      </c>
      <c r="AD33179">
        <v>10</v>
      </c>
      <c r="AE33179">
        <v>616</v>
      </c>
      <c r="AF33179">
        <v>18</v>
      </c>
      <c r="AG33179">
        <v>91</v>
      </c>
      <c r="AH33179">
        <v>58</v>
      </c>
      <c r="AI33179">
        <v>793</v>
      </c>
    </row>
    <row r="33180" spans="28:35" x14ac:dyDescent="0.3">
      <c r="AB33180" t="s">
        <v>2</v>
      </c>
      <c r="AC33180">
        <v>33174</v>
      </c>
      <c r="AD33180">
        <v>3</v>
      </c>
      <c r="AE33180">
        <v>129</v>
      </c>
      <c r="AF33180">
        <v>11</v>
      </c>
      <c r="AG33180">
        <v>29</v>
      </c>
      <c r="AH33180">
        <v>41</v>
      </c>
      <c r="AI33180">
        <v>532</v>
      </c>
    </row>
    <row r="33181" spans="28:35" x14ac:dyDescent="0.3">
      <c r="AB33181" t="s">
        <v>2</v>
      </c>
      <c r="AC33181">
        <v>33175</v>
      </c>
      <c r="AD33181">
        <v>9</v>
      </c>
      <c r="AE33181">
        <v>402</v>
      </c>
      <c r="AF33181">
        <v>90</v>
      </c>
      <c r="AG33181">
        <v>224</v>
      </c>
      <c r="AH33181">
        <v>116</v>
      </c>
      <c r="AI33181">
        <v>803</v>
      </c>
    </row>
    <row r="33182" spans="28:35" x14ac:dyDescent="0.3">
      <c r="AB33182" t="s">
        <v>2</v>
      </c>
      <c r="AC33182">
        <v>33176</v>
      </c>
      <c r="AD33182">
        <v>7</v>
      </c>
      <c r="AE33182">
        <v>12</v>
      </c>
      <c r="AF33182">
        <v>95</v>
      </c>
      <c r="AG33182">
        <v>181</v>
      </c>
      <c r="AH33182">
        <v>121</v>
      </c>
      <c r="AI33182">
        <v>563</v>
      </c>
    </row>
    <row r="33183" spans="28:35" x14ac:dyDescent="0.3">
      <c r="AB33183" t="s">
        <v>2</v>
      </c>
      <c r="AC33183">
        <v>33177</v>
      </c>
      <c r="AD33183">
        <v>4</v>
      </c>
      <c r="AE33183">
        <v>103</v>
      </c>
      <c r="AF33183">
        <v>1</v>
      </c>
      <c r="AG33183">
        <v>27</v>
      </c>
      <c r="AH33183">
        <v>52</v>
      </c>
      <c r="AI33183">
        <v>609</v>
      </c>
    </row>
    <row r="33184" spans="28:35" x14ac:dyDescent="0.3">
      <c r="AB33184" t="s">
        <v>2</v>
      </c>
      <c r="AC33184">
        <v>33178</v>
      </c>
      <c r="AD33184">
        <v>2</v>
      </c>
      <c r="AE33184">
        <v>-34</v>
      </c>
      <c r="AF33184">
        <v>46</v>
      </c>
      <c r="AG33184">
        <v>50</v>
      </c>
      <c r="AH33184">
        <v>73</v>
      </c>
      <c r="AI33184">
        <v>437</v>
      </c>
    </row>
    <row r="33185" spans="28:35" x14ac:dyDescent="0.3">
      <c r="AB33185" t="s">
        <v>2</v>
      </c>
      <c r="AC33185">
        <v>33179</v>
      </c>
      <c r="AD33185">
        <v>3</v>
      </c>
      <c r="AE33185">
        <v>84</v>
      </c>
      <c r="AF33185">
        <v>31</v>
      </c>
      <c r="AG33185">
        <v>48</v>
      </c>
      <c r="AH33185">
        <v>33</v>
      </c>
      <c r="AI33185">
        <v>557</v>
      </c>
    </row>
    <row r="33186" spans="28:35" x14ac:dyDescent="0.3">
      <c r="AB33186" t="s">
        <v>2</v>
      </c>
      <c r="AC33186">
        <v>33180</v>
      </c>
      <c r="AD33186">
        <v>6</v>
      </c>
      <c r="AE33186">
        <v>262</v>
      </c>
      <c r="AF33186">
        <v>63</v>
      </c>
      <c r="AG33186">
        <v>125</v>
      </c>
      <c r="AH33186">
        <v>66</v>
      </c>
      <c r="AI33186">
        <v>682</v>
      </c>
    </row>
    <row r="33187" spans="28:35" x14ac:dyDescent="0.3">
      <c r="AB33187" t="s">
        <v>2</v>
      </c>
      <c r="AC33187">
        <v>33181</v>
      </c>
      <c r="AD33187">
        <v>1</v>
      </c>
      <c r="AE33187">
        <v>-92</v>
      </c>
      <c r="AF33187">
        <v>49</v>
      </c>
      <c r="AG33187">
        <v>42</v>
      </c>
      <c r="AH33187">
        <v>36</v>
      </c>
      <c r="AI33187">
        <v>542</v>
      </c>
    </row>
    <row r="33188" spans="28:35" x14ac:dyDescent="0.3">
      <c r="AB33188" t="s">
        <v>2</v>
      </c>
      <c r="AC33188">
        <v>33182</v>
      </c>
      <c r="AD33188">
        <v>6</v>
      </c>
      <c r="AE33188">
        <v>-17</v>
      </c>
      <c r="AF33188">
        <v>70</v>
      </c>
      <c r="AG33188">
        <v>131</v>
      </c>
      <c r="AH33188">
        <v>128</v>
      </c>
      <c r="AI33188">
        <v>568</v>
      </c>
    </row>
    <row r="33189" spans="28:35" x14ac:dyDescent="0.3">
      <c r="AB33189" t="s">
        <v>2</v>
      </c>
      <c r="AC33189">
        <v>33183</v>
      </c>
      <c r="AD33189">
        <v>1</v>
      </c>
      <c r="AE33189">
        <v>-285</v>
      </c>
      <c r="AF33189">
        <v>45</v>
      </c>
      <c r="AG33189">
        <v>39</v>
      </c>
      <c r="AH33189">
        <v>54</v>
      </c>
      <c r="AI33189">
        <v>414</v>
      </c>
    </row>
    <row r="33190" spans="28:35" x14ac:dyDescent="0.3">
      <c r="AB33190" t="s">
        <v>2</v>
      </c>
      <c r="AC33190">
        <v>33184</v>
      </c>
      <c r="AD33190">
        <v>2</v>
      </c>
      <c r="AE33190">
        <v>139</v>
      </c>
      <c r="AF33190">
        <v>17</v>
      </c>
      <c r="AG33190">
        <v>28</v>
      </c>
      <c r="AH33190">
        <v>38</v>
      </c>
      <c r="AI33190">
        <v>504</v>
      </c>
    </row>
    <row r="33191" spans="28:35" x14ac:dyDescent="0.3">
      <c r="AB33191" t="s">
        <v>2</v>
      </c>
      <c r="AC33191">
        <v>33185</v>
      </c>
      <c r="AD33191">
        <v>5</v>
      </c>
      <c r="AE33191">
        <v>-23</v>
      </c>
      <c r="AF33191">
        <v>19</v>
      </c>
      <c r="AG33191">
        <v>51</v>
      </c>
      <c r="AH33191">
        <v>75</v>
      </c>
      <c r="AI33191">
        <v>436</v>
      </c>
    </row>
    <row r="33192" spans="28:35" x14ac:dyDescent="0.3">
      <c r="AB33192" t="s">
        <v>2</v>
      </c>
      <c r="AC33192">
        <v>33186</v>
      </c>
      <c r="AD33192">
        <v>2</v>
      </c>
      <c r="AE33192">
        <v>101</v>
      </c>
      <c r="AF33192">
        <v>23</v>
      </c>
      <c r="AG33192">
        <v>34</v>
      </c>
      <c r="AH33192">
        <v>52</v>
      </c>
      <c r="AI33192">
        <v>499</v>
      </c>
    </row>
    <row r="33193" spans="28:35" x14ac:dyDescent="0.3">
      <c r="AB33193" t="s">
        <v>2</v>
      </c>
      <c r="AC33193">
        <v>33187</v>
      </c>
      <c r="AD33193">
        <v>9</v>
      </c>
      <c r="AE33193">
        <v>286</v>
      </c>
      <c r="AF33193">
        <v>41</v>
      </c>
      <c r="AG33193">
        <v>123</v>
      </c>
      <c r="AH33193">
        <v>83</v>
      </c>
      <c r="AI33193">
        <v>700</v>
      </c>
    </row>
    <row r="33194" spans="28:35" x14ac:dyDescent="0.3">
      <c r="AB33194" t="s">
        <v>2</v>
      </c>
      <c r="AC33194">
        <v>33188</v>
      </c>
      <c r="AD33194">
        <v>6</v>
      </c>
      <c r="AE33194">
        <v>-7</v>
      </c>
      <c r="AF33194">
        <v>33</v>
      </c>
      <c r="AG33194">
        <v>79</v>
      </c>
      <c r="AH33194">
        <v>94</v>
      </c>
      <c r="AI33194">
        <v>464</v>
      </c>
    </row>
    <row r="33195" spans="28:35" x14ac:dyDescent="0.3">
      <c r="AB33195" t="s">
        <v>2</v>
      </c>
      <c r="AC33195">
        <v>33189</v>
      </c>
      <c r="AD33195">
        <v>7</v>
      </c>
      <c r="AE33195">
        <v>44</v>
      </c>
      <c r="AF33195">
        <v>96</v>
      </c>
      <c r="AG33195">
        <v>189</v>
      </c>
      <c r="AH33195">
        <v>130</v>
      </c>
      <c r="AI33195">
        <v>692</v>
      </c>
    </row>
    <row r="33196" spans="28:35" x14ac:dyDescent="0.3">
      <c r="AB33196" t="s">
        <v>2</v>
      </c>
      <c r="AC33196">
        <v>33190</v>
      </c>
      <c r="AD33196">
        <v>7</v>
      </c>
      <c r="AE33196">
        <v>-23</v>
      </c>
      <c r="AF33196">
        <v>75</v>
      </c>
      <c r="AG33196">
        <v>167</v>
      </c>
      <c r="AH33196">
        <v>126</v>
      </c>
      <c r="AI33196">
        <v>573</v>
      </c>
    </row>
    <row r="33197" spans="28:35" x14ac:dyDescent="0.3">
      <c r="AB33197" t="s">
        <v>2</v>
      </c>
      <c r="AC33197">
        <v>33191</v>
      </c>
      <c r="AD33197">
        <v>5</v>
      </c>
      <c r="AE33197">
        <v>-85</v>
      </c>
      <c r="AF33197">
        <v>85</v>
      </c>
      <c r="AG33197">
        <v>134</v>
      </c>
      <c r="AH33197">
        <v>129</v>
      </c>
      <c r="AI33197">
        <v>566</v>
      </c>
    </row>
    <row r="33198" spans="28:35" x14ac:dyDescent="0.3">
      <c r="AB33198" t="s">
        <v>2</v>
      </c>
      <c r="AC33198">
        <v>33192</v>
      </c>
      <c r="AD33198">
        <v>1</v>
      </c>
      <c r="AE33198">
        <v>193</v>
      </c>
      <c r="AF33198">
        <v>4</v>
      </c>
      <c r="AG33198">
        <v>15</v>
      </c>
      <c r="AH33198">
        <v>21</v>
      </c>
      <c r="AI33198">
        <v>518</v>
      </c>
    </row>
    <row r="33199" spans="28:35" x14ac:dyDescent="0.3">
      <c r="AB33199" t="s">
        <v>2</v>
      </c>
      <c r="AC33199">
        <v>33193</v>
      </c>
      <c r="AD33199">
        <v>9</v>
      </c>
      <c r="AE33199">
        <v>73</v>
      </c>
      <c r="AF33199">
        <v>73</v>
      </c>
      <c r="AG33199">
        <v>186</v>
      </c>
      <c r="AH33199">
        <v>110</v>
      </c>
      <c r="AI33199">
        <v>612</v>
      </c>
    </row>
    <row r="33200" spans="28:35" x14ac:dyDescent="0.3">
      <c r="AB33200" t="s">
        <v>2</v>
      </c>
      <c r="AC33200">
        <v>33194</v>
      </c>
      <c r="AD33200">
        <v>7</v>
      </c>
      <c r="AE33200">
        <v>374</v>
      </c>
      <c r="AF33200">
        <v>92</v>
      </c>
      <c r="AG33200">
        <v>195</v>
      </c>
      <c r="AH33200">
        <v>102</v>
      </c>
      <c r="AI33200">
        <v>696</v>
      </c>
    </row>
    <row r="33201" spans="28:35" x14ac:dyDescent="0.3">
      <c r="AB33201" t="s">
        <v>2</v>
      </c>
      <c r="AC33201">
        <v>33195</v>
      </c>
      <c r="AD33201">
        <v>4</v>
      </c>
      <c r="AE33201">
        <v>239</v>
      </c>
      <c r="AF33201">
        <v>20</v>
      </c>
      <c r="AG33201">
        <v>44</v>
      </c>
      <c r="AH33201">
        <v>45</v>
      </c>
      <c r="AI33201">
        <v>539</v>
      </c>
    </row>
    <row r="33202" spans="28:35" x14ac:dyDescent="0.3">
      <c r="AB33202" t="s">
        <v>2</v>
      </c>
      <c r="AC33202">
        <v>33196</v>
      </c>
      <c r="AD33202">
        <v>6</v>
      </c>
      <c r="AE33202">
        <v>300</v>
      </c>
      <c r="AF33202">
        <v>78</v>
      </c>
      <c r="AG33202">
        <v>152</v>
      </c>
      <c r="AH33202">
        <v>89</v>
      </c>
      <c r="AI33202">
        <v>648</v>
      </c>
    </row>
    <row r="33203" spans="28:35" x14ac:dyDescent="0.3">
      <c r="AB33203" t="s">
        <v>2</v>
      </c>
      <c r="AC33203">
        <v>33197</v>
      </c>
      <c r="AD33203">
        <v>2</v>
      </c>
      <c r="AE33203">
        <v>-16</v>
      </c>
      <c r="AF33203">
        <v>7</v>
      </c>
      <c r="AG33203">
        <v>20</v>
      </c>
      <c r="AH33203">
        <v>46</v>
      </c>
      <c r="AI33203">
        <v>402</v>
      </c>
    </row>
    <row r="33204" spans="28:35" x14ac:dyDescent="0.3">
      <c r="AB33204" t="s">
        <v>2</v>
      </c>
      <c r="AC33204">
        <v>33198</v>
      </c>
      <c r="AD33204">
        <v>10</v>
      </c>
      <c r="AE33204">
        <v>565</v>
      </c>
      <c r="AF33204">
        <v>21</v>
      </c>
      <c r="AG33204">
        <v>98</v>
      </c>
      <c r="AH33204">
        <v>59</v>
      </c>
      <c r="AI33204">
        <v>718</v>
      </c>
    </row>
    <row r="33205" spans="28:35" x14ac:dyDescent="0.3">
      <c r="AB33205" t="s">
        <v>2</v>
      </c>
      <c r="AC33205">
        <v>33199</v>
      </c>
      <c r="AD33205">
        <v>7</v>
      </c>
      <c r="AE33205">
        <v>-46</v>
      </c>
      <c r="AF33205">
        <v>25</v>
      </c>
      <c r="AG33205">
        <v>79</v>
      </c>
      <c r="AH33205">
        <v>91</v>
      </c>
      <c r="AI33205">
        <v>506</v>
      </c>
    </row>
    <row r="33206" spans="28:35" x14ac:dyDescent="0.3">
      <c r="AB33206" t="s">
        <v>2</v>
      </c>
      <c r="AC33206">
        <v>33200</v>
      </c>
      <c r="AD33206">
        <v>3</v>
      </c>
      <c r="AE33206">
        <v>20</v>
      </c>
      <c r="AF33206">
        <v>16</v>
      </c>
      <c r="AG33206">
        <v>36</v>
      </c>
      <c r="AH33206">
        <v>22</v>
      </c>
      <c r="AI33206">
        <v>651</v>
      </c>
    </row>
    <row r="33207" spans="28:35" x14ac:dyDescent="0.3">
      <c r="AB33207" t="s">
        <v>2</v>
      </c>
      <c r="AC33207">
        <v>33201</v>
      </c>
      <c r="AD33207">
        <v>6</v>
      </c>
      <c r="AE33207">
        <v>282</v>
      </c>
      <c r="AF33207">
        <v>87</v>
      </c>
      <c r="AG33207">
        <v>167</v>
      </c>
      <c r="AH33207">
        <v>105</v>
      </c>
      <c r="AI33207">
        <v>710</v>
      </c>
    </row>
    <row r="33208" spans="28:35" x14ac:dyDescent="0.3">
      <c r="AB33208" t="s">
        <v>2</v>
      </c>
      <c r="AC33208">
        <v>33202</v>
      </c>
      <c r="AD33208">
        <v>10</v>
      </c>
      <c r="AE33208">
        <v>640</v>
      </c>
      <c r="AF33208">
        <v>35</v>
      </c>
      <c r="AG33208">
        <v>130</v>
      </c>
      <c r="AH33208">
        <v>97</v>
      </c>
      <c r="AI33208">
        <v>800</v>
      </c>
    </row>
    <row r="33209" spans="28:35" x14ac:dyDescent="0.3">
      <c r="AB33209" t="s">
        <v>2</v>
      </c>
      <c r="AC33209">
        <v>33203</v>
      </c>
      <c r="AD33209">
        <v>6</v>
      </c>
      <c r="AE33209">
        <v>180</v>
      </c>
      <c r="AF33209">
        <v>51</v>
      </c>
      <c r="AG33209">
        <v>105</v>
      </c>
      <c r="AH33209">
        <v>82</v>
      </c>
      <c r="AI33209">
        <v>622</v>
      </c>
    </row>
    <row r="33210" spans="28:35" x14ac:dyDescent="0.3">
      <c r="AB33210" t="s">
        <v>2</v>
      </c>
      <c r="AC33210">
        <v>33204</v>
      </c>
      <c r="AD33210">
        <v>2</v>
      </c>
      <c r="AE33210">
        <v>-68</v>
      </c>
      <c r="AF33210">
        <v>4</v>
      </c>
      <c r="AG33210">
        <v>18</v>
      </c>
      <c r="AH33210">
        <v>44</v>
      </c>
      <c r="AI33210">
        <v>506</v>
      </c>
    </row>
    <row r="33211" spans="28:35" x14ac:dyDescent="0.3">
      <c r="AB33211" t="s">
        <v>2</v>
      </c>
      <c r="AC33211">
        <v>33205</v>
      </c>
      <c r="AD33211">
        <v>9</v>
      </c>
      <c r="AE33211">
        <v>544</v>
      </c>
      <c r="AF33211">
        <v>10</v>
      </c>
      <c r="AG33211">
        <v>69</v>
      </c>
      <c r="AH33211">
        <v>47</v>
      </c>
      <c r="AI33211">
        <v>707</v>
      </c>
    </row>
    <row r="33212" spans="28:35" x14ac:dyDescent="0.3">
      <c r="AB33212" t="s">
        <v>2</v>
      </c>
      <c r="AC33212">
        <v>33206</v>
      </c>
      <c r="AD33212">
        <v>3</v>
      </c>
      <c r="AE33212">
        <v>97</v>
      </c>
      <c r="AF33212">
        <v>90</v>
      </c>
      <c r="AG33212">
        <v>108</v>
      </c>
      <c r="AH33212">
        <v>93</v>
      </c>
      <c r="AI33212">
        <v>684</v>
      </c>
    </row>
    <row r="33213" spans="28:35" x14ac:dyDescent="0.3">
      <c r="AB33213" t="s">
        <v>2</v>
      </c>
      <c r="AC33213">
        <v>33207</v>
      </c>
      <c r="AD33213">
        <v>3</v>
      </c>
      <c r="AE33213">
        <v>-87</v>
      </c>
      <c r="AF33213">
        <v>10</v>
      </c>
      <c r="AG33213">
        <v>31</v>
      </c>
      <c r="AH33213">
        <v>46</v>
      </c>
      <c r="AI33213">
        <v>503</v>
      </c>
    </row>
    <row r="33214" spans="28:35" x14ac:dyDescent="0.3">
      <c r="AB33214" t="s">
        <v>2</v>
      </c>
      <c r="AC33214">
        <v>33208</v>
      </c>
      <c r="AD33214">
        <v>3</v>
      </c>
      <c r="AE33214">
        <v>30</v>
      </c>
      <c r="AF33214">
        <v>0</v>
      </c>
      <c r="AG33214">
        <v>22</v>
      </c>
      <c r="AH33214">
        <v>42</v>
      </c>
      <c r="AI33214">
        <v>568</v>
      </c>
    </row>
    <row r="33215" spans="28:35" x14ac:dyDescent="0.3">
      <c r="AB33215" t="s">
        <v>2</v>
      </c>
      <c r="AC33215">
        <v>33209</v>
      </c>
      <c r="AD33215">
        <v>6</v>
      </c>
      <c r="AE33215">
        <v>98</v>
      </c>
      <c r="AF33215">
        <v>49</v>
      </c>
      <c r="AG33215">
        <v>99</v>
      </c>
      <c r="AH33215">
        <v>86</v>
      </c>
      <c r="AI33215">
        <v>659</v>
      </c>
    </row>
    <row r="33216" spans="28:35" x14ac:dyDescent="0.3">
      <c r="AB33216" t="s">
        <v>2</v>
      </c>
      <c r="AC33216">
        <v>33210</v>
      </c>
      <c r="AD33216">
        <v>5</v>
      </c>
      <c r="AE33216">
        <v>33</v>
      </c>
      <c r="AF33216">
        <v>20</v>
      </c>
      <c r="AG33216">
        <v>55</v>
      </c>
      <c r="AH33216">
        <v>59</v>
      </c>
      <c r="AI33216">
        <v>453</v>
      </c>
    </row>
    <row r="33217" spans="28:35" x14ac:dyDescent="0.3">
      <c r="AB33217" t="s">
        <v>2</v>
      </c>
      <c r="AC33217">
        <v>33211</v>
      </c>
      <c r="AD33217">
        <v>6</v>
      </c>
      <c r="AE33217">
        <v>115</v>
      </c>
      <c r="AF33217">
        <v>96</v>
      </c>
      <c r="AG33217">
        <v>176</v>
      </c>
      <c r="AH33217">
        <v>111</v>
      </c>
      <c r="AI33217">
        <v>662</v>
      </c>
    </row>
    <row r="33218" spans="28:35" x14ac:dyDescent="0.3">
      <c r="AB33218" t="s">
        <v>2</v>
      </c>
      <c r="AC33218">
        <v>33212</v>
      </c>
      <c r="AD33218">
        <v>5</v>
      </c>
      <c r="AE33218">
        <v>-33</v>
      </c>
      <c r="AF33218">
        <v>1</v>
      </c>
      <c r="AG33218">
        <v>34</v>
      </c>
      <c r="AH33218">
        <v>58</v>
      </c>
      <c r="AI33218">
        <v>531</v>
      </c>
    </row>
    <row r="33219" spans="28:35" x14ac:dyDescent="0.3">
      <c r="AB33219" t="s">
        <v>2</v>
      </c>
      <c r="AC33219">
        <v>33213</v>
      </c>
      <c r="AD33219">
        <v>1</v>
      </c>
      <c r="AE33219">
        <v>15</v>
      </c>
      <c r="AF33219">
        <v>36</v>
      </c>
      <c r="AG33219">
        <v>28</v>
      </c>
      <c r="AH33219">
        <v>15</v>
      </c>
      <c r="AI33219">
        <v>481</v>
      </c>
    </row>
    <row r="33220" spans="28:35" x14ac:dyDescent="0.3">
      <c r="AB33220" t="s">
        <v>2</v>
      </c>
      <c r="AC33220">
        <v>33214</v>
      </c>
      <c r="AD33220">
        <v>6</v>
      </c>
      <c r="AE33220">
        <v>188</v>
      </c>
      <c r="AF33220">
        <v>97</v>
      </c>
      <c r="AG33220">
        <v>182</v>
      </c>
      <c r="AH33220">
        <v>119</v>
      </c>
      <c r="AI33220">
        <v>694</v>
      </c>
    </row>
    <row r="33221" spans="28:35" x14ac:dyDescent="0.3">
      <c r="AB33221" t="s">
        <v>2</v>
      </c>
      <c r="AC33221">
        <v>33215</v>
      </c>
      <c r="AD33221">
        <v>10</v>
      </c>
      <c r="AE33221">
        <v>512</v>
      </c>
      <c r="AF33221">
        <v>12</v>
      </c>
      <c r="AG33221">
        <v>78</v>
      </c>
      <c r="AH33221">
        <v>53</v>
      </c>
      <c r="AI33221">
        <v>742</v>
      </c>
    </row>
    <row r="33222" spans="28:35" x14ac:dyDescent="0.3">
      <c r="AB33222" t="s">
        <v>2</v>
      </c>
      <c r="AC33222">
        <v>33216</v>
      </c>
      <c r="AD33222">
        <v>7</v>
      </c>
      <c r="AE33222">
        <v>203</v>
      </c>
      <c r="AF33222">
        <v>40</v>
      </c>
      <c r="AG33222">
        <v>101</v>
      </c>
      <c r="AH33222">
        <v>71</v>
      </c>
      <c r="AI33222">
        <v>657</v>
      </c>
    </row>
    <row r="33223" spans="28:35" x14ac:dyDescent="0.3">
      <c r="AB33223" t="s">
        <v>2</v>
      </c>
      <c r="AC33223">
        <v>33217</v>
      </c>
      <c r="AD33223">
        <v>9</v>
      </c>
      <c r="AE33223">
        <v>352</v>
      </c>
      <c r="AF33223">
        <v>95</v>
      </c>
      <c r="AG33223">
        <v>224</v>
      </c>
      <c r="AH33223">
        <v>141</v>
      </c>
      <c r="AI33223">
        <v>721</v>
      </c>
    </row>
    <row r="33224" spans="28:35" x14ac:dyDescent="0.3">
      <c r="AB33224" t="s">
        <v>2</v>
      </c>
      <c r="AC33224">
        <v>33218</v>
      </c>
      <c r="AD33224">
        <v>6</v>
      </c>
      <c r="AE33224">
        <v>20</v>
      </c>
      <c r="AF33224">
        <v>57</v>
      </c>
      <c r="AG33224">
        <v>109</v>
      </c>
      <c r="AH33224">
        <v>71</v>
      </c>
      <c r="AI33224">
        <v>542</v>
      </c>
    </row>
    <row r="33225" spans="28:35" x14ac:dyDescent="0.3">
      <c r="AB33225" t="s">
        <v>2</v>
      </c>
      <c r="AC33225">
        <v>33219</v>
      </c>
      <c r="AD33225">
        <v>10</v>
      </c>
      <c r="AE33225">
        <v>472</v>
      </c>
      <c r="AF33225">
        <v>77</v>
      </c>
      <c r="AG33225">
        <v>223</v>
      </c>
      <c r="AH33225">
        <v>128</v>
      </c>
      <c r="AI33225">
        <v>850</v>
      </c>
    </row>
    <row r="33226" spans="28:35" x14ac:dyDescent="0.3">
      <c r="AB33226" t="s">
        <v>2</v>
      </c>
      <c r="AC33226">
        <v>33220</v>
      </c>
      <c r="AD33226">
        <v>2</v>
      </c>
      <c r="AE33226">
        <v>34</v>
      </c>
      <c r="AF33226">
        <v>10</v>
      </c>
      <c r="AG33226">
        <v>21</v>
      </c>
      <c r="AH33226">
        <v>42</v>
      </c>
      <c r="AI33226">
        <v>581</v>
      </c>
    </row>
    <row r="33227" spans="28:35" x14ac:dyDescent="0.3">
      <c r="AB33227" t="s">
        <v>2</v>
      </c>
      <c r="AC33227">
        <v>33221</v>
      </c>
      <c r="AD33227">
        <v>6</v>
      </c>
      <c r="AE33227">
        <v>260</v>
      </c>
      <c r="AF33227">
        <v>7</v>
      </c>
      <c r="AG33227">
        <v>43</v>
      </c>
      <c r="AH33227">
        <v>55</v>
      </c>
      <c r="AI33227">
        <v>552</v>
      </c>
    </row>
    <row r="33228" spans="28:35" x14ac:dyDescent="0.3">
      <c r="AB33228" t="s">
        <v>2</v>
      </c>
      <c r="AC33228">
        <v>33222</v>
      </c>
      <c r="AD33228">
        <v>9</v>
      </c>
      <c r="AE33228">
        <v>345</v>
      </c>
      <c r="AF33228">
        <v>81</v>
      </c>
      <c r="AG33228">
        <v>214</v>
      </c>
      <c r="AH33228">
        <v>144</v>
      </c>
      <c r="AI33228">
        <v>644</v>
      </c>
    </row>
    <row r="33229" spans="28:35" x14ac:dyDescent="0.3">
      <c r="AB33229" t="s">
        <v>2</v>
      </c>
      <c r="AC33229">
        <v>33223</v>
      </c>
      <c r="AD33229">
        <v>5</v>
      </c>
      <c r="AE33229">
        <v>27</v>
      </c>
      <c r="AF33229">
        <v>40</v>
      </c>
      <c r="AG33229">
        <v>75</v>
      </c>
      <c r="AH33229">
        <v>62</v>
      </c>
      <c r="AI33229">
        <v>567</v>
      </c>
    </row>
    <row r="33230" spans="28:35" x14ac:dyDescent="0.3">
      <c r="AB33230" t="s">
        <v>2</v>
      </c>
      <c r="AC33230">
        <v>33224</v>
      </c>
      <c r="AD33230">
        <v>3</v>
      </c>
      <c r="AE33230">
        <v>1</v>
      </c>
      <c r="AF33230">
        <v>2</v>
      </c>
      <c r="AG33230">
        <v>21</v>
      </c>
      <c r="AH33230">
        <v>16</v>
      </c>
      <c r="AI33230">
        <v>625</v>
      </c>
    </row>
    <row r="33231" spans="28:35" x14ac:dyDescent="0.3">
      <c r="AB33231" t="s">
        <v>2</v>
      </c>
      <c r="AC33231">
        <v>33225</v>
      </c>
      <c r="AD33231">
        <v>2</v>
      </c>
      <c r="AE33231">
        <v>-197</v>
      </c>
      <c r="AF33231">
        <v>19</v>
      </c>
      <c r="AG33231">
        <v>28</v>
      </c>
      <c r="AH33231">
        <v>57</v>
      </c>
      <c r="AI33231">
        <v>362</v>
      </c>
    </row>
    <row r="33232" spans="28:35" x14ac:dyDescent="0.3">
      <c r="AB33232" t="s">
        <v>2</v>
      </c>
      <c r="AC33232">
        <v>33226</v>
      </c>
      <c r="AD33232">
        <v>7</v>
      </c>
      <c r="AE33232">
        <v>-74</v>
      </c>
      <c r="AF33232">
        <v>40</v>
      </c>
      <c r="AG33232">
        <v>101</v>
      </c>
      <c r="AH33232">
        <v>108</v>
      </c>
      <c r="AI33232">
        <v>451</v>
      </c>
    </row>
    <row r="33233" spans="28:35" x14ac:dyDescent="0.3">
      <c r="AB33233" t="s">
        <v>2</v>
      </c>
      <c r="AC33233">
        <v>33227</v>
      </c>
      <c r="AD33233">
        <v>5</v>
      </c>
      <c r="AE33233">
        <v>-29</v>
      </c>
      <c r="AF33233">
        <v>85</v>
      </c>
      <c r="AG33233">
        <v>138</v>
      </c>
      <c r="AH33233">
        <v>112</v>
      </c>
      <c r="AI33233">
        <v>488</v>
      </c>
    </row>
    <row r="33234" spans="28:35" x14ac:dyDescent="0.3">
      <c r="AB33234" t="s">
        <v>2</v>
      </c>
      <c r="AC33234">
        <v>33228</v>
      </c>
      <c r="AD33234">
        <v>8</v>
      </c>
      <c r="AE33234">
        <v>146</v>
      </c>
      <c r="AF33234">
        <v>53</v>
      </c>
      <c r="AG33234">
        <v>141</v>
      </c>
      <c r="AH33234">
        <v>107</v>
      </c>
      <c r="AI33234">
        <v>588</v>
      </c>
    </row>
    <row r="33235" spans="28:35" x14ac:dyDescent="0.3">
      <c r="AB33235" t="s">
        <v>2</v>
      </c>
      <c r="AC33235">
        <v>33229</v>
      </c>
      <c r="AD33235">
        <v>5</v>
      </c>
      <c r="AE33235">
        <v>31</v>
      </c>
      <c r="AF33235">
        <v>23</v>
      </c>
      <c r="AG33235">
        <v>62</v>
      </c>
      <c r="AH33235">
        <v>65</v>
      </c>
      <c r="AI33235">
        <v>461</v>
      </c>
    </row>
    <row r="33236" spans="28:35" x14ac:dyDescent="0.3">
      <c r="AB33236" t="s">
        <v>2</v>
      </c>
      <c r="AC33236">
        <v>33230</v>
      </c>
      <c r="AD33236">
        <v>10</v>
      </c>
      <c r="AE33236">
        <v>364</v>
      </c>
      <c r="AF33236">
        <v>94</v>
      </c>
      <c r="AG33236">
        <v>251</v>
      </c>
      <c r="AH33236">
        <v>135</v>
      </c>
      <c r="AI33236">
        <v>847</v>
      </c>
    </row>
    <row r="33237" spans="28:35" x14ac:dyDescent="0.3">
      <c r="AB33237" t="s">
        <v>2</v>
      </c>
      <c r="AC33237">
        <v>33231</v>
      </c>
      <c r="AD33237">
        <v>10</v>
      </c>
      <c r="AE33237">
        <v>457</v>
      </c>
      <c r="AF33237">
        <v>86</v>
      </c>
      <c r="AG33237">
        <v>228</v>
      </c>
      <c r="AH33237">
        <v>147</v>
      </c>
      <c r="AI33237">
        <v>806</v>
      </c>
    </row>
    <row r="33238" spans="28:35" x14ac:dyDescent="0.3">
      <c r="AB33238" t="s">
        <v>2</v>
      </c>
      <c r="AC33238">
        <v>33232</v>
      </c>
      <c r="AD33238">
        <v>9</v>
      </c>
      <c r="AE33238">
        <v>514</v>
      </c>
      <c r="AF33238">
        <v>13</v>
      </c>
      <c r="AG33238">
        <v>74</v>
      </c>
      <c r="AH33238">
        <v>68</v>
      </c>
      <c r="AI33238">
        <v>715</v>
      </c>
    </row>
    <row r="33239" spans="28:35" x14ac:dyDescent="0.3">
      <c r="AB33239" t="s">
        <v>2</v>
      </c>
      <c r="AC33239">
        <v>33233</v>
      </c>
      <c r="AD33239">
        <v>3</v>
      </c>
      <c r="AE33239">
        <v>144</v>
      </c>
      <c r="AF33239">
        <v>7</v>
      </c>
      <c r="AG33239">
        <v>27</v>
      </c>
      <c r="AH33239">
        <v>32</v>
      </c>
      <c r="AI33239">
        <v>651</v>
      </c>
    </row>
    <row r="33240" spans="28:35" x14ac:dyDescent="0.3">
      <c r="AB33240" t="s">
        <v>2</v>
      </c>
      <c r="AC33240">
        <v>33234</v>
      </c>
      <c r="AD33240">
        <v>9</v>
      </c>
      <c r="AE33240">
        <v>559</v>
      </c>
      <c r="AF33240">
        <v>27</v>
      </c>
      <c r="AG33240">
        <v>103</v>
      </c>
      <c r="AH33240">
        <v>72</v>
      </c>
      <c r="AI33240">
        <v>654</v>
      </c>
    </row>
    <row r="33241" spans="28:35" x14ac:dyDescent="0.3">
      <c r="AB33241" t="s">
        <v>2</v>
      </c>
      <c r="AC33241">
        <v>33235</v>
      </c>
      <c r="AD33241">
        <v>9</v>
      </c>
      <c r="AE33241">
        <v>114</v>
      </c>
      <c r="AF33241">
        <v>59</v>
      </c>
      <c r="AG33241">
        <v>165</v>
      </c>
      <c r="AH33241">
        <v>103</v>
      </c>
      <c r="AI33241">
        <v>677</v>
      </c>
    </row>
    <row r="33242" spans="28:35" x14ac:dyDescent="0.3">
      <c r="AB33242" t="s">
        <v>2</v>
      </c>
      <c r="AC33242">
        <v>33236</v>
      </c>
      <c r="AD33242">
        <v>5</v>
      </c>
      <c r="AE33242">
        <v>252</v>
      </c>
      <c r="AF33242">
        <v>48</v>
      </c>
      <c r="AG33242">
        <v>89</v>
      </c>
      <c r="AH33242">
        <v>67</v>
      </c>
      <c r="AI33242">
        <v>653</v>
      </c>
    </row>
    <row r="33243" spans="28:35" x14ac:dyDescent="0.3">
      <c r="AB33243" t="s">
        <v>2</v>
      </c>
      <c r="AC33243">
        <v>33237</v>
      </c>
      <c r="AD33243">
        <v>8</v>
      </c>
      <c r="AE33243">
        <v>284</v>
      </c>
      <c r="AF33243">
        <v>43</v>
      </c>
      <c r="AG33243">
        <v>116</v>
      </c>
      <c r="AH33243">
        <v>92</v>
      </c>
      <c r="AI33243">
        <v>710</v>
      </c>
    </row>
    <row r="33244" spans="28:35" x14ac:dyDescent="0.3">
      <c r="AB33244" t="s">
        <v>2</v>
      </c>
      <c r="AC33244">
        <v>33238</v>
      </c>
      <c r="AD33244">
        <v>3</v>
      </c>
      <c r="AE33244">
        <v>-219</v>
      </c>
      <c r="AF33244">
        <v>46</v>
      </c>
      <c r="AG33244">
        <v>68</v>
      </c>
      <c r="AH33244">
        <v>77</v>
      </c>
      <c r="AI33244">
        <v>458</v>
      </c>
    </row>
    <row r="33245" spans="28:35" x14ac:dyDescent="0.3">
      <c r="AB33245" t="s">
        <v>2</v>
      </c>
      <c r="AC33245">
        <v>33239</v>
      </c>
      <c r="AD33245">
        <v>7</v>
      </c>
      <c r="AE33245">
        <v>287</v>
      </c>
      <c r="AF33245">
        <v>28</v>
      </c>
      <c r="AG33245">
        <v>85</v>
      </c>
      <c r="AH33245">
        <v>51</v>
      </c>
      <c r="AI33245">
        <v>615</v>
      </c>
    </row>
    <row r="33246" spans="28:35" x14ac:dyDescent="0.3">
      <c r="AB33246" t="s">
        <v>2</v>
      </c>
      <c r="AC33246">
        <v>33240</v>
      </c>
      <c r="AD33246">
        <v>8</v>
      </c>
      <c r="AE33246">
        <v>68</v>
      </c>
      <c r="AF33246">
        <v>92</v>
      </c>
      <c r="AG33246">
        <v>205</v>
      </c>
      <c r="AH33246">
        <v>116</v>
      </c>
      <c r="AI33246">
        <v>736</v>
      </c>
    </row>
    <row r="33247" spans="28:35" x14ac:dyDescent="0.3">
      <c r="AB33247" t="s">
        <v>2</v>
      </c>
      <c r="AC33247">
        <v>33241</v>
      </c>
      <c r="AD33247">
        <v>8</v>
      </c>
      <c r="AE33247">
        <v>303</v>
      </c>
      <c r="AF33247">
        <v>10</v>
      </c>
      <c r="AG33247">
        <v>60</v>
      </c>
      <c r="AH33247">
        <v>62</v>
      </c>
      <c r="AI33247">
        <v>524</v>
      </c>
    </row>
    <row r="33248" spans="28:35" x14ac:dyDescent="0.3">
      <c r="AB33248" t="s">
        <v>2</v>
      </c>
      <c r="AC33248">
        <v>33242</v>
      </c>
      <c r="AD33248">
        <v>5</v>
      </c>
      <c r="AE33248">
        <v>-7</v>
      </c>
      <c r="AF33248">
        <v>32</v>
      </c>
      <c r="AG33248">
        <v>71</v>
      </c>
      <c r="AH33248">
        <v>55</v>
      </c>
      <c r="AI33248">
        <v>641</v>
      </c>
    </row>
    <row r="33249" spans="28:35" x14ac:dyDescent="0.3">
      <c r="AB33249" t="s">
        <v>2</v>
      </c>
      <c r="AC33249">
        <v>33243</v>
      </c>
      <c r="AD33249">
        <v>7</v>
      </c>
      <c r="AE33249">
        <v>-56</v>
      </c>
      <c r="AF33249">
        <v>38</v>
      </c>
      <c r="AG33249">
        <v>101</v>
      </c>
      <c r="AH33249">
        <v>83</v>
      </c>
      <c r="AI33249">
        <v>642</v>
      </c>
    </row>
    <row r="33250" spans="28:35" x14ac:dyDescent="0.3">
      <c r="AB33250" t="s">
        <v>2</v>
      </c>
      <c r="AC33250">
        <v>33244</v>
      </c>
      <c r="AD33250">
        <v>7</v>
      </c>
      <c r="AE33250">
        <v>73</v>
      </c>
      <c r="AF33250">
        <v>63</v>
      </c>
      <c r="AG33250">
        <v>137</v>
      </c>
      <c r="AH33250">
        <v>84</v>
      </c>
      <c r="AI33250">
        <v>719</v>
      </c>
    </row>
    <row r="33251" spans="28:35" x14ac:dyDescent="0.3">
      <c r="AB33251" t="s">
        <v>2</v>
      </c>
      <c r="AC33251">
        <v>33245</v>
      </c>
      <c r="AD33251">
        <v>4</v>
      </c>
      <c r="AE33251">
        <v>231</v>
      </c>
      <c r="AF33251">
        <v>89</v>
      </c>
      <c r="AG33251">
        <v>129</v>
      </c>
      <c r="AH33251">
        <v>99</v>
      </c>
      <c r="AI33251">
        <v>554</v>
      </c>
    </row>
    <row r="33252" spans="28:35" x14ac:dyDescent="0.3">
      <c r="AB33252" t="s">
        <v>2</v>
      </c>
      <c r="AC33252">
        <v>33246</v>
      </c>
      <c r="AD33252">
        <v>7</v>
      </c>
      <c r="AE33252">
        <v>17</v>
      </c>
      <c r="AF33252">
        <v>1</v>
      </c>
      <c r="AG33252">
        <v>39</v>
      </c>
      <c r="AH33252">
        <v>27</v>
      </c>
      <c r="AI33252">
        <v>629</v>
      </c>
    </row>
    <row r="33253" spans="28:35" x14ac:dyDescent="0.3">
      <c r="AB33253" t="s">
        <v>2</v>
      </c>
      <c r="AC33253">
        <v>33247</v>
      </c>
      <c r="AD33253">
        <v>6</v>
      </c>
      <c r="AE33253">
        <v>262</v>
      </c>
      <c r="AF33253">
        <v>10</v>
      </c>
      <c r="AG33253">
        <v>47</v>
      </c>
      <c r="AH33253">
        <v>45</v>
      </c>
      <c r="AI33253">
        <v>557</v>
      </c>
    </row>
    <row r="33254" spans="28:35" x14ac:dyDescent="0.3">
      <c r="AB33254" t="s">
        <v>2</v>
      </c>
      <c r="AC33254">
        <v>33248</v>
      </c>
      <c r="AD33254">
        <v>10</v>
      </c>
      <c r="AE33254">
        <v>366</v>
      </c>
      <c r="AF33254">
        <v>46</v>
      </c>
      <c r="AG33254">
        <v>154</v>
      </c>
      <c r="AH33254">
        <v>85</v>
      </c>
      <c r="AI33254">
        <v>760</v>
      </c>
    </row>
    <row r="33255" spans="28:35" x14ac:dyDescent="0.3">
      <c r="AB33255" t="s">
        <v>2</v>
      </c>
      <c r="AC33255">
        <v>33249</v>
      </c>
      <c r="AD33255">
        <v>5</v>
      </c>
      <c r="AE33255">
        <v>109</v>
      </c>
      <c r="AF33255">
        <v>17</v>
      </c>
      <c r="AG33255">
        <v>50</v>
      </c>
      <c r="AH33255">
        <v>53</v>
      </c>
      <c r="AI33255">
        <v>498</v>
      </c>
    </row>
    <row r="33256" spans="28:35" x14ac:dyDescent="0.3">
      <c r="AB33256" t="s">
        <v>2</v>
      </c>
      <c r="AC33256">
        <v>33250</v>
      </c>
      <c r="AD33256">
        <v>3</v>
      </c>
      <c r="AE33256">
        <v>-177</v>
      </c>
      <c r="AF33256">
        <v>23</v>
      </c>
      <c r="AG33256">
        <v>43</v>
      </c>
      <c r="AH33256">
        <v>33</v>
      </c>
      <c r="AI33256">
        <v>540</v>
      </c>
    </row>
    <row r="33257" spans="28:35" x14ac:dyDescent="0.3">
      <c r="AB33257" t="s">
        <v>2</v>
      </c>
      <c r="AC33257">
        <v>33251</v>
      </c>
      <c r="AD33257">
        <v>9</v>
      </c>
      <c r="AE33257">
        <v>163</v>
      </c>
      <c r="AF33257">
        <v>96</v>
      </c>
      <c r="AG33257">
        <v>241</v>
      </c>
      <c r="AH33257">
        <v>150</v>
      </c>
      <c r="AI33257">
        <v>749</v>
      </c>
    </row>
    <row r="33258" spans="28:35" x14ac:dyDescent="0.3">
      <c r="AB33258" t="s">
        <v>2</v>
      </c>
      <c r="AC33258">
        <v>33252</v>
      </c>
      <c r="AD33258">
        <v>2</v>
      </c>
      <c r="AE33258">
        <v>-158</v>
      </c>
      <c r="AF33258">
        <v>41</v>
      </c>
      <c r="AG33258">
        <v>51</v>
      </c>
      <c r="AH33258">
        <v>74</v>
      </c>
      <c r="AI33258">
        <v>429</v>
      </c>
    </row>
    <row r="33259" spans="28:35" x14ac:dyDescent="0.3">
      <c r="AB33259" t="s">
        <v>2</v>
      </c>
      <c r="AC33259">
        <v>33253</v>
      </c>
      <c r="AD33259">
        <v>4</v>
      </c>
      <c r="AE33259">
        <v>223</v>
      </c>
      <c r="AF33259">
        <v>2</v>
      </c>
      <c r="AG33259">
        <v>29</v>
      </c>
      <c r="AH33259">
        <v>25</v>
      </c>
      <c r="AI33259">
        <v>527</v>
      </c>
    </row>
    <row r="33260" spans="28:35" x14ac:dyDescent="0.3">
      <c r="AB33260" t="s">
        <v>2</v>
      </c>
      <c r="AC33260">
        <v>33254</v>
      </c>
      <c r="AD33260">
        <v>7</v>
      </c>
      <c r="AE33260">
        <v>274</v>
      </c>
      <c r="AF33260">
        <v>5</v>
      </c>
      <c r="AG33260">
        <v>45</v>
      </c>
      <c r="AH33260">
        <v>33</v>
      </c>
      <c r="AI33260">
        <v>568</v>
      </c>
    </row>
    <row r="33261" spans="28:35" x14ac:dyDescent="0.3">
      <c r="AB33261" t="s">
        <v>2</v>
      </c>
      <c r="AC33261">
        <v>33255</v>
      </c>
      <c r="AD33261">
        <v>7</v>
      </c>
      <c r="AE33261">
        <v>85</v>
      </c>
      <c r="AF33261">
        <v>57</v>
      </c>
      <c r="AG33261">
        <v>126</v>
      </c>
      <c r="AH33261">
        <v>83</v>
      </c>
      <c r="AI33261">
        <v>689</v>
      </c>
    </row>
    <row r="33262" spans="28:35" x14ac:dyDescent="0.3">
      <c r="AB33262" t="s">
        <v>2</v>
      </c>
      <c r="AC33262">
        <v>33256</v>
      </c>
      <c r="AD33262">
        <v>6</v>
      </c>
      <c r="AE33262">
        <v>70</v>
      </c>
      <c r="AF33262">
        <v>70</v>
      </c>
      <c r="AG33262">
        <v>138</v>
      </c>
      <c r="AH33262">
        <v>86</v>
      </c>
      <c r="AI33262">
        <v>625</v>
      </c>
    </row>
    <row r="33263" spans="28:35" x14ac:dyDescent="0.3">
      <c r="AB33263" t="s">
        <v>2</v>
      </c>
      <c r="AC33263">
        <v>33257</v>
      </c>
      <c r="AD33263">
        <v>3</v>
      </c>
      <c r="AE33263">
        <v>196</v>
      </c>
      <c r="AF33263">
        <v>32</v>
      </c>
      <c r="AG33263">
        <v>45</v>
      </c>
      <c r="AH33263">
        <v>30</v>
      </c>
      <c r="AI33263">
        <v>533</v>
      </c>
    </row>
    <row r="33264" spans="28:35" x14ac:dyDescent="0.3">
      <c r="AB33264" t="s">
        <v>2</v>
      </c>
      <c r="AC33264">
        <v>33258</v>
      </c>
      <c r="AD33264">
        <v>8</v>
      </c>
      <c r="AE33264">
        <v>408</v>
      </c>
      <c r="AF33264">
        <v>30</v>
      </c>
      <c r="AG33264">
        <v>93</v>
      </c>
      <c r="AH33264">
        <v>49</v>
      </c>
      <c r="AI33264">
        <v>638</v>
      </c>
    </row>
    <row r="33265" spans="28:35" x14ac:dyDescent="0.3">
      <c r="AB33265" t="s">
        <v>2</v>
      </c>
      <c r="AC33265">
        <v>33259</v>
      </c>
      <c r="AD33265">
        <v>3</v>
      </c>
      <c r="AE33265">
        <v>213</v>
      </c>
      <c r="AF33265">
        <v>38</v>
      </c>
      <c r="AG33265">
        <v>58</v>
      </c>
      <c r="AH33265">
        <v>54</v>
      </c>
      <c r="AI33265">
        <v>672</v>
      </c>
    </row>
    <row r="33266" spans="28:35" x14ac:dyDescent="0.3">
      <c r="AB33266" t="s">
        <v>2</v>
      </c>
      <c r="AC33266">
        <v>33260</v>
      </c>
      <c r="AD33266">
        <v>1</v>
      </c>
      <c r="AE33266">
        <v>-77</v>
      </c>
      <c r="AF33266">
        <v>18</v>
      </c>
      <c r="AG33266">
        <v>25</v>
      </c>
      <c r="AH33266">
        <v>55</v>
      </c>
      <c r="AI33266">
        <v>436</v>
      </c>
    </row>
    <row r="33267" spans="28:35" x14ac:dyDescent="0.3">
      <c r="AB33267" t="s">
        <v>2</v>
      </c>
      <c r="AC33267">
        <v>33261</v>
      </c>
      <c r="AD33267">
        <v>2</v>
      </c>
      <c r="AE33267">
        <v>49</v>
      </c>
      <c r="AF33267">
        <v>7</v>
      </c>
      <c r="AG33267">
        <v>23</v>
      </c>
      <c r="AH33267">
        <v>40</v>
      </c>
      <c r="AI33267">
        <v>601</v>
      </c>
    </row>
    <row r="33268" spans="28:35" x14ac:dyDescent="0.3">
      <c r="AB33268" t="s">
        <v>2</v>
      </c>
      <c r="AC33268">
        <v>33262</v>
      </c>
      <c r="AD33268">
        <v>6</v>
      </c>
      <c r="AE33268">
        <v>-60</v>
      </c>
      <c r="AF33268">
        <v>87</v>
      </c>
      <c r="AG33268">
        <v>151</v>
      </c>
      <c r="AH33268">
        <v>116</v>
      </c>
      <c r="AI33268">
        <v>562</v>
      </c>
    </row>
    <row r="33269" spans="28:35" x14ac:dyDescent="0.3">
      <c r="AB33269" t="s">
        <v>2</v>
      </c>
      <c r="AC33269">
        <v>33263</v>
      </c>
      <c r="AD33269">
        <v>5</v>
      </c>
      <c r="AE33269">
        <v>-110</v>
      </c>
      <c r="AF33269">
        <v>17</v>
      </c>
      <c r="AG33269">
        <v>50</v>
      </c>
      <c r="AH33269">
        <v>52</v>
      </c>
      <c r="AI33269">
        <v>601</v>
      </c>
    </row>
    <row r="33270" spans="28:35" x14ac:dyDescent="0.3">
      <c r="AB33270" t="s">
        <v>2</v>
      </c>
      <c r="AC33270">
        <v>33264</v>
      </c>
      <c r="AD33270">
        <v>7</v>
      </c>
      <c r="AE33270">
        <v>313</v>
      </c>
      <c r="AF33270">
        <v>2</v>
      </c>
      <c r="AG33270">
        <v>41</v>
      </c>
      <c r="AH33270">
        <v>42</v>
      </c>
      <c r="AI33270">
        <v>713</v>
      </c>
    </row>
    <row r="33271" spans="28:35" x14ac:dyDescent="0.3">
      <c r="AB33271" t="s">
        <v>2</v>
      </c>
      <c r="AC33271">
        <v>33265</v>
      </c>
      <c r="AD33271">
        <v>3</v>
      </c>
      <c r="AE33271">
        <v>-263</v>
      </c>
      <c r="AF33271">
        <v>34</v>
      </c>
      <c r="AG33271">
        <v>50</v>
      </c>
      <c r="AH33271">
        <v>50</v>
      </c>
      <c r="AI33271">
        <v>547</v>
      </c>
    </row>
    <row r="33272" spans="28:35" x14ac:dyDescent="0.3">
      <c r="AB33272" t="s">
        <v>2</v>
      </c>
      <c r="AC33272">
        <v>33266</v>
      </c>
      <c r="AD33272">
        <v>1</v>
      </c>
      <c r="AE33272">
        <v>-13</v>
      </c>
      <c r="AF33272">
        <v>34</v>
      </c>
      <c r="AG33272">
        <v>32</v>
      </c>
      <c r="AH33272">
        <v>31</v>
      </c>
      <c r="AI33272">
        <v>530</v>
      </c>
    </row>
    <row r="33273" spans="28:35" x14ac:dyDescent="0.3">
      <c r="AB33273" t="s">
        <v>2</v>
      </c>
      <c r="AC33273">
        <v>33267</v>
      </c>
      <c r="AD33273">
        <v>2</v>
      </c>
      <c r="AE33273">
        <v>149</v>
      </c>
      <c r="AF33273">
        <v>93</v>
      </c>
      <c r="AG33273">
        <v>79</v>
      </c>
      <c r="AH33273">
        <v>67</v>
      </c>
      <c r="AI33273">
        <v>597</v>
      </c>
    </row>
    <row r="33274" spans="28:35" x14ac:dyDescent="0.3">
      <c r="AB33274" t="s">
        <v>2</v>
      </c>
      <c r="AC33274">
        <v>33268</v>
      </c>
      <c r="AD33274">
        <v>4</v>
      </c>
      <c r="AE33274">
        <v>255</v>
      </c>
      <c r="AF33274">
        <v>42</v>
      </c>
      <c r="AG33274">
        <v>73</v>
      </c>
      <c r="AH33274">
        <v>37</v>
      </c>
      <c r="AI33274">
        <v>599</v>
      </c>
    </row>
    <row r="33275" spans="28:35" x14ac:dyDescent="0.3">
      <c r="AB33275" t="s">
        <v>2</v>
      </c>
      <c r="AC33275">
        <v>33269</v>
      </c>
      <c r="AD33275">
        <v>5</v>
      </c>
      <c r="AE33275">
        <v>68</v>
      </c>
      <c r="AF33275">
        <v>19</v>
      </c>
      <c r="AG33275">
        <v>55</v>
      </c>
      <c r="AH33275">
        <v>39</v>
      </c>
      <c r="AI33275">
        <v>605</v>
      </c>
    </row>
    <row r="33276" spans="28:35" x14ac:dyDescent="0.3">
      <c r="AB33276" t="s">
        <v>2</v>
      </c>
      <c r="AC33276">
        <v>33270</v>
      </c>
      <c r="AD33276">
        <v>4</v>
      </c>
      <c r="AE33276">
        <v>229</v>
      </c>
      <c r="AF33276">
        <v>70</v>
      </c>
      <c r="AG33276">
        <v>106</v>
      </c>
      <c r="AH33276">
        <v>77</v>
      </c>
      <c r="AI33276">
        <v>619</v>
      </c>
    </row>
    <row r="33277" spans="28:35" x14ac:dyDescent="0.3">
      <c r="AB33277" t="s">
        <v>2</v>
      </c>
      <c r="AC33277">
        <v>33271</v>
      </c>
      <c r="AD33277">
        <v>1</v>
      </c>
      <c r="AE33277">
        <v>-68</v>
      </c>
      <c r="AF33277">
        <v>34</v>
      </c>
      <c r="AG33277">
        <v>27</v>
      </c>
      <c r="AH33277">
        <v>22</v>
      </c>
      <c r="AI33277">
        <v>479</v>
      </c>
    </row>
    <row r="33278" spans="28:35" x14ac:dyDescent="0.3">
      <c r="AB33278" t="s">
        <v>2</v>
      </c>
      <c r="AC33278">
        <v>33272</v>
      </c>
      <c r="AD33278">
        <v>6</v>
      </c>
      <c r="AE33278">
        <v>218</v>
      </c>
      <c r="AF33278">
        <v>20</v>
      </c>
      <c r="AG33278">
        <v>62</v>
      </c>
      <c r="AH33278">
        <v>70</v>
      </c>
      <c r="AI33278">
        <v>542</v>
      </c>
    </row>
    <row r="33279" spans="28:35" x14ac:dyDescent="0.3">
      <c r="AB33279" t="s">
        <v>2</v>
      </c>
      <c r="AC33279">
        <v>33273</v>
      </c>
      <c r="AD33279">
        <v>8</v>
      </c>
      <c r="AE33279">
        <v>374</v>
      </c>
      <c r="AF33279">
        <v>96</v>
      </c>
      <c r="AG33279">
        <v>215</v>
      </c>
      <c r="AH33279">
        <v>111</v>
      </c>
      <c r="AI33279">
        <v>820</v>
      </c>
    </row>
    <row r="33280" spans="28:35" x14ac:dyDescent="0.3">
      <c r="AB33280" t="s">
        <v>2</v>
      </c>
      <c r="AC33280">
        <v>33274</v>
      </c>
      <c r="AD33280">
        <v>6</v>
      </c>
      <c r="AE33280">
        <v>220</v>
      </c>
      <c r="AF33280">
        <v>32</v>
      </c>
      <c r="AG33280">
        <v>79</v>
      </c>
      <c r="AH33280">
        <v>64</v>
      </c>
      <c r="AI33280">
        <v>567</v>
      </c>
    </row>
    <row r="33281" spans="28:35" x14ac:dyDescent="0.3">
      <c r="AB33281" t="s">
        <v>2</v>
      </c>
      <c r="AC33281">
        <v>33275</v>
      </c>
      <c r="AD33281">
        <v>7</v>
      </c>
      <c r="AE33281">
        <v>18</v>
      </c>
      <c r="AF33281">
        <v>45</v>
      </c>
      <c r="AG33281">
        <v>115</v>
      </c>
      <c r="AH33281">
        <v>59</v>
      </c>
      <c r="AI33281">
        <v>553</v>
      </c>
    </row>
    <row r="33282" spans="28:35" x14ac:dyDescent="0.3">
      <c r="AB33282" t="s">
        <v>2</v>
      </c>
      <c r="AC33282">
        <v>33276</v>
      </c>
      <c r="AD33282">
        <v>8</v>
      </c>
      <c r="AE33282">
        <v>310</v>
      </c>
      <c r="AF33282">
        <v>88</v>
      </c>
      <c r="AG33282">
        <v>202</v>
      </c>
      <c r="AH33282">
        <v>104</v>
      </c>
      <c r="AI33282">
        <v>679</v>
      </c>
    </row>
    <row r="33283" spans="28:35" x14ac:dyDescent="0.3">
      <c r="AB33283" t="s">
        <v>2</v>
      </c>
      <c r="AC33283">
        <v>33277</v>
      </c>
      <c r="AD33283">
        <v>4</v>
      </c>
      <c r="AE33283">
        <v>202</v>
      </c>
      <c r="AF33283">
        <v>19</v>
      </c>
      <c r="AG33283">
        <v>45</v>
      </c>
      <c r="AH33283">
        <v>27</v>
      </c>
      <c r="AI33283">
        <v>604</v>
      </c>
    </row>
    <row r="33284" spans="28:35" x14ac:dyDescent="0.3">
      <c r="AB33284" t="s">
        <v>2</v>
      </c>
      <c r="AC33284">
        <v>33278</v>
      </c>
      <c r="AD33284">
        <v>10</v>
      </c>
      <c r="AE33284">
        <v>562</v>
      </c>
      <c r="AF33284">
        <v>36</v>
      </c>
      <c r="AG33284">
        <v>129</v>
      </c>
      <c r="AH33284">
        <v>91</v>
      </c>
      <c r="AI33284">
        <v>766</v>
      </c>
    </row>
    <row r="33285" spans="28:35" x14ac:dyDescent="0.3">
      <c r="AB33285" t="s">
        <v>2</v>
      </c>
      <c r="AC33285">
        <v>33279</v>
      </c>
      <c r="AD33285">
        <v>3</v>
      </c>
      <c r="AE33285">
        <v>209</v>
      </c>
      <c r="AF33285">
        <v>14</v>
      </c>
      <c r="AG33285">
        <v>32</v>
      </c>
      <c r="AH33285">
        <v>46</v>
      </c>
      <c r="AI33285">
        <v>638</v>
      </c>
    </row>
    <row r="33286" spans="28:35" x14ac:dyDescent="0.3">
      <c r="AB33286" t="s">
        <v>2</v>
      </c>
      <c r="AC33286">
        <v>33280</v>
      </c>
      <c r="AD33286">
        <v>8</v>
      </c>
      <c r="AE33286">
        <v>409</v>
      </c>
      <c r="AF33286">
        <v>87</v>
      </c>
      <c r="AG33286">
        <v>193</v>
      </c>
      <c r="AH33286">
        <v>112</v>
      </c>
      <c r="AI33286">
        <v>711</v>
      </c>
    </row>
    <row r="33287" spans="28:35" x14ac:dyDescent="0.3">
      <c r="AB33287" t="s">
        <v>2</v>
      </c>
      <c r="AC33287">
        <v>33281</v>
      </c>
      <c r="AD33287">
        <v>10</v>
      </c>
      <c r="AE33287">
        <v>385</v>
      </c>
      <c r="AF33287">
        <v>46</v>
      </c>
      <c r="AG33287">
        <v>146</v>
      </c>
      <c r="AH33287">
        <v>91</v>
      </c>
      <c r="AI33287">
        <v>634</v>
      </c>
    </row>
    <row r="33288" spans="28:35" x14ac:dyDescent="0.3">
      <c r="AB33288" t="s">
        <v>2</v>
      </c>
      <c r="AC33288">
        <v>33282</v>
      </c>
      <c r="AD33288">
        <v>8</v>
      </c>
      <c r="AE33288">
        <v>439</v>
      </c>
      <c r="AF33288">
        <v>82</v>
      </c>
      <c r="AG33288">
        <v>194</v>
      </c>
      <c r="AH33288">
        <v>122</v>
      </c>
      <c r="AI33288">
        <v>792</v>
      </c>
    </row>
    <row r="33289" spans="28:35" x14ac:dyDescent="0.3">
      <c r="AB33289" t="s">
        <v>2</v>
      </c>
      <c r="AC33289">
        <v>33283</v>
      </c>
      <c r="AD33289">
        <v>6</v>
      </c>
      <c r="AE33289">
        <v>170</v>
      </c>
      <c r="AF33289">
        <v>12</v>
      </c>
      <c r="AG33289">
        <v>50</v>
      </c>
      <c r="AH33289">
        <v>31</v>
      </c>
      <c r="AI33289">
        <v>576</v>
      </c>
    </row>
    <row r="33290" spans="28:35" x14ac:dyDescent="0.3">
      <c r="AB33290" t="s">
        <v>2</v>
      </c>
      <c r="AC33290">
        <v>33284</v>
      </c>
      <c r="AD33290">
        <v>1</v>
      </c>
      <c r="AE33290">
        <v>-26</v>
      </c>
      <c r="AF33290">
        <v>34</v>
      </c>
      <c r="AG33290">
        <v>26</v>
      </c>
      <c r="AH33290">
        <v>39</v>
      </c>
      <c r="AI33290">
        <v>446</v>
      </c>
    </row>
    <row r="33291" spans="28:35" x14ac:dyDescent="0.3">
      <c r="AB33291" t="s">
        <v>2</v>
      </c>
      <c r="AC33291">
        <v>33285</v>
      </c>
      <c r="AD33291">
        <v>4</v>
      </c>
      <c r="AE33291">
        <v>181</v>
      </c>
      <c r="AF33291">
        <v>44</v>
      </c>
      <c r="AG33291">
        <v>77</v>
      </c>
      <c r="AH33291">
        <v>47</v>
      </c>
      <c r="AI33291">
        <v>606</v>
      </c>
    </row>
    <row r="33292" spans="28:35" x14ac:dyDescent="0.3">
      <c r="AB33292" t="s">
        <v>2</v>
      </c>
      <c r="AC33292">
        <v>33286</v>
      </c>
      <c r="AD33292">
        <v>2</v>
      </c>
      <c r="AE33292">
        <v>13</v>
      </c>
      <c r="AF33292">
        <v>85</v>
      </c>
      <c r="AG33292">
        <v>82</v>
      </c>
      <c r="AH33292">
        <v>68</v>
      </c>
      <c r="AI33292">
        <v>547</v>
      </c>
    </row>
    <row r="33293" spans="28:35" x14ac:dyDescent="0.3">
      <c r="AB33293" t="s">
        <v>2</v>
      </c>
      <c r="AC33293">
        <v>33287</v>
      </c>
      <c r="AD33293">
        <v>2</v>
      </c>
      <c r="AE33293">
        <v>-128</v>
      </c>
      <c r="AF33293">
        <v>1</v>
      </c>
      <c r="AG33293">
        <v>18</v>
      </c>
      <c r="AH33293">
        <v>26</v>
      </c>
      <c r="AI33293">
        <v>483</v>
      </c>
    </row>
    <row r="33294" spans="28:35" x14ac:dyDescent="0.3">
      <c r="AB33294" t="s">
        <v>2</v>
      </c>
      <c r="AC33294">
        <v>33288</v>
      </c>
      <c r="AD33294">
        <v>2</v>
      </c>
      <c r="AE33294">
        <v>199</v>
      </c>
      <c r="AF33294">
        <v>2</v>
      </c>
      <c r="AG33294">
        <v>20</v>
      </c>
      <c r="AH33294">
        <v>14</v>
      </c>
      <c r="AI33294">
        <v>677</v>
      </c>
    </row>
    <row r="33295" spans="28:35" x14ac:dyDescent="0.3">
      <c r="AB33295" t="s">
        <v>2</v>
      </c>
      <c r="AC33295">
        <v>33289</v>
      </c>
      <c r="AD33295">
        <v>5</v>
      </c>
      <c r="AE33295">
        <v>290</v>
      </c>
      <c r="AF33295">
        <v>24</v>
      </c>
      <c r="AG33295">
        <v>59</v>
      </c>
      <c r="AH33295">
        <v>64</v>
      </c>
      <c r="AI33295">
        <v>671</v>
      </c>
    </row>
    <row r="33296" spans="28:35" x14ac:dyDescent="0.3">
      <c r="AB33296" t="s">
        <v>2</v>
      </c>
      <c r="AC33296">
        <v>33290</v>
      </c>
      <c r="AD33296">
        <v>1</v>
      </c>
      <c r="AE33296">
        <v>9</v>
      </c>
      <c r="AF33296">
        <v>23</v>
      </c>
      <c r="AG33296">
        <v>22</v>
      </c>
      <c r="AH33296">
        <v>27</v>
      </c>
      <c r="AI33296">
        <v>595</v>
      </c>
    </row>
    <row r="33297" spans="28:35" x14ac:dyDescent="0.3">
      <c r="AB33297" t="s">
        <v>2</v>
      </c>
      <c r="AC33297">
        <v>33291</v>
      </c>
      <c r="AD33297">
        <v>7</v>
      </c>
      <c r="AE33297">
        <v>12</v>
      </c>
      <c r="AF33297">
        <v>58</v>
      </c>
      <c r="AG33297">
        <v>131</v>
      </c>
      <c r="AH33297">
        <v>72</v>
      </c>
      <c r="AI33297">
        <v>719</v>
      </c>
    </row>
    <row r="33298" spans="28:35" x14ac:dyDescent="0.3">
      <c r="AB33298" t="s">
        <v>2</v>
      </c>
      <c r="AC33298">
        <v>33292</v>
      </c>
      <c r="AD33298">
        <v>6</v>
      </c>
      <c r="AE33298">
        <v>355</v>
      </c>
      <c r="AF33298">
        <v>93</v>
      </c>
      <c r="AG33298">
        <v>172</v>
      </c>
      <c r="AH33298">
        <v>94</v>
      </c>
      <c r="AI33298">
        <v>703</v>
      </c>
    </row>
    <row r="33299" spans="28:35" x14ac:dyDescent="0.3">
      <c r="AB33299" t="s">
        <v>2</v>
      </c>
      <c r="AC33299">
        <v>33293</v>
      </c>
      <c r="AD33299">
        <v>10</v>
      </c>
      <c r="AE33299">
        <v>537</v>
      </c>
      <c r="AF33299">
        <v>11</v>
      </c>
      <c r="AG33299">
        <v>76</v>
      </c>
      <c r="AH33299">
        <v>75</v>
      </c>
      <c r="AI33299">
        <v>611</v>
      </c>
    </row>
    <row r="33300" spans="28:35" x14ac:dyDescent="0.3">
      <c r="AB33300" t="s">
        <v>2</v>
      </c>
      <c r="AC33300">
        <v>33294</v>
      </c>
      <c r="AD33300">
        <v>6</v>
      </c>
      <c r="AE33300">
        <v>-37</v>
      </c>
      <c r="AF33300">
        <v>59</v>
      </c>
      <c r="AG33300">
        <v>120</v>
      </c>
      <c r="AH33300">
        <v>113</v>
      </c>
      <c r="AI33300">
        <v>476</v>
      </c>
    </row>
    <row r="33301" spans="28:35" x14ac:dyDescent="0.3">
      <c r="AB33301" t="s">
        <v>2</v>
      </c>
      <c r="AC33301">
        <v>33295</v>
      </c>
      <c r="AD33301">
        <v>6</v>
      </c>
      <c r="AE33301">
        <v>-59</v>
      </c>
      <c r="AF33301">
        <v>48</v>
      </c>
      <c r="AG33301">
        <v>103</v>
      </c>
      <c r="AH33301">
        <v>102</v>
      </c>
      <c r="AI33301">
        <v>436</v>
      </c>
    </row>
    <row r="33302" spans="28:35" x14ac:dyDescent="0.3">
      <c r="AB33302" t="s">
        <v>2</v>
      </c>
      <c r="AC33302">
        <v>33296</v>
      </c>
      <c r="AD33302">
        <v>4</v>
      </c>
      <c r="AE33302">
        <v>172</v>
      </c>
      <c r="AF33302">
        <v>90</v>
      </c>
      <c r="AG33302">
        <v>118</v>
      </c>
      <c r="AH33302">
        <v>96</v>
      </c>
      <c r="AI33302">
        <v>595</v>
      </c>
    </row>
    <row r="33303" spans="28:35" x14ac:dyDescent="0.3">
      <c r="AB33303" t="s">
        <v>2</v>
      </c>
      <c r="AC33303">
        <v>33297</v>
      </c>
      <c r="AD33303">
        <v>7</v>
      </c>
      <c r="AE33303">
        <v>213</v>
      </c>
      <c r="AF33303">
        <v>1</v>
      </c>
      <c r="AG33303">
        <v>41</v>
      </c>
      <c r="AH33303">
        <v>45</v>
      </c>
      <c r="AI33303">
        <v>673</v>
      </c>
    </row>
    <row r="33304" spans="28:35" x14ac:dyDescent="0.3">
      <c r="AB33304" t="s">
        <v>2</v>
      </c>
      <c r="AC33304">
        <v>33298</v>
      </c>
      <c r="AD33304">
        <v>1</v>
      </c>
      <c r="AE33304">
        <v>141</v>
      </c>
      <c r="AF33304">
        <v>1</v>
      </c>
      <c r="AG33304">
        <v>15</v>
      </c>
      <c r="AH33304">
        <v>9</v>
      </c>
      <c r="AI33304">
        <v>550</v>
      </c>
    </row>
    <row r="33305" spans="28:35" x14ac:dyDescent="0.3">
      <c r="AB33305" t="s">
        <v>2</v>
      </c>
      <c r="AC33305">
        <v>33299</v>
      </c>
      <c r="AD33305">
        <v>2</v>
      </c>
      <c r="AE33305">
        <v>-263</v>
      </c>
      <c r="AF33305">
        <v>43</v>
      </c>
      <c r="AG33305">
        <v>43</v>
      </c>
      <c r="AH33305">
        <v>47</v>
      </c>
      <c r="AI33305">
        <v>388</v>
      </c>
    </row>
    <row r="33306" spans="28:35" x14ac:dyDescent="0.3">
      <c r="AB33306" t="s">
        <v>2</v>
      </c>
      <c r="AC33306">
        <v>33300</v>
      </c>
      <c r="AD33306">
        <v>2</v>
      </c>
      <c r="AE33306">
        <v>-80</v>
      </c>
      <c r="AF33306">
        <v>94</v>
      </c>
      <c r="AG33306">
        <v>84</v>
      </c>
      <c r="AH33306">
        <v>70</v>
      </c>
      <c r="AI33306">
        <v>532</v>
      </c>
    </row>
    <row r="33307" spans="28:35" x14ac:dyDescent="0.3">
      <c r="AB33307" t="s">
        <v>2</v>
      </c>
      <c r="AC33307">
        <v>33301</v>
      </c>
      <c r="AD33307">
        <v>6</v>
      </c>
      <c r="AE33307">
        <v>28</v>
      </c>
      <c r="AF33307">
        <v>96</v>
      </c>
      <c r="AG33307">
        <v>174</v>
      </c>
      <c r="AH33307">
        <v>119</v>
      </c>
      <c r="AI33307">
        <v>650</v>
      </c>
    </row>
    <row r="33308" spans="28:35" x14ac:dyDescent="0.3">
      <c r="AB33308" t="s">
        <v>2</v>
      </c>
      <c r="AC33308">
        <v>33302</v>
      </c>
      <c r="AD33308">
        <v>8</v>
      </c>
      <c r="AE33308">
        <v>94</v>
      </c>
      <c r="AF33308">
        <v>39</v>
      </c>
      <c r="AG33308">
        <v>113</v>
      </c>
      <c r="AH33308">
        <v>63</v>
      </c>
      <c r="AI33308">
        <v>720</v>
      </c>
    </row>
    <row r="33309" spans="28:35" x14ac:dyDescent="0.3">
      <c r="AB33309" t="s">
        <v>2</v>
      </c>
      <c r="AC33309">
        <v>33303</v>
      </c>
      <c r="AD33309">
        <v>4</v>
      </c>
      <c r="AE33309">
        <v>12</v>
      </c>
      <c r="AF33309">
        <v>0</v>
      </c>
      <c r="AG33309">
        <v>24</v>
      </c>
      <c r="AH33309">
        <v>49</v>
      </c>
      <c r="AI33309">
        <v>450</v>
      </c>
    </row>
    <row r="33310" spans="28:35" x14ac:dyDescent="0.3">
      <c r="AB33310" t="s">
        <v>2</v>
      </c>
      <c r="AC33310">
        <v>33304</v>
      </c>
      <c r="AD33310">
        <v>2</v>
      </c>
      <c r="AE33310">
        <v>157</v>
      </c>
      <c r="AF33310">
        <v>6</v>
      </c>
      <c r="AG33310">
        <v>24</v>
      </c>
      <c r="AH33310">
        <v>34</v>
      </c>
      <c r="AI33310">
        <v>644</v>
      </c>
    </row>
    <row r="33311" spans="28:35" x14ac:dyDescent="0.3">
      <c r="AB33311" t="s">
        <v>2</v>
      </c>
      <c r="AC33311">
        <v>33305</v>
      </c>
      <c r="AD33311">
        <v>3</v>
      </c>
      <c r="AE33311">
        <v>-69</v>
      </c>
      <c r="AF33311">
        <v>44</v>
      </c>
      <c r="AG33311">
        <v>63</v>
      </c>
      <c r="AH33311">
        <v>69</v>
      </c>
      <c r="AI33311">
        <v>581</v>
      </c>
    </row>
    <row r="33312" spans="28:35" x14ac:dyDescent="0.3">
      <c r="AB33312" t="s">
        <v>2</v>
      </c>
      <c r="AC33312">
        <v>33306</v>
      </c>
      <c r="AD33312">
        <v>10</v>
      </c>
      <c r="AE33312">
        <v>169</v>
      </c>
      <c r="AF33312">
        <v>89</v>
      </c>
      <c r="AG33312">
        <v>239</v>
      </c>
      <c r="AH33312">
        <v>124</v>
      </c>
      <c r="AI33312">
        <v>676</v>
      </c>
    </row>
    <row r="33313" spans="28:35" x14ac:dyDescent="0.3">
      <c r="AB33313" t="s">
        <v>2</v>
      </c>
      <c r="AC33313">
        <v>33307</v>
      </c>
      <c r="AD33313">
        <v>1</v>
      </c>
      <c r="AE33313">
        <v>26</v>
      </c>
      <c r="AF33313">
        <v>0</v>
      </c>
      <c r="AG33313">
        <v>13</v>
      </c>
      <c r="AH33313">
        <v>29</v>
      </c>
      <c r="AI33313">
        <v>503</v>
      </c>
    </row>
    <row r="33314" spans="28:35" x14ac:dyDescent="0.3">
      <c r="AB33314" t="s">
        <v>2</v>
      </c>
      <c r="AC33314">
        <v>33308</v>
      </c>
      <c r="AD33314">
        <v>3</v>
      </c>
      <c r="AE33314">
        <v>-143</v>
      </c>
      <c r="AF33314">
        <v>26</v>
      </c>
      <c r="AG33314">
        <v>42</v>
      </c>
      <c r="AH33314">
        <v>52</v>
      </c>
      <c r="AI33314">
        <v>494</v>
      </c>
    </row>
    <row r="33315" spans="28:35" x14ac:dyDescent="0.3">
      <c r="AB33315" t="s">
        <v>2</v>
      </c>
      <c r="AC33315">
        <v>33309</v>
      </c>
      <c r="AD33315">
        <v>8</v>
      </c>
      <c r="AE33315">
        <v>287</v>
      </c>
      <c r="AF33315">
        <v>59</v>
      </c>
      <c r="AG33315">
        <v>141</v>
      </c>
      <c r="AH33315">
        <v>93</v>
      </c>
      <c r="AI33315">
        <v>758</v>
      </c>
    </row>
    <row r="33316" spans="28:35" x14ac:dyDescent="0.3">
      <c r="AB33316" t="s">
        <v>2</v>
      </c>
      <c r="AC33316">
        <v>33310</v>
      </c>
      <c r="AD33316">
        <v>9</v>
      </c>
      <c r="AE33316">
        <v>194</v>
      </c>
      <c r="AF33316">
        <v>15</v>
      </c>
      <c r="AG33316">
        <v>74</v>
      </c>
      <c r="AH33316">
        <v>76</v>
      </c>
      <c r="AI33316">
        <v>532</v>
      </c>
    </row>
    <row r="33317" spans="28:35" x14ac:dyDescent="0.3">
      <c r="AB33317" t="s">
        <v>2</v>
      </c>
      <c r="AC33317">
        <v>33311</v>
      </c>
      <c r="AD33317">
        <v>9</v>
      </c>
      <c r="AE33317">
        <v>105</v>
      </c>
      <c r="AF33317">
        <v>34</v>
      </c>
      <c r="AG33317">
        <v>116</v>
      </c>
      <c r="AH33317">
        <v>90</v>
      </c>
      <c r="AI33317">
        <v>660</v>
      </c>
    </row>
    <row r="33318" spans="28:35" x14ac:dyDescent="0.3">
      <c r="AB33318" t="s">
        <v>2</v>
      </c>
      <c r="AC33318">
        <v>33312</v>
      </c>
      <c r="AD33318">
        <v>4</v>
      </c>
      <c r="AE33318">
        <v>-17</v>
      </c>
      <c r="AF33318">
        <v>27</v>
      </c>
      <c r="AG33318">
        <v>58</v>
      </c>
      <c r="AH33318">
        <v>45</v>
      </c>
      <c r="AI33318">
        <v>524</v>
      </c>
    </row>
    <row r="33319" spans="28:35" x14ac:dyDescent="0.3">
      <c r="AB33319" t="s">
        <v>2</v>
      </c>
      <c r="AC33319">
        <v>33313</v>
      </c>
      <c r="AD33319">
        <v>8</v>
      </c>
      <c r="AE33319">
        <v>45</v>
      </c>
      <c r="AF33319">
        <v>61</v>
      </c>
      <c r="AG33319">
        <v>155</v>
      </c>
      <c r="AH33319">
        <v>101</v>
      </c>
      <c r="AI33319">
        <v>541</v>
      </c>
    </row>
    <row r="33320" spans="28:35" x14ac:dyDescent="0.3">
      <c r="AB33320" t="s">
        <v>2</v>
      </c>
      <c r="AC33320">
        <v>33314</v>
      </c>
      <c r="AD33320">
        <v>5</v>
      </c>
      <c r="AE33320">
        <v>67</v>
      </c>
      <c r="AF33320">
        <v>22</v>
      </c>
      <c r="AG33320">
        <v>59</v>
      </c>
      <c r="AH33320">
        <v>68</v>
      </c>
      <c r="AI33320">
        <v>508</v>
      </c>
    </row>
    <row r="33321" spans="28:35" x14ac:dyDescent="0.3">
      <c r="AB33321" t="s">
        <v>2</v>
      </c>
      <c r="AC33321">
        <v>33315</v>
      </c>
      <c r="AD33321">
        <v>4</v>
      </c>
      <c r="AE33321">
        <v>159</v>
      </c>
      <c r="AF33321">
        <v>34</v>
      </c>
      <c r="AG33321">
        <v>67</v>
      </c>
      <c r="AH33321">
        <v>37</v>
      </c>
      <c r="AI33321">
        <v>631</v>
      </c>
    </row>
    <row r="33322" spans="28:35" x14ac:dyDescent="0.3">
      <c r="AB33322" t="s">
        <v>2</v>
      </c>
      <c r="AC33322">
        <v>33316</v>
      </c>
      <c r="AD33322">
        <v>6</v>
      </c>
      <c r="AE33322">
        <v>-6</v>
      </c>
      <c r="AF33322">
        <v>26</v>
      </c>
      <c r="AG33322">
        <v>70</v>
      </c>
      <c r="AH33322">
        <v>83</v>
      </c>
      <c r="AI33322">
        <v>532</v>
      </c>
    </row>
    <row r="33323" spans="28:35" x14ac:dyDescent="0.3">
      <c r="AB33323" t="s">
        <v>2</v>
      </c>
      <c r="AC33323">
        <v>33317</v>
      </c>
      <c r="AD33323">
        <v>9</v>
      </c>
      <c r="AE33323">
        <v>436</v>
      </c>
      <c r="AF33323">
        <v>5</v>
      </c>
      <c r="AG33323">
        <v>57</v>
      </c>
      <c r="AH33323">
        <v>59</v>
      </c>
      <c r="AI33323">
        <v>632</v>
      </c>
    </row>
    <row r="33324" spans="28:35" x14ac:dyDescent="0.3">
      <c r="AB33324" t="s">
        <v>2</v>
      </c>
      <c r="AC33324">
        <v>33318</v>
      </c>
      <c r="AD33324">
        <v>8</v>
      </c>
      <c r="AE33324">
        <v>59</v>
      </c>
      <c r="AF33324">
        <v>55</v>
      </c>
      <c r="AG33324">
        <v>140</v>
      </c>
      <c r="AH33324">
        <v>78</v>
      </c>
      <c r="AI33324">
        <v>643</v>
      </c>
    </row>
    <row r="33325" spans="28:35" x14ac:dyDescent="0.3">
      <c r="AB33325" t="s">
        <v>2</v>
      </c>
      <c r="AC33325">
        <v>33319</v>
      </c>
      <c r="AD33325">
        <v>10</v>
      </c>
      <c r="AE33325">
        <v>586</v>
      </c>
      <c r="AF33325">
        <v>60</v>
      </c>
      <c r="AG33325">
        <v>185</v>
      </c>
      <c r="AH33325">
        <v>122</v>
      </c>
      <c r="AI33325">
        <v>769</v>
      </c>
    </row>
    <row r="33326" spans="28:35" x14ac:dyDescent="0.3">
      <c r="AB33326" t="s">
        <v>2</v>
      </c>
      <c r="AC33326">
        <v>33320</v>
      </c>
      <c r="AD33326">
        <v>2</v>
      </c>
      <c r="AE33326">
        <v>69</v>
      </c>
      <c r="AF33326">
        <v>23</v>
      </c>
      <c r="AG33326">
        <v>31</v>
      </c>
      <c r="AH33326">
        <v>32</v>
      </c>
      <c r="AI33326">
        <v>553</v>
      </c>
    </row>
    <row r="33327" spans="28:35" x14ac:dyDescent="0.3">
      <c r="AB33327" t="s">
        <v>2</v>
      </c>
      <c r="AC33327">
        <v>33321</v>
      </c>
      <c r="AD33327">
        <v>5</v>
      </c>
      <c r="AE33327">
        <v>-173</v>
      </c>
      <c r="AF33327">
        <v>4</v>
      </c>
      <c r="AG33327">
        <v>36</v>
      </c>
      <c r="AH33327">
        <v>57</v>
      </c>
      <c r="AI33327">
        <v>443</v>
      </c>
    </row>
    <row r="33328" spans="28:35" x14ac:dyDescent="0.3">
      <c r="AB33328" t="s">
        <v>2</v>
      </c>
      <c r="AC33328">
        <v>33322</v>
      </c>
      <c r="AD33328">
        <v>6</v>
      </c>
      <c r="AE33328">
        <v>166</v>
      </c>
      <c r="AF33328">
        <v>43</v>
      </c>
      <c r="AG33328">
        <v>97</v>
      </c>
      <c r="AH33328">
        <v>70</v>
      </c>
      <c r="AI33328">
        <v>642</v>
      </c>
    </row>
    <row r="33329" spans="28:35" x14ac:dyDescent="0.3">
      <c r="AB33329" t="s">
        <v>2</v>
      </c>
      <c r="AC33329">
        <v>33323</v>
      </c>
      <c r="AD33329">
        <v>9</v>
      </c>
      <c r="AE33329">
        <v>110</v>
      </c>
      <c r="AF33329">
        <v>78</v>
      </c>
      <c r="AG33329">
        <v>206</v>
      </c>
      <c r="AH33329">
        <v>122</v>
      </c>
      <c r="AI33329">
        <v>733</v>
      </c>
    </row>
    <row r="33330" spans="28:35" x14ac:dyDescent="0.3">
      <c r="AB33330" t="s">
        <v>2</v>
      </c>
      <c r="AC33330">
        <v>33324</v>
      </c>
      <c r="AD33330">
        <v>3</v>
      </c>
      <c r="AE33330">
        <v>-88</v>
      </c>
      <c r="AF33330">
        <v>51</v>
      </c>
      <c r="AG33330">
        <v>68</v>
      </c>
      <c r="AH33330">
        <v>54</v>
      </c>
      <c r="AI33330">
        <v>445</v>
      </c>
    </row>
    <row r="33331" spans="28:35" x14ac:dyDescent="0.3">
      <c r="AB33331" t="s">
        <v>2</v>
      </c>
      <c r="AC33331">
        <v>33325</v>
      </c>
      <c r="AD33331">
        <v>3</v>
      </c>
      <c r="AE33331">
        <v>-99</v>
      </c>
      <c r="AF33331">
        <v>61</v>
      </c>
      <c r="AG33331">
        <v>81</v>
      </c>
      <c r="AH33331">
        <v>92</v>
      </c>
      <c r="AI33331">
        <v>465</v>
      </c>
    </row>
    <row r="33332" spans="28:35" x14ac:dyDescent="0.3">
      <c r="AB33332" t="s">
        <v>2</v>
      </c>
      <c r="AC33332">
        <v>33326</v>
      </c>
      <c r="AD33332">
        <v>9</v>
      </c>
      <c r="AE33332">
        <v>508</v>
      </c>
      <c r="AF33332">
        <v>53</v>
      </c>
      <c r="AG33332">
        <v>149</v>
      </c>
      <c r="AH33332">
        <v>109</v>
      </c>
      <c r="AI33332">
        <v>631</v>
      </c>
    </row>
    <row r="33333" spans="28:35" x14ac:dyDescent="0.3">
      <c r="AB33333" t="s">
        <v>2</v>
      </c>
      <c r="AC33333">
        <v>33327</v>
      </c>
      <c r="AD33333">
        <v>10</v>
      </c>
      <c r="AE33333">
        <v>302</v>
      </c>
      <c r="AF33333">
        <v>56</v>
      </c>
      <c r="AG33333">
        <v>168</v>
      </c>
      <c r="AH33333">
        <v>97</v>
      </c>
      <c r="AI33333">
        <v>775</v>
      </c>
    </row>
    <row r="33334" spans="28:35" x14ac:dyDescent="0.3">
      <c r="AB33334" t="s">
        <v>2</v>
      </c>
      <c r="AC33334">
        <v>33328</v>
      </c>
      <c r="AD33334">
        <v>10</v>
      </c>
      <c r="AE33334">
        <v>647</v>
      </c>
      <c r="AF33334">
        <v>73</v>
      </c>
      <c r="AG33334">
        <v>216</v>
      </c>
      <c r="AH33334">
        <v>115</v>
      </c>
      <c r="AI33334">
        <v>816</v>
      </c>
    </row>
    <row r="33335" spans="28:35" x14ac:dyDescent="0.3">
      <c r="AB33335" t="s">
        <v>2</v>
      </c>
      <c r="AC33335">
        <v>33329</v>
      </c>
      <c r="AD33335">
        <v>7</v>
      </c>
      <c r="AE33335">
        <v>-40</v>
      </c>
      <c r="AF33335">
        <v>99</v>
      </c>
      <c r="AG33335">
        <v>198</v>
      </c>
      <c r="AH33335">
        <v>139</v>
      </c>
      <c r="AI33335">
        <v>647</v>
      </c>
    </row>
    <row r="33336" spans="28:35" x14ac:dyDescent="0.3">
      <c r="AB33336" t="s">
        <v>2</v>
      </c>
      <c r="AC33336">
        <v>33330</v>
      </c>
      <c r="AD33336">
        <v>9</v>
      </c>
      <c r="AE33336">
        <v>463</v>
      </c>
      <c r="AF33336">
        <v>36</v>
      </c>
      <c r="AG33336">
        <v>113</v>
      </c>
      <c r="AH33336">
        <v>85</v>
      </c>
      <c r="AI33336">
        <v>751</v>
      </c>
    </row>
    <row r="33337" spans="28:35" x14ac:dyDescent="0.3">
      <c r="AB33337" t="s">
        <v>2</v>
      </c>
      <c r="AC33337">
        <v>33331</v>
      </c>
      <c r="AD33337">
        <v>7</v>
      </c>
      <c r="AE33337">
        <v>-37</v>
      </c>
      <c r="AF33337">
        <v>35</v>
      </c>
      <c r="AG33337">
        <v>98</v>
      </c>
      <c r="AH33337">
        <v>93</v>
      </c>
      <c r="AI33337">
        <v>577</v>
      </c>
    </row>
    <row r="33338" spans="28:35" x14ac:dyDescent="0.3">
      <c r="AB33338" t="s">
        <v>2</v>
      </c>
      <c r="AC33338">
        <v>33332</v>
      </c>
      <c r="AD33338">
        <v>4</v>
      </c>
      <c r="AE33338">
        <v>132</v>
      </c>
      <c r="AF33338">
        <v>15</v>
      </c>
      <c r="AG33338">
        <v>44</v>
      </c>
      <c r="AH33338">
        <v>27</v>
      </c>
      <c r="AI33338">
        <v>497</v>
      </c>
    </row>
    <row r="33339" spans="28:35" x14ac:dyDescent="0.3">
      <c r="AB33339" t="s">
        <v>2</v>
      </c>
      <c r="AC33339">
        <v>33333</v>
      </c>
      <c r="AD33339">
        <v>3</v>
      </c>
      <c r="AE33339">
        <v>-99</v>
      </c>
      <c r="AF33339">
        <v>15</v>
      </c>
      <c r="AG33339">
        <v>36</v>
      </c>
      <c r="AH33339">
        <v>53</v>
      </c>
      <c r="AI33339">
        <v>541</v>
      </c>
    </row>
    <row r="33340" spans="28:35" x14ac:dyDescent="0.3">
      <c r="AB33340" t="s">
        <v>2</v>
      </c>
      <c r="AC33340">
        <v>33334</v>
      </c>
      <c r="AD33340">
        <v>8</v>
      </c>
      <c r="AE33340">
        <v>186</v>
      </c>
      <c r="AF33340">
        <v>79</v>
      </c>
      <c r="AG33340">
        <v>190</v>
      </c>
      <c r="AH33340">
        <v>95</v>
      </c>
      <c r="AI33340">
        <v>818</v>
      </c>
    </row>
    <row r="33341" spans="28:35" x14ac:dyDescent="0.3">
      <c r="AB33341" t="s">
        <v>2</v>
      </c>
      <c r="AC33341">
        <v>33335</v>
      </c>
      <c r="AD33341">
        <v>10</v>
      </c>
      <c r="AE33341">
        <v>252</v>
      </c>
      <c r="AF33341">
        <v>90</v>
      </c>
      <c r="AG33341">
        <v>241</v>
      </c>
      <c r="AH33341">
        <v>125</v>
      </c>
      <c r="AI33341">
        <v>814</v>
      </c>
    </row>
    <row r="33342" spans="28:35" x14ac:dyDescent="0.3">
      <c r="AB33342" t="s">
        <v>2</v>
      </c>
      <c r="AC33342">
        <v>33336</v>
      </c>
      <c r="AD33342">
        <v>2</v>
      </c>
      <c r="AE33342">
        <v>46</v>
      </c>
      <c r="AF33342">
        <v>46</v>
      </c>
      <c r="AG33342">
        <v>45</v>
      </c>
      <c r="AH33342">
        <v>33</v>
      </c>
      <c r="AI33342">
        <v>667</v>
      </c>
    </row>
    <row r="33343" spans="28:35" x14ac:dyDescent="0.3">
      <c r="AB33343" t="s">
        <v>2</v>
      </c>
      <c r="AC33343">
        <v>33337</v>
      </c>
      <c r="AD33343">
        <v>10</v>
      </c>
      <c r="AE33343">
        <v>189</v>
      </c>
      <c r="AF33343">
        <v>92</v>
      </c>
      <c r="AG33343">
        <v>247</v>
      </c>
      <c r="AH33343">
        <v>142</v>
      </c>
      <c r="AI33343">
        <v>701</v>
      </c>
    </row>
    <row r="33344" spans="28:35" x14ac:dyDescent="0.3">
      <c r="AB33344" t="s">
        <v>2</v>
      </c>
      <c r="AC33344">
        <v>33338</v>
      </c>
      <c r="AD33344">
        <v>3</v>
      </c>
      <c r="AE33344">
        <v>-120</v>
      </c>
      <c r="AF33344">
        <v>17</v>
      </c>
      <c r="AG33344">
        <v>36</v>
      </c>
      <c r="AH33344">
        <v>44</v>
      </c>
      <c r="AI33344">
        <v>515</v>
      </c>
    </row>
    <row r="33345" spans="28:35" x14ac:dyDescent="0.3">
      <c r="AB33345" t="s">
        <v>2</v>
      </c>
      <c r="AC33345">
        <v>33339</v>
      </c>
      <c r="AD33345">
        <v>7</v>
      </c>
      <c r="AE33345">
        <v>218</v>
      </c>
      <c r="AF33345">
        <v>27</v>
      </c>
      <c r="AG33345">
        <v>80</v>
      </c>
      <c r="AH33345">
        <v>71</v>
      </c>
      <c r="AI33345">
        <v>537</v>
      </c>
    </row>
    <row r="33346" spans="28:35" x14ac:dyDescent="0.3">
      <c r="AB33346" t="s">
        <v>2</v>
      </c>
      <c r="AC33346">
        <v>33340</v>
      </c>
      <c r="AD33346">
        <v>5</v>
      </c>
      <c r="AE33346">
        <v>163</v>
      </c>
      <c r="AF33346">
        <v>15</v>
      </c>
      <c r="AG33346">
        <v>49</v>
      </c>
      <c r="AH33346">
        <v>40</v>
      </c>
      <c r="AI33346">
        <v>654</v>
      </c>
    </row>
    <row r="33347" spans="28:35" x14ac:dyDescent="0.3">
      <c r="AB33347" t="s">
        <v>2</v>
      </c>
      <c r="AC33347">
        <v>33341</v>
      </c>
      <c r="AD33347">
        <v>9</v>
      </c>
      <c r="AE33347">
        <v>113</v>
      </c>
      <c r="AF33347">
        <v>49</v>
      </c>
      <c r="AG33347">
        <v>139</v>
      </c>
      <c r="AH33347">
        <v>101</v>
      </c>
      <c r="AI33347">
        <v>636</v>
      </c>
    </row>
    <row r="33348" spans="28:35" x14ac:dyDescent="0.3">
      <c r="AB33348" t="s">
        <v>2</v>
      </c>
      <c r="AC33348">
        <v>33342</v>
      </c>
      <c r="AD33348">
        <v>3</v>
      </c>
      <c r="AE33348">
        <v>-23</v>
      </c>
      <c r="AF33348">
        <v>39</v>
      </c>
      <c r="AG33348">
        <v>51</v>
      </c>
      <c r="AH33348">
        <v>58</v>
      </c>
      <c r="AI33348">
        <v>425</v>
      </c>
    </row>
    <row r="33349" spans="28:35" x14ac:dyDescent="0.3">
      <c r="AB33349" t="s">
        <v>2</v>
      </c>
      <c r="AC33349">
        <v>33343</v>
      </c>
      <c r="AD33349">
        <v>4</v>
      </c>
      <c r="AE33349">
        <v>-190</v>
      </c>
      <c r="AF33349">
        <v>6</v>
      </c>
      <c r="AG33349">
        <v>32</v>
      </c>
      <c r="AH33349">
        <v>62</v>
      </c>
      <c r="AI33349">
        <v>526</v>
      </c>
    </row>
    <row r="33350" spans="28:35" x14ac:dyDescent="0.3">
      <c r="AB33350" t="s">
        <v>2</v>
      </c>
      <c r="AC33350">
        <v>33344</v>
      </c>
      <c r="AD33350">
        <v>1</v>
      </c>
      <c r="AE33350">
        <v>41</v>
      </c>
      <c r="AF33350">
        <v>17</v>
      </c>
      <c r="AG33350">
        <v>24</v>
      </c>
      <c r="AH33350">
        <v>19</v>
      </c>
      <c r="AI33350">
        <v>639</v>
      </c>
    </row>
    <row r="33351" spans="28:35" x14ac:dyDescent="0.3">
      <c r="AB33351" t="s">
        <v>2</v>
      </c>
      <c r="AC33351">
        <v>33345</v>
      </c>
      <c r="AD33351">
        <v>2</v>
      </c>
      <c r="AE33351">
        <v>-282</v>
      </c>
      <c r="AF33351">
        <v>20</v>
      </c>
      <c r="AG33351">
        <v>35</v>
      </c>
      <c r="AH33351">
        <v>43</v>
      </c>
      <c r="AI33351">
        <v>462</v>
      </c>
    </row>
    <row r="33352" spans="28:35" x14ac:dyDescent="0.3">
      <c r="AB33352" t="s">
        <v>2</v>
      </c>
      <c r="AC33352">
        <v>33346</v>
      </c>
      <c r="AD33352">
        <v>2</v>
      </c>
      <c r="AE33352">
        <v>-106</v>
      </c>
      <c r="AF33352">
        <v>48</v>
      </c>
      <c r="AG33352">
        <v>53</v>
      </c>
      <c r="AH33352">
        <v>43</v>
      </c>
      <c r="AI33352">
        <v>510</v>
      </c>
    </row>
    <row r="33353" spans="28:35" x14ac:dyDescent="0.3">
      <c r="AB33353" t="s">
        <v>2</v>
      </c>
      <c r="AC33353">
        <v>33347</v>
      </c>
      <c r="AD33353">
        <v>2</v>
      </c>
      <c r="AE33353">
        <v>-97</v>
      </c>
      <c r="AF33353">
        <v>30</v>
      </c>
      <c r="AG33353">
        <v>35</v>
      </c>
      <c r="AH33353">
        <v>47</v>
      </c>
      <c r="AI33353">
        <v>536</v>
      </c>
    </row>
    <row r="33354" spans="28:35" x14ac:dyDescent="0.3">
      <c r="AB33354" t="s">
        <v>2</v>
      </c>
      <c r="AC33354">
        <v>33348</v>
      </c>
      <c r="AD33354">
        <v>5</v>
      </c>
      <c r="AE33354">
        <v>-18</v>
      </c>
      <c r="AF33354">
        <v>39</v>
      </c>
      <c r="AG33354">
        <v>79</v>
      </c>
      <c r="AH33354">
        <v>86</v>
      </c>
      <c r="AI33354">
        <v>587</v>
      </c>
    </row>
    <row r="33355" spans="28:35" x14ac:dyDescent="0.3">
      <c r="AB33355" t="s">
        <v>2</v>
      </c>
      <c r="AC33355">
        <v>33349</v>
      </c>
      <c r="AD33355">
        <v>3</v>
      </c>
      <c r="AE33355">
        <v>-54</v>
      </c>
      <c r="AF33355">
        <v>46</v>
      </c>
      <c r="AG33355">
        <v>58</v>
      </c>
      <c r="AH33355">
        <v>75</v>
      </c>
      <c r="AI33355">
        <v>575</v>
      </c>
    </row>
    <row r="33356" spans="28:35" x14ac:dyDescent="0.3">
      <c r="AB33356" t="s">
        <v>2</v>
      </c>
      <c r="AC33356">
        <v>33350</v>
      </c>
      <c r="AD33356">
        <v>7</v>
      </c>
      <c r="AE33356">
        <v>374</v>
      </c>
      <c r="AF33356">
        <v>16</v>
      </c>
      <c r="AG33356">
        <v>64</v>
      </c>
      <c r="AH33356">
        <v>53</v>
      </c>
      <c r="AI33356">
        <v>567</v>
      </c>
    </row>
    <row r="33357" spans="28:35" x14ac:dyDescent="0.3">
      <c r="AB33357" t="s">
        <v>2</v>
      </c>
      <c r="AC33357">
        <v>33351</v>
      </c>
      <c r="AD33357">
        <v>10</v>
      </c>
      <c r="AE33357">
        <v>680</v>
      </c>
      <c r="AF33357">
        <v>60</v>
      </c>
      <c r="AG33357">
        <v>185</v>
      </c>
      <c r="AH33357">
        <v>107</v>
      </c>
      <c r="AI33357">
        <v>792</v>
      </c>
    </row>
    <row r="33358" spans="28:35" x14ac:dyDescent="0.3">
      <c r="AB33358" t="s">
        <v>2</v>
      </c>
      <c r="AC33358">
        <v>33352</v>
      </c>
      <c r="AD33358">
        <v>2</v>
      </c>
      <c r="AE33358">
        <v>-243</v>
      </c>
      <c r="AF33358">
        <v>43</v>
      </c>
      <c r="AG33358">
        <v>51</v>
      </c>
      <c r="AH33358">
        <v>53</v>
      </c>
      <c r="AI33358">
        <v>474</v>
      </c>
    </row>
    <row r="33359" spans="28:35" x14ac:dyDescent="0.3">
      <c r="AB33359" t="s">
        <v>2</v>
      </c>
      <c r="AC33359">
        <v>33353</v>
      </c>
      <c r="AD33359">
        <v>2</v>
      </c>
      <c r="AE33359">
        <v>-154</v>
      </c>
      <c r="AF33359">
        <v>33</v>
      </c>
      <c r="AG33359">
        <v>37</v>
      </c>
      <c r="AH33359">
        <v>51</v>
      </c>
      <c r="AI33359">
        <v>536</v>
      </c>
    </row>
    <row r="33360" spans="28:35" x14ac:dyDescent="0.3">
      <c r="AB33360" t="s">
        <v>2</v>
      </c>
      <c r="AC33360">
        <v>33354</v>
      </c>
      <c r="AD33360">
        <v>9</v>
      </c>
      <c r="AE33360">
        <v>124</v>
      </c>
      <c r="AF33360">
        <v>90</v>
      </c>
      <c r="AG33360">
        <v>231</v>
      </c>
      <c r="AH33360">
        <v>137</v>
      </c>
      <c r="AI33360">
        <v>797</v>
      </c>
    </row>
    <row r="33361" spans="28:35" x14ac:dyDescent="0.3">
      <c r="AB33361" t="s">
        <v>2</v>
      </c>
      <c r="AC33361">
        <v>33355</v>
      </c>
      <c r="AD33361">
        <v>9</v>
      </c>
      <c r="AE33361">
        <v>115</v>
      </c>
      <c r="AF33361">
        <v>46</v>
      </c>
      <c r="AG33361">
        <v>136</v>
      </c>
      <c r="AH33361">
        <v>69</v>
      </c>
      <c r="AI33361">
        <v>674</v>
      </c>
    </row>
    <row r="33362" spans="28:35" x14ac:dyDescent="0.3">
      <c r="AB33362" t="s">
        <v>2</v>
      </c>
      <c r="AC33362">
        <v>33356</v>
      </c>
      <c r="AD33362">
        <v>9</v>
      </c>
      <c r="AE33362">
        <v>505</v>
      </c>
      <c r="AF33362">
        <v>12</v>
      </c>
      <c r="AG33362">
        <v>71</v>
      </c>
      <c r="AH33362">
        <v>36</v>
      </c>
      <c r="AI33362">
        <v>810</v>
      </c>
    </row>
    <row r="33363" spans="28:35" x14ac:dyDescent="0.3">
      <c r="AB33363" t="s">
        <v>2</v>
      </c>
      <c r="AC33363">
        <v>33357</v>
      </c>
      <c r="AD33363">
        <v>5</v>
      </c>
      <c r="AE33363">
        <v>-87</v>
      </c>
      <c r="AF33363">
        <v>2</v>
      </c>
      <c r="AG33363">
        <v>32</v>
      </c>
      <c r="AH33363">
        <v>33</v>
      </c>
      <c r="AI33363">
        <v>438</v>
      </c>
    </row>
    <row r="33364" spans="28:35" x14ac:dyDescent="0.3">
      <c r="AB33364" t="s">
        <v>2</v>
      </c>
      <c r="AC33364">
        <v>33358</v>
      </c>
      <c r="AD33364">
        <v>10</v>
      </c>
      <c r="AE33364">
        <v>497</v>
      </c>
      <c r="AF33364">
        <v>72</v>
      </c>
      <c r="AG33364">
        <v>213</v>
      </c>
      <c r="AH33364">
        <v>126</v>
      </c>
      <c r="AI33364">
        <v>829</v>
      </c>
    </row>
    <row r="33365" spans="28:35" x14ac:dyDescent="0.3">
      <c r="AB33365" t="s">
        <v>2</v>
      </c>
      <c r="AC33365">
        <v>33359</v>
      </c>
      <c r="AD33365">
        <v>5</v>
      </c>
      <c r="AE33365">
        <v>-44</v>
      </c>
      <c r="AF33365">
        <v>11</v>
      </c>
      <c r="AG33365">
        <v>44</v>
      </c>
      <c r="AH33365">
        <v>44</v>
      </c>
      <c r="AI33365">
        <v>438</v>
      </c>
    </row>
    <row r="33366" spans="28:35" x14ac:dyDescent="0.3">
      <c r="AB33366" t="s">
        <v>2</v>
      </c>
      <c r="AC33366">
        <v>33360</v>
      </c>
      <c r="AD33366">
        <v>4</v>
      </c>
      <c r="AE33366">
        <v>56</v>
      </c>
      <c r="AF33366">
        <v>38</v>
      </c>
      <c r="AG33366">
        <v>69</v>
      </c>
      <c r="AH33366">
        <v>60</v>
      </c>
      <c r="AI33366">
        <v>562</v>
      </c>
    </row>
    <row r="33367" spans="28:35" x14ac:dyDescent="0.3">
      <c r="AB33367" t="s">
        <v>2</v>
      </c>
      <c r="AC33367">
        <v>33361</v>
      </c>
      <c r="AD33367">
        <v>3</v>
      </c>
      <c r="AE33367">
        <v>183</v>
      </c>
      <c r="AF33367">
        <v>73</v>
      </c>
      <c r="AG33367">
        <v>90</v>
      </c>
      <c r="AH33367">
        <v>78</v>
      </c>
      <c r="AI33367">
        <v>553</v>
      </c>
    </row>
    <row r="33368" spans="28:35" x14ac:dyDescent="0.3">
      <c r="AB33368" t="s">
        <v>2</v>
      </c>
      <c r="AC33368">
        <v>33362</v>
      </c>
      <c r="AD33368">
        <v>10</v>
      </c>
      <c r="AE33368">
        <v>346</v>
      </c>
      <c r="AF33368">
        <v>53</v>
      </c>
      <c r="AG33368">
        <v>170</v>
      </c>
      <c r="AH33368">
        <v>120</v>
      </c>
      <c r="AI33368">
        <v>649</v>
      </c>
    </row>
    <row r="33369" spans="28:35" x14ac:dyDescent="0.3">
      <c r="AB33369" t="s">
        <v>2</v>
      </c>
      <c r="AC33369">
        <v>33363</v>
      </c>
      <c r="AD33369">
        <v>1</v>
      </c>
      <c r="AE33369">
        <v>-186</v>
      </c>
      <c r="AF33369">
        <v>26</v>
      </c>
      <c r="AG33369">
        <v>23</v>
      </c>
      <c r="AH33369">
        <v>20</v>
      </c>
      <c r="AI33369">
        <v>432</v>
      </c>
    </row>
    <row r="33370" spans="28:35" x14ac:dyDescent="0.3">
      <c r="AB33370" t="s">
        <v>2</v>
      </c>
      <c r="AC33370">
        <v>33364</v>
      </c>
      <c r="AD33370">
        <v>2</v>
      </c>
      <c r="AE33370">
        <v>8</v>
      </c>
      <c r="AF33370">
        <v>47</v>
      </c>
      <c r="AG33370">
        <v>48</v>
      </c>
      <c r="AH33370">
        <v>56</v>
      </c>
      <c r="AI33370">
        <v>446</v>
      </c>
    </row>
    <row r="33371" spans="28:35" x14ac:dyDescent="0.3">
      <c r="AB33371" t="s">
        <v>2</v>
      </c>
      <c r="AC33371">
        <v>33365</v>
      </c>
      <c r="AD33371">
        <v>5</v>
      </c>
      <c r="AE33371">
        <v>17</v>
      </c>
      <c r="AF33371">
        <v>57</v>
      </c>
      <c r="AG33371">
        <v>97</v>
      </c>
      <c r="AH33371">
        <v>86</v>
      </c>
      <c r="AI33371">
        <v>516</v>
      </c>
    </row>
    <row r="33372" spans="28:35" x14ac:dyDescent="0.3">
      <c r="AB33372" t="s">
        <v>2</v>
      </c>
      <c r="AC33372">
        <v>33366</v>
      </c>
      <c r="AD33372">
        <v>1</v>
      </c>
      <c r="AE33372">
        <v>23</v>
      </c>
      <c r="AF33372">
        <v>33</v>
      </c>
      <c r="AG33372">
        <v>25</v>
      </c>
      <c r="AH33372">
        <v>48</v>
      </c>
      <c r="AI33372">
        <v>477</v>
      </c>
    </row>
    <row r="33373" spans="28:35" x14ac:dyDescent="0.3">
      <c r="AB33373" t="s">
        <v>2</v>
      </c>
      <c r="AC33373">
        <v>33367</v>
      </c>
      <c r="AD33373">
        <v>2</v>
      </c>
      <c r="AE33373">
        <v>-230</v>
      </c>
      <c r="AF33373">
        <v>31</v>
      </c>
      <c r="AG33373">
        <v>39</v>
      </c>
      <c r="AH33373">
        <v>28</v>
      </c>
      <c r="AI33373">
        <v>424</v>
      </c>
    </row>
    <row r="33374" spans="28:35" x14ac:dyDescent="0.3">
      <c r="AB33374" t="s">
        <v>2</v>
      </c>
      <c r="AC33374">
        <v>33368</v>
      </c>
      <c r="AD33374">
        <v>6</v>
      </c>
      <c r="AE33374">
        <v>247</v>
      </c>
      <c r="AF33374">
        <v>60</v>
      </c>
      <c r="AG33374">
        <v>114</v>
      </c>
      <c r="AH33374">
        <v>95</v>
      </c>
      <c r="AI33374">
        <v>545</v>
      </c>
    </row>
    <row r="33375" spans="28:35" x14ac:dyDescent="0.3">
      <c r="AB33375" t="s">
        <v>2</v>
      </c>
      <c r="AC33375">
        <v>33369</v>
      </c>
      <c r="AD33375">
        <v>5</v>
      </c>
      <c r="AE33375">
        <v>-89</v>
      </c>
      <c r="AF33375">
        <v>30</v>
      </c>
      <c r="AG33375">
        <v>72</v>
      </c>
      <c r="AH33375">
        <v>68</v>
      </c>
      <c r="AI33375">
        <v>483</v>
      </c>
    </row>
    <row r="33376" spans="28:35" x14ac:dyDescent="0.3">
      <c r="AB33376" t="s">
        <v>2</v>
      </c>
      <c r="AC33376">
        <v>33370</v>
      </c>
      <c r="AD33376">
        <v>3</v>
      </c>
      <c r="AE33376">
        <v>-209</v>
      </c>
      <c r="AF33376">
        <v>40</v>
      </c>
      <c r="AG33376">
        <v>53</v>
      </c>
      <c r="AH33376">
        <v>73</v>
      </c>
      <c r="AI33376">
        <v>439</v>
      </c>
    </row>
    <row r="33377" spans="28:35" x14ac:dyDescent="0.3">
      <c r="AB33377" t="s">
        <v>2</v>
      </c>
      <c r="AC33377">
        <v>33371</v>
      </c>
      <c r="AD33377">
        <v>2</v>
      </c>
      <c r="AE33377">
        <v>90</v>
      </c>
      <c r="AF33377">
        <v>14</v>
      </c>
      <c r="AG33377">
        <v>24</v>
      </c>
      <c r="AH33377">
        <v>17</v>
      </c>
      <c r="AI33377">
        <v>487</v>
      </c>
    </row>
    <row r="33378" spans="28:35" x14ac:dyDescent="0.3">
      <c r="AB33378" t="s">
        <v>2</v>
      </c>
      <c r="AC33378">
        <v>33372</v>
      </c>
      <c r="AD33378">
        <v>10</v>
      </c>
      <c r="AE33378">
        <v>562</v>
      </c>
      <c r="AF33378">
        <v>24</v>
      </c>
      <c r="AG33378">
        <v>102</v>
      </c>
      <c r="AH33378">
        <v>78</v>
      </c>
      <c r="AI33378">
        <v>655</v>
      </c>
    </row>
    <row r="33379" spans="28:35" x14ac:dyDescent="0.3">
      <c r="AB33379" t="s">
        <v>2</v>
      </c>
      <c r="AC33379">
        <v>33373</v>
      </c>
      <c r="AD33379">
        <v>6</v>
      </c>
      <c r="AE33379">
        <v>107</v>
      </c>
      <c r="AF33379">
        <v>31</v>
      </c>
      <c r="AG33379">
        <v>74</v>
      </c>
      <c r="AH33379">
        <v>60</v>
      </c>
      <c r="AI33379">
        <v>542</v>
      </c>
    </row>
    <row r="33380" spans="28:35" x14ac:dyDescent="0.3">
      <c r="AB33380" t="s">
        <v>2</v>
      </c>
      <c r="AC33380">
        <v>33374</v>
      </c>
      <c r="AD33380">
        <v>10</v>
      </c>
      <c r="AE33380">
        <v>577</v>
      </c>
      <c r="AF33380">
        <v>35</v>
      </c>
      <c r="AG33380">
        <v>132</v>
      </c>
      <c r="AH33380">
        <v>74</v>
      </c>
      <c r="AI33380">
        <v>682</v>
      </c>
    </row>
    <row r="33381" spans="28:35" x14ac:dyDescent="0.3">
      <c r="AB33381" t="s">
        <v>2</v>
      </c>
      <c r="AC33381">
        <v>33375</v>
      </c>
      <c r="AD33381">
        <v>5</v>
      </c>
      <c r="AE33381">
        <v>-182</v>
      </c>
      <c r="AF33381">
        <v>22</v>
      </c>
      <c r="AG33381">
        <v>60</v>
      </c>
      <c r="AH33381">
        <v>50</v>
      </c>
      <c r="AI33381">
        <v>433</v>
      </c>
    </row>
    <row r="33382" spans="28:35" x14ac:dyDescent="0.3">
      <c r="AB33382" t="s">
        <v>2</v>
      </c>
      <c r="AC33382">
        <v>33376</v>
      </c>
      <c r="AD33382">
        <v>2</v>
      </c>
      <c r="AE33382">
        <v>-211</v>
      </c>
      <c r="AF33382">
        <v>10</v>
      </c>
      <c r="AG33382">
        <v>24</v>
      </c>
      <c r="AH33382">
        <v>33</v>
      </c>
      <c r="AI33382">
        <v>410</v>
      </c>
    </row>
    <row r="33383" spans="28:35" x14ac:dyDescent="0.3">
      <c r="AB33383" t="s">
        <v>2</v>
      </c>
      <c r="AC33383">
        <v>33377</v>
      </c>
      <c r="AD33383">
        <v>1</v>
      </c>
      <c r="AE33383">
        <v>-126</v>
      </c>
      <c r="AF33383">
        <v>38</v>
      </c>
      <c r="AG33383">
        <v>36</v>
      </c>
      <c r="AH33383">
        <v>48</v>
      </c>
      <c r="AI33383">
        <v>467</v>
      </c>
    </row>
    <row r="33384" spans="28:35" x14ac:dyDescent="0.3">
      <c r="AB33384" t="s">
        <v>2</v>
      </c>
      <c r="AC33384">
        <v>33378</v>
      </c>
      <c r="AD33384">
        <v>7</v>
      </c>
      <c r="AE33384">
        <v>59</v>
      </c>
      <c r="AF33384">
        <v>95</v>
      </c>
      <c r="AG33384">
        <v>185</v>
      </c>
      <c r="AH33384">
        <v>122</v>
      </c>
      <c r="AI33384">
        <v>622</v>
      </c>
    </row>
    <row r="33385" spans="28:35" x14ac:dyDescent="0.3">
      <c r="AB33385" t="s">
        <v>2</v>
      </c>
      <c r="AC33385">
        <v>33379</v>
      </c>
      <c r="AD33385">
        <v>2</v>
      </c>
      <c r="AE33385">
        <v>190</v>
      </c>
      <c r="AF33385">
        <v>37</v>
      </c>
      <c r="AG33385">
        <v>40</v>
      </c>
      <c r="AH33385">
        <v>25</v>
      </c>
      <c r="AI33385">
        <v>602</v>
      </c>
    </row>
    <row r="33386" spans="28:35" x14ac:dyDescent="0.3">
      <c r="AB33386" t="s">
        <v>2</v>
      </c>
      <c r="AC33386">
        <v>33380</v>
      </c>
      <c r="AD33386">
        <v>6</v>
      </c>
      <c r="AE33386">
        <v>231</v>
      </c>
      <c r="AF33386">
        <v>32</v>
      </c>
      <c r="AG33386">
        <v>81</v>
      </c>
      <c r="AH33386">
        <v>56</v>
      </c>
      <c r="AI33386">
        <v>569</v>
      </c>
    </row>
    <row r="33387" spans="28:35" x14ac:dyDescent="0.3">
      <c r="AB33387" t="s">
        <v>2</v>
      </c>
      <c r="AC33387">
        <v>33381</v>
      </c>
      <c r="AD33387">
        <v>9</v>
      </c>
      <c r="AE33387">
        <v>382</v>
      </c>
      <c r="AF33387">
        <v>81</v>
      </c>
      <c r="AG33387">
        <v>199</v>
      </c>
      <c r="AH33387">
        <v>100</v>
      </c>
      <c r="AI33387">
        <v>812</v>
      </c>
    </row>
    <row r="33388" spans="28:35" x14ac:dyDescent="0.3">
      <c r="AB33388" t="s">
        <v>2</v>
      </c>
      <c r="AC33388">
        <v>33382</v>
      </c>
      <c r="AD33388">
        <v>10</v>
      </c>
      <c r="AE33388">
        <v>344</v>
      </c>
      <c r="AF33388">
        <v>93</v>
      </c>
      <c r="AG33388">
        <v>245</v>
      </c>
      <c r="AH33388">
        <v>126</v>
      </c>
      <c r="AI33388">
        <v>842</v>
      </c>
    </row>
    <row r="33389" spans="28:35" x14ac:dyDescent="0.3">
      <c r="AB33389" t="s">
        <v>2</v>
      </c>
      <c r="AC33389">
        <v>33383</v>
      </c>
      <c r="AD33389">
        <v>3</v>
      </c>
      <c r="AE33389">
        <v>193</v>
      </c>
      <c r="AF33389">
        <v>47</v>
      </c>
      <c r="AG33389">
        <v>67</v>
      </c>
      <c r="AH33389">
        <v>43</v>
      </c>
      <c r="AI33389">
        <v>605</v>
      </c>
    </row>
    <row r="33390" spans="28:35" x14ac:dyDescent="0.3">
      <c r="AB33390" t="s">
        <v>2</v>
      </c>
      <c r="AC33390">
        <v>33384</v>
      </c>
      <c r="AD33390">
        <v>9</v>
      </c>
      <c r="AE33390">
        <v>503</v>
      </c>
      <c r="AF33390">
        <v>27</v>
      </c>
      <c r="AG33390">
        <v>104</v>
      </c>
      <c r="AH33390">
        <v>88</v>
      </c>
      <c r="AI33390">
        <v>601</v>
      </c>
    </row>
    <row r="33391" spans="28:35" x14ac:dyDescent="0.3">
      <c r="AB33391" t="s">
        <v>2</v>
      </c>
      <c r="AC33391">
        <v>33385</v>
      </c>
      <c r="AD33391">
        <v>3</v>
      </c>
      <c r="AE33391">
        <v>-56</v>
      </c>
      <c r="AF33391">
        <v>42</v>
      </c>
      <c r="AG33391">
        <v>58</v>
      </c>
      <c r="AH33391">
        <v>65</v>
      </c>
      <c r="AI33391">
        <v>516</v>
      </c>
    </row>
    <row r="33392" spans="28:35" x14ac:dyDescent="0.3">
      <c r="AB33392" t="s">
        <v>2</v>
      </c>
      <c r="AC33392">
        <v>33386</v>
      </c>
      <c r="AD33392">
        <v>9</v>
      </c>
      <c r="AE33392">
        <v>444</v>
      </c>
      <c r="AF33392">
        <v>29</v>
      </c>
      <c r="AG33392">
        <v>102</v>
      </c>
      <c r="AH33392">
        <v>71</v>
      </c>
      <c r="AI33392">
        <v>752</v>
      </c>
    </row>
    <row r="33393" spans="28:35" x14ac:dyDescent="0.3">
      <c r="AB33393" t="s">
        <v>2</v>
      </c>
      <c r="AC33393">
        <v>33387</v>
      </c>
      <c r="AD33393">
        <v>10</v>
      </c>
      <c r="AE33393">
        <v>342</v>
      </c>
      <c r="AF33393">
        <v>47</v>
      </c>
      <c r="AG33393">
        <v>158</v>
      </c>
      <c r="AH33393">
        <v>87</v>
      </c>
      <c r="AI33393">
        <v>784</v>
      </c>
    </row>
    <row r="33394" spans="28:35" x14ac:dyDescent="0.3">
      <c r="AB33394" t="s">
        <v>2</v>
      </c>
      <c r="AC33394">
        <v>33388</v>
      </c>
      <c r="AD33394">
        <v>10</v>
      </c>
      <c r="AE33394">
        <v>192</v>
      </c>
      <c r="AF33394">
        <v>46</v>
      </c>
      <c r="AG33394">
        <v>148</v>
      </c>
      <c r="AH33394">
        <v>113</v>
      </c>
      <c r="AI33394">
        <v>723</v>
      </c>
    </row>
    <row r="33395" spans="28:35" x14ac:dyDescent="0.3">
      <c r="AB33395" t="s">
        <v>2</v>
      </c>
      <c r="AC33395">
        <v>33389</v>
      </c>
      <c r="AD33395">
        <v>5</v>
      </c>
      <c r="AE33395">
        <v>-110</v>
      </c>
      <c r="AF33395">
        <v>22</v>
      </c>
      <c r="AG33395">
        <v>54</v>
      </c>
      <c r="AH33395">
        <v>50</v>
      </c>
      <c r="AI33395">
        <v>544</v>
      </c>
    </row>
    <row r="33396" spans="28:35" x14ac:dyDescent="0.3">
      <c r="AB33396" t="s">
        <v>2</v>
      </c>
      <c r="AC33396">
        <v>33390</v>
      </c>
      <c r="AD33396">
        <v>3</v>
      </c>
      <c r="AE33396">
        <v>-250</v>
      </c>
      <c r="AF33396">
        <v>46</v>
      </c>
      <c r="AG33396">
        <v>68</v>
      </c>
      <c r="AH33396">
        <v>64</v>
      </c>
      <c r="AI33396">
        <v>442</v>
      </c>
    </row>
    <row r="33397" spans="28:35" x14ac:dyDescent="0.3">
      <c r="AB33397" t="s">
        <v>2</v>
      </c>
      <c r="AC33397">
        <v>33391</v>
      </c>
      <c r="AD33397">
        <v>1</v>
      </c>
      <c r="AE33397">
        <v>175</v>
      </c>
      <c r="AF33397">
        <v>45</v>
      </c>
      <c r="AG33397">
        <v>34</v>
      </c>
      <c r="AH33397">
        <v>44</v>
      </c>
      <c r="AI33397">
        <v>562</v>
      </c>
    </row>
    <row r="33398" spans="28:35" x14ac:dyDescent="0.3">
      <c r="AB33398" t="s">
        <v>2</v>
      </c>
      <c r="AC33398">
        <v>33392</v>
      </c>
      <c r="AD33398">
        <v>4</v>
      </c>
      <c r="AE33398">
        <v>-112</v>
      </c>
      <c r="AF33398">
        <v>0</v>
      </c>
      <c r="AG33398">
        <v>26</v>
      </c>
      <c r="AH33398">
        <v>26</v>
      </c>
      <c r="AI33398">
        <v>503</v>
      </c>
    </row>
    <row r="33399" spans="28:35" x14ac:dyDescent="0.3">
      <c r="AB33399" t="s">
        <v>2</v>
      </c>
      <c r="AC33399">
        <v>33393</v>
      </c>
      <c r="AD33399">
        <v>10</v>
      </c>
      <c r="AE33399">
        <v>358</v>
      </c>
      <c r="AF33399">
        <v>45</v>
      </c>
      <c r="AG33399">
        <v>146</v>
      </c>
      <c r="AH33399">
        <v>84</v>
      </c>
      <c r="AI33399">
        <v>736</v>
      </c>
    </row>
    <row r="33400" spans="28:35" x14ac:dyDescent="0.3">
      <c r="AB33400" t="s">
        <v>2</v>
      </c>
      <c r="AC33400">
        <v>33394</v>
      </c>
      <c r="AD33400">
        <v>10</v>
      </c>
      <c r="AE33400">
        <v>278</v>
      </c>
      <c r="AF33400">
        <v>99</v>
      </c>
      <c r="AG33400">
        <v>260</v>
      </c>
      <c r="AH33400">
        <v>160</v>
      </c>
      <c r="AI33400">
        <v>719</v>
      </c>
    </row>
    <row r="33401" spans="28:35" x14ac:dyDescent="0.3">
      <c r="AB33401" t="s">
        <v>2</v>
      </c>
      <c r="AC33401">
        <v>33395</v>
      </c>
      <c r="AD33401">
        <v>3</v>
      </c>
      <c r="AE33401">
        <v>-86</v>
      </c>
      <c r="AF33401">
        <v>6</v>
      </c>
      <c r="AG33401">
        <v>26</v>
      </c>
      <c r="AH33401">
        <v>21</v>
      </c>
      <c r="AI33401">
        <v>441</v>
      </c>
    </row>
    <row r="33402" spans="28:35" x14ac:dyDescent="0.3">
      <c r="AB33402" t="s">
        <v>2</v>
      </c>
      <c r="AC33402">
        <v>33396</v>
      </c>
      <c r="AD33402">
        <v>2</v>
      </c>
      <c r="AE33402">
        <v>-263</v>
      </c>
      <c r="AF33402">
        <v>1</v>
      </c>
      <c r="AG33402">
        <v>18</v>
      </c>
      <c r="AH33402">
        <v>38</v>
      </c>
      <c r="AI33402">
        <v>411</v>
      </c>
    </row>
    <row r="33403" spans="28:35" x14ac:dyDescent="0.3">
      <c r="AB33403" t="s">
        <v>2</v>
      </c>
      <c r="AC33403">
        <v>33397</v>
      </c>
      <c r="AD33403">
        <v>8</v>
      </c>
      <c r="AE33403">
        <v>72</v>
      </c>
      <c r="AF33403">
        <v>53</v>
      </c>
      <c r="AG33403">
        <v>133</v>
      </c>
      <c r="AH33403">
        <v>106</v>
      </c>
      <c r="AI33403">
        <v>529</v>
      </c>
    </row>
    <row r="33404" spans="28:35" x14ac:dyDescent="0.3">
      <c r="AB33404" t="s">
        <v>2</v>
      </c>
      <c r="AC33404">
        <v>33398</v>
      </c>
      <c r="AD33404">
        <v>7</v>
      </c>
      <c r="AE33404">
        <v>-57</v>
      </c>
      <c r="AF33404">
        <v>53</v>
      </c>
      <c r="AG33404">
        <v>124</v>
      </c>
      <c r="AH33404">
        <v>98</v>
      </c>
      <c r="AI33404">
        <v>640</v>
      </c>
    </row>
    <row r="33405" spans="28:35" x14ac:dyDescent="0.3">
      <c r="AB33405" t="s">
        <v>2</v>
      </c>
      <c r="AC33405">
        <v>33399</v>
      </c>
      <c r="AD33405">
        <v>2</v>
      </c>
      <c r="AE33405">
        <v>-219</v>
      </c>
      <c r="AF33405">
        <v>99</v>
      </c>
      <c r="AG33405">
        <v>77</v>
      </c>
      <c r="AH33405">
        <v>88</v>
      </c>
      <c r="AI33405">
        <v>391</v>
      </c>
    </row>
    <row r="33406" spans="28:35" x14ac:dyDescent="0.3">
      <c r="AB33406" t="s">
        <v>2</v>
      </c>
      <c r="AC33406">
        <v>33400</v>
      </c>
      <c r="AD33406">
        <v>2</v>
      </c>
      <c r="AE33406">
        <v>26</v>
      </c>
      <c r="AF33406">
        <v>44</v>
      </c>
      <c r="AG33406">
        <v>44</v>
      </c>
      <c r="AH33406">
        <v>60</v>
      </c>
      <c r="AI33406">
        <v>552</v>
      </c>
    </row>
    <row r="33407" spans="28:35" x14ac:dyDescent="0.3">
      <c r="AB33407" t="s">
        <v>2</v>
      </c>
      <c r="AC33407">
        <v>33401</v>
      </c>
      <c r="AD33407">
        <v>4</v>
      </c>
      <c r="AE33407">
        <v>52</v>
      </c>
      <c r="AF33407">
        <v>18</v>
      </c>
      <c r="AG33407">
        <v>42</v>
      </c>
      <c r="AH33407">
        <v>23</v>
      </c>
      <c r="AI33407">
        <v>547</v>
      </c>
    </row>
    <row r="33408" spans="28:35" x14ac:dyDescent="0.3">
      <c r="AB33408" t="s">
        <v>2</v>
      </c>
      <c r="AC33408">
        <v>33402</v>
      </c>
      <c r="AD33408">
        <v>10</v>
      </c>
      <c r="AE33408">
        <v>364</v>
      </c>
      <c r="AF33408">
        <v>45</v>
      </c>
      <c r="AG33408">
        <v>146</v>
      </c>
      <c r="AH33408">
        <v>92</v>
      </c>
      <c r="AI33408">
        <v>639</v>
      </c>
    </row>
    <row r="33409" spans="28:35" x14ac:dyDescent="0.3">
      <c r="AB33409" t="s">
        <v>2</v>
      </c>
      <c r="AC33409">
        <v>33403</v>
      </c>
      <c r="AD33409">
        <v>9</v>
      </c>
      <c r="AE33409">
        <v>276</v>
      </c>
      <c r="AF33409">
        <v>34</v>
      </c>
      <c r="AG33409">
        <v>119</v>
      </c>
      <c r="AH33409">
        <v>71</v>
      </c>
      <c r="AI33409">
        <v>671</v>
      </c>
    </row>
    <row r="33410" spans="28:35" x14ac:dyDescent="0.3">
      <c r="AB33410" t="s">
        <v>2</v>
      </c>
      <c r="AC33410">
        <v>33404</v>
      </c>
      <c r="AD33410">
        <v>6</v>
      </c>
      <c r="AE33410">
        <v>5</v>
      </c>
      <c r="AF33410">
        <v>47</v>
      </c>
      <c r="AG33410">
        <v>107</v>
      </c>
      <c r="AH33410">
        <v>88</v>
      </c>
      <c r="AI33410">
        <v>533</v>
      </c>
    </row>
    <row r="33411" spans="28:35" x14ac:dyDescent="0.3">
      <c r="AB33411" t="s">
        <v>2</v>
      </c>
      <c r="AC33411">
        <v>33405</v>
      </c>
      <c r="AD33411">
        <v>3</v>
      </c>
      <c r="AE33411">
        <v>-266</v>
      </c>
      <c r="AF33411">
        <v>46</v>
      </c>
      <c r="AG33411">
        <v>63</v>
      </c>
      <c r="AH33411">
        <v>67</v>
      </c>
      <c r="AI33411">
        <v>471</v>
      </c>
    </row>
    <row r="33412" spans="28:35" x14ac:dyDescent="0.3">
      <c r="AB33412" t="s">
        <v>2</v>
      </c>
      <c r="AC33412">
        <v>33406</v>
      </c>
      <c r="AD33412">
        <v>10</v>
      </c>
      <c r="AE33412">
        <v>566</v>
      </c>
      <c r="AF33412">
        <v>48</v>
      </c>
      <c r="AG33412">
        <v>150</v>
      </c>
      <c r="AH33412">
        <v>95</v>
      </c>
      <c r="AI33412">
        <v>802</v>
      </c>
    </row>
    <row r="33413" spans="28:35" x14ac:dyDescent="0.3">
      <c r="AB33413" t="s">
        <v>2</v>
      </c>
      <c r="AC33413">
        <v>33407</v>
      </c>
      <c r="AD33413">
        <v>8</v>
      </c>
      <c r="AE33413">
        <v>245</v>
      </c>
      <c r="AF33413">
        <v>32</v>
      </c>
      <c r="AG33413">
        <v>99</v>
      </c>
      <c r="AH33413">
        <v>53</v>
      </c>
      <c r="AI33413">
        <v>733</v>
      </c>
    </row>
    <row r="33414" spans="28:35" x14ac:dyDescent="0.3">
      <c r="AB33414" t="s">
        <v>2</v>
      </c>
      <c r="AC33414">
        <v>33408</v>
      </c>
      <c r="AD33414">
        <v>5</v>
      </c>
      <c r="AE33414">
        <v>-81</v>
      </c>
      <c r="AF33414">
        <v>16</v>
      </c>
      <c r="AG33414">
        <v>47</v>
      </c>
      <c r="AH33414">
        <v>52</v>
      </c>
      <c r="AI33414">
        <v>570</v>
      </c>
    </row>
    <row r="33415" spans="28:35" x14ac:dyDescent="0.3">
      <c r="AB33415" t="s">
        <v>2</v>
      </c>
      <c r="AC33415">
        <v>33409</v>
      </c>
      <c r="AD33415">
        <v>3</v>
      </c>
      <c r="AE33415">
        <v>16</v>
      </c>
      <c r="AF33415">
        <v>17</v>
      </c>
      <c r="AG33415">
        <v>38</v>
      </c>
      <c r="AH33415">
        <v>31</v>
      </c>
      <c r="AI33415">
        <v>515</v>
      </c>
    </row>
    <row r="33416" spans="28:35" x14ac:dyDescent="0.3">
      <c r="AB33416" t="s">
        <v>2</v>
      </c>
      <c r="AC33416">
        <v>33410</v>
      </c>
      <c r="AD33416">
        <v>7</v>
      </c>
      <c r="AE33416">
        <v>232</v>
      </c>
      <c r="AF33416">
        <v>88</v>
      </c>
      <c r="AG33416">
        <v>174</v>
      </c>
      <c r="AH33416">
        <v>88</v>
      </c>
      <c r="AI33416">
        <v>645</v>
      </c>
    </row>
    <row r="33417" spans="28:35" x14ac:dyDescent="0.3">
      <c r="AB33417" t="s">
        <v>2</v>
      </c>
      <c r="AC33417">
        <v>33411</v>
      </c>
      <c r="AD33417">
        <v>5</v>
      </c>
      <c r="AE33417">
        <v>-76</v>
      </c>
      <c r="AF33417">
        <v>1</v>
      </c>
      <c r="AG33417">
        <v>34</v>
      </c>
      <c r="AH33417">
        <v>39</v>
      </c>
      <c r="AI33417">
        <v>447</v>
      </c>
    </row>
    <row r="33418" spans="28:35" x14ac:dyDescent="0.3">
      <c r="AB33418" t="s">
        <v>2</v>
      </c>
      <c r="AC33418">
        <v>33412</v>
      </c>
      <c r="AD33418">
        <v>4</v>
      </c>
      <c r="AE33418">
        <v>-179</v>
      </c>
      <c r="AF33418">
        <v>8</v>
      </c>
      <c r="AG33418">
        <v>35</v>
      </c>
      <c r="AH33418">
        <v>35</v>
      </c>
      <c r="AI33418">
        <v>583</v>
      </c>
    </row>
    <row r="33419" spans="28:35" x14ac:dyDescent="0.3">
      <c r="AB33419" t="s">
        <v>2</v>
      </c>
      <c r="AC33419">
        <v>33413</v>
      </c>
      <c r="AD33419">
        <v>6</v>
      </c>
      <c r="AE33419">
        <v>83</v>
      </c>
      <c r="AF33419">
        <v>95</v>
      </c>
      <c r="AG33419">
        <v>179</v>
      </c>
      <c r="AH33419">
        <v>107</v>
      </c>
      <c r="AI33419">
        <v>738</v>
      </c>
    </row>
    <row r="33420" spans="28:35" x14ac:dyDescent="0.3">
      <c r="AB33420" t="s">
        <v>2</v>
      </c>
      <c r="AC33420">
        <v>33414</v>
      </c>
      <c r="AD33420">
        <v>3</v>
      </c>
      <c r="AE33420">
        <v>-146</v>
      </c>
      <c r="AF33420">
        <v>38</v>
      </c>
      <c r="AG33420">
        <v>50</v>
      </c>
      <c r="AH33420">
        <v>55</v>
      </c>
      <c r="AI33420">
        <v>404</v>
      </c>
    </row>
    <row r="33421" spans="28:35" x14ac:dyDescent="0.3">
      <c r="AB33421" t="s">
        <v>2</v>
      </c>
      <c r="AC33421">
        <v>33415</v>
      </c>
      <c r="AD33421">
        <v>8</v>
      </c>
      <c r="AE33421">
        <v>323</v>
      </c>
      <c r="AF33421">
        <v>7</v>
      </c>
      <c r="AG33421">
        <v>54</v>
      </c>
      <c r="AH33421">
        <v>37</v>
      </c>
      <c r="AI33421">
        <v>733</v>
      </c>
    </row>
    <row r="33422" spans="28:35" x14ac:dyDescent="0.3">
      <c r="AB33422" t="s">
        <v>2</v>
      </c>
      <c r="AC33422">
        <v>33416</v>
      </c>
      <c r="AD33422">
        <v>1</v>
      </c>
      <c r="AE33422">
        <v>-238</v>
      </c>
      <c r="AF33422">
        <v>10</v>
      </c>
      <c r="AG33422">
        <v>18</v>
      </c>
      <c r="AH33422">
        <v>40</v>
      </c>
      <c r="AI33422">
        <v>535</v>
      </c>
    </row>
    <row r="33423" spans="28:35" x14ac:dyDescent="0.3">
      <c r="AB33423" t="s">
        <v>2</v>
      </c>
      <c r="AC33423">
        <v>33417</v>
      </c>
      <c r="AD33423">
        <v>3</v>
      </c>
      <c r="AE33423">
        <v>-108</v>
      </c>
      <c r="AF33423">
        <v>60</v>
      </c>
      <c r="AG33423">
        <v>74</v>
      </c>
      <c r="AH33423">
        <v>68</v>
      </c>
      <c r="AI33423">
        <v>593</v>
      </c>
    </row>
    <row r="33424" spans="28:35" x14ac:dyDescent="0.3">
      <c r="AB33424" t="s">
        <v>2</v>
      </c>
      <c r="AC33424">
        <v>33418</v>
      </c>
      <c r="AD33424">
        <v>6</v>
      </c>
      <c r="AE33424">
        <v>152</v>
      </c>
      <c r="AF33424">
        <v>70</v>
      </c>
      <c r="AG33424">
        <v>126</v>
      </c>
      <c r="AH33424">
        <v>100</v>
      </c>
      <c r="AI33424">
        <v>526</v>
      </c>
    </row>
    <row r="33425" spans="28:35" x14ac:dyDescent="0.3">
      <c r="AB33425" t="s">
        <v>2</v>
      </c>
      <c r="AC33425">
        <v>33419</v>
      </c>
      <c r="AD33425">
        <v>1</v>
      </c>
      <c r="AE33425">
        <v>101</v>
      </c>
      <c r="AF33425">
        <v>29</v>
      </c>
      <c r="AG33425">
        <v>28</v>
      </c>
      <c r="AH33425">
        <v>33</v>
      </c>
      <c r="AI33425">
        <v>571</v>
      </c>
    </row>
    <row r="33426" spans="28:35" x14ac:dyDescent="0.3">
      <c r="AB33426" t="s">
        <v>2</v>
      </c>
      <c r="AC33426">
        <v>33420</v>
      </c>
      <c r="AD33426">
        <v>7</v>
      </c>
      <c r="AE33426">
        <v>-23</v>
      </c>
      <c r="AF33426">
        <v>2</v>
      </c>
      <c r="AG33426">
        <v>43</v>
      </c>
      <c r="AH33426">
        <v>42</v>
      </c>
      <c r="AI33426">
        <v>535</v>
      </c>
    </row>
    <row r="33427" spans="28:35" x14ac:dyDescent="0.3">
      <c r="AB33427" t="s">
        <v>2</v>
      </c>
      <c r="AC33427">
        <v>33421</v>
      </c>
      <c r="AD33427">
        <v>1</v>
      </c>
      <c r="AE33427">
        <v>-60</v>
      </c>
      <c r="AF33427">
        <v>4</v>
      </c>
      <c r="AG33427">
        <v>13</v>
      </c>
      <c r="AH33427">
        <v>12</v>
      </c>
      <c r="AI33427">
        <v>623</v>
      </c>
    </row>
    <row r="33428" spans="28:35" x14ac:dyDescent="0.3">
      <c r="AB33428" t="s">
        <v>2</v>
      </c>
      <c r="AC33428">
        <v>33422</v>
      </c>
      <c r="AD33428">
        <v>9</v>
      </c>
      <c r="AE33428">
        <v>413</v>
      </c>
      <c r="AF33428">
        <v>82</v>
      </c>
      <c r="AG33428">
        <v>216</v>
      </c>
      <c r="AH33428">
        <v>136</v>
      </c>
      <c r="AI33428">
        <v>686</v>
      </c>
    </row>
    <row r="33429" spans="28:35" x14ac:dyDescent="0.3">
      <c r="AB33429" t="s">
        <v>2</v>
      </c>
      <c r="AC33429">
        <v>33423</v>
      </c>
      <c r="AD33429">
        <v>1</v>
      </c>
      <c r="AE33429">
        <v>-284</v>
      </c>
      <c r="AF33429">
        <v>20</v>
      </c>
      <c r="AG33429">
        <v>23</v>
      </c>
      <c r="AH33429">
        <v>18</v>
      </c>
      <c r="AI33429">
        <v>420</v>
      </c>
    </row>
    <row r="33430" spans="28:35" x14ac:dyDescent="0.3">
      <c r="AB33430" t="s">
        <v>2</v>
      </c>
      <c r="AC33430">
        <v>33424</v>
      </c>
      <c r="AD33430">
        <v>3</v>
      </c>
      <c r="AE33430">
        <v>153</v>
      </c>
      <c r="AF33430">
        <v>48</v>
      </c>
      <c r="AG33430">
        <v>68</v>
      </c>
      <c r="AH33430">
        <v>53</v>
      </c>
      <c r="AI33430">
        <v>582</v>
      </c>
    </row>
    <row r="33431" spans="28:35" x14ac:dyDescent="0.3">
      <c r="AB33431" t="s">
        <v>2</v>
      </c>
      <c r="AC33431">
        <v>33425</v>
      </c>
      <c r="AD33431">
        <v>7</v>
      </c>
      <c r="AE33431">
        <v>-13</v>
      </c>
      <c r="AF33431">
        <v>48</v>
      </c>
      <c r="AG33431">
        <v>119</v>
      </c>
      <c r="AH33431">
        <v>84</v>
      </c>
      <c r="AI33431">
        <v>686</v>
      </c>
    </row>
    <row r="33432" spans="28:35" x14ac:dyDescent="0.3">
      <c r="AB33432" t="s">
        <v>2</v>
      </c>
      <c r="AC33432">
        <v>33426</v>
      </c>
      <c r="AD33432">
        <v>8</v>
      </c>
      <c r="AE33432">
        <v>492</v>
      </c>
      <c r="AF33432">
        <v>18</v>
      </c>
      <c r="AG33432">
        <v>79</v>
      </c>
      <c r="AH33432">
        <v>42</v>
      </c>
      <c r="AI33432">
        <v>701</v>
      </c>
    </row>
    <row r="33433" spans="28:35" x14ac:dyDescent="0.3">
      <c r="AB33433" t="s">
        <v>2</v>
      </c>
      <c r="AC33433">
        <v>33427</v>
      </c>
      <c r="AD33433">
        <v>6</v>
      </c>
      <c r="AE33433">
        <v>197</v>
      </c>
      <c r="AF33433">
        <v>77</v>
      </c>
      <c r="AG33433">
        <v>146</v>
      </c>
      <c r="AH33433">
        <v>81</v>
      </c>
      <c r="AI33433">
        <v>752</v>
      </c>
    </row>
    <row r="33434" spans="28:35" x14ac:dyDescent="0.3">
      <c r="AB33434" t="s">
        <v>2</v>
      </c>
      <c r="AC33434">
        <v>33428</v>
      </c>
      <c r="AD33434">
        <v>8</v>
      </c>
      <c r="AE33434">
        <v>460</v>
      </c>
      <c r="AF33434">
        <v>79</v>
      </c>
      <c r="AG33434">
        <v>190</v>
      </c>
      <c r="AH33434">
        <v>108</v>
      </c>
      <c r="AI33434">
        <v>692</v>
      </c>
    </row>
    <row r="33435" spans="28:35" x14ac:dyDescent="0.3">
      <c r="AB33435" t="s">
        <v>2</v>
      </c>
      <c r="AC33435">
        <v>33429</v>
      </c>
      <c r="AD33435">
        <v>7</v>
      </c>
      <c r="AE33435">
        <v>7</v>
      </c>
      <c r="AF33435">
        <v>75</v>
      </c>
      <c r="AG33435">
        <v>151</v>
      </c>
      <c r="AH33435">
        <v>103</v>
      </c>
      <c r="AI33435">
        <v>559</v>
      </c>
    </row>
    <row r="33436" spans="28:35" x14ac:dyDescent="0.3">
      <c r="AB33436" t="s">
        <v>2</v>
      </c>
      <c r="AC33436">
        <v>33430</v>
      </c>
      <c r="AD33436">
        <v>9</v>
      </c>
      <c r="AE33436">
        <v>377</v>
      </c>
      <c r="AF33436">
        <v>56</v>
      </c>
      <c r="AG33436">
        <v>159</v>
      </c>
      <c r="AH33436">
        <v>115</v>
      </c>
      <c r="AI33436">
        <v>671</v>
      </c>
    </row>
    <row r="33437" spans="28:35" x14ac:dyDescent="0.3">
      <c r="AB33437" t="s">
        <v>2</v>
      </c>
      <c r="AC33437">
        <v>33431</v>
      </c>
      <c r="AD33437">
        <v>5</v>
      </c>
      <c r="AE33437">
        <v>-64</v>
      </c>
      <c r="AF33437">
        <v>6</v>
      </c>
      <c r="AG33437">
        <v>37</v>
      </c>
      <c r="AH33437">
        <v>44</v>
      </c>
      <c r="AI33437">
        <v>423</v>
      </c>
    </row>
    <row r="33438" spans="28:35" x14ac:dyDescent="0.3">
      <c r="AB33438" t="s">
        <v>2</v>
      </c>
      <c r="AC33438">
        <v>33432</v>
      </c>
      <c r="AD33438">
        <v>6</v>
      </c>
      <c r="AE33438">
        <v>-34</v>
      </c>
      <c r="AF33438">
        <v>6</v>
      </c>
      <c r="AG33438">
        <v>45</v>
      </c>
      <c r="AH33438">
        <v>57</v>
      </c>
      <c r="AI33438">
        <v>436</v>
      </c>
    </row>
    <row r="33439" spans="28:35" x14ac:dyDescent="0.3">
      <c r="AB33439" t="s">
        <v>2</v>
      </c>
      <c r="AC33439">
        <v>33433</v>
      </c>
      <c r="AD33439">
        <v>1</v>
      </c>
      <c r="AE33439">
        <v>7</v>
      </c>
      <c r="AF33439">
        <v>41</v>
      </c>
      <c r="AG33439">
        <v>30</v>
      </c>
      <c r="AH33439">
        <v>41</v>
      </c>
      <c r="AI33439">
        <v>583</v>
      </c>
    </row>
    <row r="33440" spans="28:35" x14ac:dyDescent="0.3">
      <c r="AB33440" t="s">
        <v>2</v>
      </c>
      <c r="AC33440">
        <v>33434</v>
      </c>
      <c r="AD33440">
        <v>2</v>
      </c>
      <c r="AE33440">
        <v>-275</v>
      </c>
      <c r="AF33440">
        <v>47</v>
      </c>
      <c r="AG33440">
        <v>51</v>
      </c>
      <c r="AH33440">
        <v>45</v>
      </c>
      <c r="AI33440">
        <v>418</v>
      </c>
    </row>
    <row r="33441" spans="28:35" x14ac:dyDescent="0.3">
      <c r="AB33441" t="s">
        <v>2</v>
      </c>
      <c r="AC33441">
        <v>33435</v>
      </c>
      <c r="AD33441">
        <v>8</v>
      </c>
      <c r="AE33441">
        <v>501</v>
      </c>
      <c r="AF33441">
        <v>1</v>
      </c>
      <c r="AG33441">
        <v>48</v>
      </c>
      <c r="AH33441">
        <v>35</v>
      </c>
      <c r="AI33441">
        <v>665</v>
      </c>
    </row>
    <row r="33442" spans="28:35" x14ac:dyDescent="0.3">
      <c r="AB33442" t="s">
        <v>2</v>
      </c>
      <c r="AC33442">
        <v>33436</v>
      </c>
      <c r="AD33442">
        <v>2</v>
      </c>
      <c r="AE33442">
        <v>87</v>
      </c>
      <c r="AF33442">
        <v>61</v>
      </c>
      <c r="AG33442">
        <v>62</v>
      </c>
      <c r="AH33442">
        <v>47</v>
      </c>
      <c r="AI33442">
        <v>677</v>
      </c>
    </row>
    <row r="33443" spans="28:35" x14ac:dyDescent="0.3">
      <c r="AB33443" t="s">
        <v>2</v>
      </c>
      <c r="AC33443">
        <v>33437</v>
      </c>
      <c r="AD33443">
        <v>2</v>
      </c>
      <c r="AE33443">
        <v>128</v>
      </c>
      <c r="AF33443">
        <v>30</v>
      </c>
      <c r="AG33443">
        <v>39</v>
      </c>
      <c r="AH33443">
        <v>21</v>
      </c>
      <c r="AI33443">
        <v>601</v>
      </c>
    </row>
    <row r="33444" spans="28:35" x14ac:dyDescent="0.3">
      <c r="AB33444" t="s">
        <v>2</v>
      </c>
      <c r="AC33444">
        <v>33438</v>
      </c>
      <c r="AD33444">
        <v>10</v>
      </c>
      <c r="AE33444">
        <v>292</v>
      </c>
      <c r="AF33444">
        <v>63</v>
      </c>
      <c r="AG33444">
        <v>186</v>
      </c>
      <c r="AH33444">
        <v>104</v>
      </c>
      <c r="AI33444">
        <v>687</v>
      </c>
    </row>
    <row r="33445" spans="28:35" x14ac:dyDescent="0.3">
      <c r="AB33445" t="s">
        <v>2</v>
      </c>
      <c r="AC33445">
        <v>33439</v>
      </c>
      <c r="AD33445">
        <v>6</v>
      </c>
      <c r="AE33445">
        <v>-125</v>
      </c>
      <c r="AF33445">
        <v>30</v>
      </c>
      <c r="AG33445">
        <v>77</v>
      </c>
      <c r="AH33445">
        <v>64</v>
      </c>
      <c r="AI33445">
        <v>559</v>
      </c>
    </row>
    <row r="33446" spans="28:35" x14ac:dyDescent="0.3">
      <c r="AB33446" t="s">
        <v>2</v>
      </c>
      <c r="AC33446">
        <v>33440</v>
      </c>
      <c r="AD33446">
        <v>4</v>
      </c>
      <c r="AE33446">
        <v>-7</v>
      </c>
      <c r="AF33446">
        <v>42</v>
      </c>
      <c r="AG33446">
        <v>75</v>
      </c>
      <c r="AH33446">
        <v>54</v>
      </c>
      <c r="AI33446">
        <v>631</v>
      </c>
    </row>
    <row r="33447" spans="28:35" x14ac:dyDescent="0.3">
      <c r="AB33447" t="s">
        <v>2</v>
      </c>
      <c r="AC33447">
        <v>33441</v>
      </c>
      <c r="AD33447">
        <v>3</v>
      </c>
      <c r="AE33447">
        <v>-127</v>
      </c>
      <c r="AF33447">
        <v>24</v>
      </c>
      <c r="AG33447">
        <v>47</v>
      </c>
      <c r="AH33447">
        <v>51</v>
      </c>
      <c r="AI33447">
        <v>493</v>
      </c>
    </row>
    <row r="33448" spans="28:35" x14ac:dyDescent="0.3">
      <c r="AB33448" t="s">
        <v>2</v>
      </c>
      <c r="AC33448">
        <v>33442</v>
      </c>
      <c r="AD33448">
        <v>8</v>
      </c>
      <c r="AE33448">
        <v>320</v>
      </c>
      <c r="AF33448">
        <v>34</v>
      </c>
      <c r="AG33448">
        <v>102</v>
      </c>
      <c r="AH33448">
        <v>89</v>
      </c>
      <c r="AI33448">
        <v>629</v>
      </c>
    </row>
    <row r="33449" spans="28:35" x14ac:dyDescent="0.3">
      <c r="AB33449" t="s">
        <v>2</v>
      </c>
      <c r="AC33449">
        <v>33443</v>
      </c>
      <c r="AD33449">
        <v>4</v>
      </c>
      <c r="AE33449">
        <v>82</v>
      </c>
      <c r="AF33449">
        <v>30</v>
      </c>
      <c r="AG33449">
        <v>57</v>
      </c>
      <c r="AH33449">
        <v>66</v>
      </c>
      <c r="AI33449">
        <v>603</v>
      </c>
    </row>
    <row r="33450" spans="28:35" x14ac:dyDescent="0.3">
      <c r="AB33450" t="s">
        <v>2</v>
      </c>
      <c r="AC33450">
        <v>33444</v>
      </c>
      <c r="AD33450">
        <v>10</v>
      </c>
      <c r="AE33450">
        <v>580</v>
      </c>
      <c r="AF33450">
        <v>69</v>
      </c>
      <c r="AG33450">
        <v>205</v>
      </c>
      <c r="AH33450">
        <v>107</v>
      </c>
      <c r="AI33450">
        <v>850</v>
      </c>
    </row>
    <row r="33451" spans="28:35" x14ac:dyDescent="0.3">
      <c r="AB33451" t="s">
        <v>2</v>
      </c>
      <c r="AC33451">
        <v>33445</v>
      </c>
      <c r="AD33451">
        <v>4</v>
      </c>
      <c r="AE33451">
        <v>178</v>
      </c>
      <c r="AF33451">
        <v>43</v>
      </c>
      <c r="AG33451">
        <v>73</v>
      </c>
      <c r="AH33451">
        <v>71</v>
      </c>
      <c r="AI33451">
        <v>630</v>
      </c>
    </row>
    <row r="33452" spans="28:35" x14ac:dyDescent="0.3">
      <c r="AB33452" t="s">
        <v>2</v>
      </c>
      <c r="AC33452">
        <v>33446</v>
      </c>
      <c r="AD33452">
        <v>2</v>
      </c>
      <c r="AE33452">
        <v>41</v>
      </c>
      <c r="AF33452">
        <v>42</v>
      </c>
      <c r="AG33452">
        <v>44</v>
      </c>
      <c r="AH33452">
        <v>24</v>
      </c>
      <c r="AI33452">
        <v>538</v>
      </c>
    </row>
    <row r="33453" spans="28:35" x14ac:dyDescent="0.3">
      <c r="AB33453" t="s">
        <v>2</v>
      </c>
      <c r="AC33453">
        <v>33447</v>
      </c>
      <c r="AD33453">
        <v>9</v>
      </c>
      <c r="AE33453">
        <v>34</v>
      </c>
      <c r="AF33453">
        <v>6</v>
      </c>
      <c r="AG33453">
        <v>58</v>
      </c>
      <c r="AH33453">
        <v>44</v>
      </c>
      <c r="AI33453">
        <v>618</v>
      </c>
    </row>
    <row r="33454" spans="28:35" x14ac:dyDescent="0.3">
      <c r="AB33454" t="s">
        <v>2</v>
      </c>
      <c r="AC33454">
        <v>33448</v>
      </c>
      <c r="AD33454">
        <v>8</v>
      </c>
      <c r="AE33454">
        <v>442</v>
      </c>
      <c r="AF33454">
        <v>97</v>
      </c>
      <c r="AG33454">
        <v>221</v>
      </c>
      <c r="AH33454">
        <v>126</v>
      </c>
      <c r="AI33454">
        <v>836</v>
      </c>
    </row>
    <row r="33455" spans="28:35" x14ac:dyDescent="0.3">
      <c r="AB33455" t="s">
        <v>2</v>
      </c>
      <c r="AC33455">
        <v>33449</v>
      </c>
      <c r="AD33455">
        <v>1</v>
      </c>
      <c r="AE33455">
        <v>48</v>
      </c>
      <c r="AF33455">
        <v>43</v>
      </c>
      <c r="AG33455">
        <v>37</v>
      </c>
      <c r="AH33455">
        <v>20</v>
      </c>
      <c r="AI33455">
        <v>577</v>
      </c>
    </row>
    <row r="33456" spans="28:35" x14ac:dyDescent="0.3">
      <c r="AB33456" t="s">
        <v>2</v>
      </c>
      <c r="AC33456">
        <v>33450</v>
      </c>
      <c r="AD33456">
        <v>9</v>
      </c>
      <c r="AE33456">
        <v>528</v>
      </c>
      <c r="AF33456">
        <v>70</v>
      </c>
      <c r="AG33456">
        <v>180</v>
      </c>
      <c r="AH33456">
        <v>126</v>
      </c>
      <c r="AI33456">
        <v>802</v>
      </c>
    </row>
    <row r="33457" spans="28:35" x14ac:dyDescent="0.3">
      <c r="AB33457" t="s">
        <v>2</v>
      </c>
      <c r="AC33457">
        <v>33451</v>
      </c>
      <c r="AD33457">
        <v>5</v>
      </c>
      <c r="AE33457">
        <v>9</v>
      </c>
      <c r="AF33457">
        <v>8</v>
      </c>
      <c r="AG33457">
        <v>38</v>
      </c>
      <c r="AH33457">
        <v>45</v>
      </c>
      <c r="AI33457">
        <v>433</v>
      </c>
    </row>
    <row r="33458" spans="28:35" x14ac:dyDescent="0.3">
      <c r="AB33458" t="s">
        <v>2</v>
      </c>
      <c r="AC33458">
        <v>33452</v>
      </c>
      <c r="AD33458">
        <v>1</v>
      </c>
      <c r="AE33458">
        <v>-270</v>
      </c>
      <c r="AF33458">
        <v>3</v>
      </c>
      <c r="AG33458">
        <v>16</v>
      </c>
      <c r="AH33458">
        <v>41</v>
      </c>
      <c r="AI33458">
        <v>516</v>
      </c>
    </row>
    <row r="33459" spans="28:35" x14ac:dyDescent="0.3">
      <c r="AB33459" t="s">
        <v>2</v>
      </c>
      <c r="AC33459">
        <v>33453</v>
      </c>
      <c r="AD33459">
        <v>9</v>
      </c>
      <c r="AE33459">
        <v>258</v>
      </c>
      <c r="AF33459">
        <v>19</v>
      </c>
      <c r="AG33459">
        <v>87</v>
      </c>
      <c r="AH33459">
        <v>45</v>
      </c>
      <c r="AI33459">
        <v>649</v>
      </c>
    </row>
    <row r="33460" spans="28:35" x14ac:dyDescent="0.3">
      <c r="AB33460" t="s">
        <v>2</v>
      </c>
      <c r="AC33460">
        <v>33454</v>
      </c>
      <c r="AD33460">
        <v>2</v>
      </c>
      <c r="AE33460">
        <v>-22</v>
      </c>
      <c r="AF33460">
        <v>7</v>
      </c>
      <c r="AG33460">
        <v>23</v>
      </c>
      <c r="AH33460">
        <v>51</v>
      </c>
      <c r="AI33460">
        <v>524</v>
      </c>
    </row>
    <row r="33461" spans="28:35" x14ac:dyDescent="0.3">
      <c r="AB33461" t="s">
        <v>2</v>
      </c>
      <c r="AC33461">
        <v>33455</v>
      </c>
      <c r="AD33461">
        <v>8</v>
      </c>
      <c r="AE33461">
        <v>195</v>
      </c>
      <c r="AF33461">
        <v>3</v>
      </c>
      <c r="AG33461">
        <v>48</v>
      </c>
      <c r="AH33461">
        <v>50</v>
      </c>
      <c r="AI33461">
        <v>611</v>
      </c>
    </row>
    <row r="33462" spans="28:35" x14ac:dyDescent="0.3">
      <c r="AB33462" t="s">
        <v>2</v>
      </c>
      <c r="AC33462">
        <v>33456</v>
      </c>
      <c r="AD33462">
        <v>8</v>
      </c>
      <c r="AE33462">
        <v>245</v>
      </c>
      <c r="AF33462">
        <v>48</v>
      </c>
      <c r="AG33462">
        <v>131</v>
      </c>
      <c r="AH33462">
        <v>86</v>
      </c>
      <c r="AI33462">
        <v>629</v>
      </c>
    </row>
    <row r="33463" spans="28:35" x14ac:dyDescent="0.3">
      <c r="AB33463" t="s">
        <v>2</v>
      </c>
      <c r="AC33463">
        <v>33457</v>
      </c>
      <c r="AD33463">
        <v>4</v>
      </c>
      <c r="AE33463">
        <v>56</v>
      </c>
      <c r="AF33463">
        <v>55</v>
      </c>
      <c r="AG33463">
        <v>89</v>
      </c>
      <c r="AH33463">
        <v>60</v>
      </c>
      <c r="AI33463">
        <v>601</v>
      </c>
    </row>
    <row r="33464" spans="28:35" x14ac:dyDescent="0.3">
      <c r="AB33464" t="s">
        <v>2</v>
      </c>
      <c r="AC33464">
        <v>33458</v>
      </c>
      <c r="AD33464">
        <v>10</v>
      </c>
      <c r="AE33464">
        <v>399</v>
      </c>
      <c r="AF33464">
        <v>75</v>
      </c>
      <c r="AG33464">
        <v>220</v>
      </c>
      <c r="AH33464">
        <v>117</v>
      </c>
      <c r="AI33464">
        <v>748</v>
      </c>
    </row>
    <row r="33465" spans="28:35" x14ac:dyDescent="0.3">
      <c r="AB33465" t="s">
        <v>2</v>
      </c>
      <c r="AC33465">
        <v>33459</v>
      </c>
      <c r="AD33465">
        <v>8</v>
      </c>
      <c r="AE33465">
        <v>278</v>
      </c>
      <c r="AF33465">
        <v>30</v>
      </c>
      <c r="AG33465">
        <v>101</v>
      </c>
      <c r="AH33465">
        <v>78</v>
      </c>
      <c r="AI33465">
        <v>630</v>
      </c>
    </row>
    <row r="33466" spans="28:35" x14ac:dyDescent="0.3">
      <c r="AB33466" t="s">
        <v>2</v>
      </c>
      <c r="AC33466">
        <v>33460</v>
      </c>
      <c r="AD33466">
        <v>5</v>
      </c>
      <c r="AE33466">
        <v>-54</v>
      </c>
      <c r="AF33466">
        <v>23</v>
      </c>
      <c r="AG33466">
        <v>59</v>
      </c>
      <c r="AH33466">
        <v>57</v>
      </c>
      <c r="AI33466">
        <v>601</v>
      </c>
    </row>
    <row r="33467" spans="28:35" x14ac:dyDescent="0.3">
      <c r="AB33467" t="s">
        <v>2</v>
      </c>
      <c r="AC33467">
        <v>33461</v>
      </c>
      <c r="AD33467">
        <v>10</v>
      </c>
      <c r="AE33467">
        <v>572</v>
      </c>
      <c r="AF33467">
        <v>44</v>
      </c>
      <c r="AG33467">
        <v>147</v>
      </c>
      <c r="AH33467">
        <v>107</v>
      </c>
      <c r="AI33467">
        <v>802</v>
      </c>
    </row>
    <row r="33468" spans="28:35" x14ac:dyDescent="0.3">
      <c r="AB33468" t="s">
        <v>2</v>
      </c>
      <c r="AC33468">
        <v>33462</v>
      </c>
      <c r="AD33468">
        <v>9</v>
      </c>
      <c r="AE33468">
        <v>349</v>
      </c>
      <c r="AF33468">
        <v>89</v>
      </c>
      <c r="AG33468">
        <v>223</v>
      </c>
      <c r="AH33468">
        <v>130</v>
      </c>
      <c r="AI33468">
        <v>717</v>
      </c>
    </row>
    <row r="33469" spans="28:35" x14ac:dyDescent="0.3">
      <c r="AB33469" t="s">
        <v>2</v>
      </c>
      <c r="AC33469">
        <v>33463</v>
      </c>
      <c r="AD33469">
        <v>8</v>
      </c>
      <c r="AE33469">
        <v>398</v>
      </c>
      <c r="AF33469">
        <v>16</v>
      </c>
      <c r="AG33469">
        <v>69</v>
      </c>
      <c r="AH33469">
        <v>39</v>
      </c>
      <c r="AI33469">
        <v>645</v>
      </c>
    </row>
    <row r="33470" spans="28:35" x14ac:dyDescent="0.3">
      <c r="AB33470" t="s">
        <v>2</v>
      </c>
      <c r="AC33470">
        <v>33464</v>
      </c>
      <c r="AD33470">
        <v>1</v>
      </c>
      <c r="AE33470">
        <v>75</v>
      </c>
      <c r="AF33470">
        <v>32</v>
      </c>
      <c r="AG33470">
        <v>27</v>
      </c>
      <c r="AH33470">
        <v>44</v>
      </c>
      <c r="AI33470">
        <v>452</v>
      </c>
    </row>
    <row r="33471" spans="28:35" x14ac:dyDescent="0.3">
      <c r="AB33471" t="s">
        <v>2</v>
      </c>
      <c r="AC33471">
        <v>33465</v>
      </c>
      <c r="AD33471">
        <v>1</v>
      </c>
      <c r="AE33471">
        <v>75</v>
      </c>
      <c r="AF33471">
        <v>23</v>
      </c>
      <c r="AG33471">
        <v>23</v>
      </c>
      <c r="AH33471">
        <v>31</v>
      </c>
      <c r="AI33471">
        <v>459</v>
      </c>
    </row>
    <row r="33472" spans="28:35" x14ac:dyDescent="0.3">
      <c r="AB33472" t="s">
        <v>2</v>
      </c>
      <c r="AC33472">
        <v>33466</v>
      </c>
      <c r="AD33472">
        <v>6</v>
      </c>
      <c r="AE33472">
        <v>142</v>
      </c>
      <c r="AF33472">
        <v>63</v>
      </c>
      <c r="AG33472">
        <v>123</v>
      </c>
      <c r="AH33472">
        <v>99</v>
      </c>
      <c r="AI33472">
        <v>658</v>
      </c>
    </row>
    <row r="33473" spans="28:35" x14ac:dyDescent="0.3">
      <c r="AB33473" t="s">
        <v>2</v>
      </c>
      <c r="AC33473">
        <v>33467</v>
      </c>
      <c r="AD33473">
        <v>8</v>
      </c>
      <c r="AE33473">
        <v>68</v>
      </c>
      <c r="AF33473">
        <v>50</v>
      </c>
      <c r="AG33473">
        <v>133</v>
      </c>
      <c r="AH33473">
        <v>74</v>
      </c>
      <c r="AI33473">
        <v>617</v>
      </c>
    </row>
    <row r="33474" spans="28:35" x14ac:dyDescent="0.3">
      <c r="AB33474" t="s">
        <v>2</v>
      </c>
      <c r="AC33474">
        <v>33468</v>
      </c>
      <c r="AD33474">
        <v>8</v>
      </c>
      <c r="AE33474">
        <v>263</v>
      </c>
      <c r="AF33474">
        <v>75</v>
      </c>
      <c r="AG33474">
        <v>183</v>
      </c>
      <c r="AH33474">
        <v>115</v>
      </c>
      <c r="AI33474">
        <v>656</v>
      </c>
    </row>
    <row r="33475" spans="28:35" x14ac:dyDescent="0.3">
      <c r="AB33475" t="s">
        <v>2</v>
      </c>
      <c r="AC33475">
        <v>33469</v>
      </c>
      <c r="AD33475">
        <v>6</v>
      </c>
      <c r="AE33475">
        <v>23</v>
      </c>
      <c r="AF33475">
        <v>49</v>
      </c>
      <c r="AG33475">
        <v>105</v>
      </c>
      <c r="AH33475">
        <v>63</v>
      </c>
      <c r="AI33475">
        <v>696</v>
      </c>
    </row>
    <row r="33476" spans="28:35" x14ac:dyDescent="0.3">
      <c r="AB33476" t="s">
        <v>2</v>
      </c>
      <c r="AC33476">
        <v>33470</v>
      </c>
      <c r="AD33476">
        <v>5</v>
      </c>
      <c r="AE33476">
        <v>169</v>
      </c>
      <c r="AF33476">
        <v>20</v>
      </c>
      <c r="AG33476">
        <v>56</v>
      </c>
      <c r="AH33476">
        <v>29</v>
      </c>
      <c r="AI33476">
        <v>590</v>
      </c>
    </row>
    <row r="33477" spans="28:35" x14ac:dyDescent="0.3">
      <c r="AB33477" t="s">
        <v>2</v>
      </c>
      <c r="AC33477">
        <v>33471</v>
      </c>
      <c r="AD33477">
        <v>1</v>
      </c>
      <c r="AE33477">
        <v>169</v>
      </c>
      <c r="AF33477">
        <v>45</v>
      </c>
      <c r="AG33477">
        <v>37</v>
      </c>
      <c r="AH33477">
        <v>50</v>
      </c>
      <c r="AI33477">
        <v>620</v>
      </c>
    </row>
    <row r="33478" spans="28:35" x14ac:dyDescent="0.3">
      <c r="AB33478" t="s">
        <v>2</v>
      </c>
      <c r="AC33478">
        <v>33472</v>
      </c>
      <c r="AD33478">
        <v>7</v>
      </c>
      <c r="AE33478">
        <v>192</v>
      </c>
      <c r="AF33478">
        <v>54</v>
      </c>
      <c r="AG33478">
        <v>127</v>
      </c>
      <c r="AH33478">
        <v>72</v>
      </c>
      <c r="AI33478">
        <v>659</v>
      </c>
    </row>
    <row r="33479" spans="28:35" x14ac:dyDescent="0.3">
      <c r="AB33479" t="s">
        <v>2</v>
      </c>
      <c r="AC33479">
        <v>33473</v>
      </c>
      <c r="AD33479">
        <v>4</v>
      </c>
      <c r="AE33479">
        <v>-95</v>
      </c>
      <c r="AF33479">
        <v>0</v>
      </c>
      <c r="AG33479">
        <v>27</v>
      </c>
      <c r="AH33479">
        <v>40</v>
      </c>
      <c r="AI33479">
        <v>537</v>
      </c>
    </row>
    <row r="33480" spans="28:35" x14ac:dyDescent="0.3">
      <c r="AB33480" t="s">
        <v>2</v>
      </c>
      <c r="AC33480">
        <v>33474</v>
      </c>
      <c r="AD33480">
        <v>9</v>
      </c>
      <c r="AE33480">
        <v>578</v>
      </c>
      <c r="AF33480">
        <v>53</v>
      </c>
      <c r="AG33480">
        <v>155</v>
      </c>
      <c r="AH33480">
        <v>109</v>
      </c>
      <c r="AI33480">
        <v>809</v>
      </c>
    </row>
    <row r="33481" spans="28:35" x14ac:dyDescent="0.3">
      <c r="AB33481" t="s">
        <v>2</v>
      </c>
      <c r="AC33481">
        <v>33475</v>
      </c>
      <c r="AD33481">
        <v>4</v>
      </c>
      <c r="AE33481">
        <v>188</v>
      </c>
      <c r="AF33481">
        <v>2</v>
      </c>
      <c r="AG33481">
        <v>29</v>
      </c>
      <c r="AH33481">
        <v>18</v>
      </c>
      <c r="AI33481">
        <v>642</v>
      </c>
    </row>
    <row r="33482" spans="28:35" x14ac:dyDescent="0.3">
      <c r="AB33482" t="s">
        <v>2</v>
      </c>
      <c r="AC33482">
        <v>33476</v>
      </c>
      <c r="AD33482">
        <v>5</v>
      </c>
      <c r="AE33482">
        <v>142</v>
      </c>
      <c r="AF33482">
        <v>37</v>
      </c>
      <c r="AG33482">
        <v>74</v>
      </c>
      <c r="AH33482">
        <v>73</v>
      </c>
      <c r="AI33482">
        <v>673</v>
      </c>
    </row>
    <row r="33483" spans="28:35" x14ac:dyDescent="0.3">
      <c r="AB33483" t="s">
        <v>2</v>
      </c>
      <c r="AC33483">
        <v>33477</v>
      </c>
      <c r="AD33483">
        <v>2</v>
      </c>
      <c r="AE33483">
        <v>-33</v>
      </c>
      <c r="AF33483">
        <v>4</v>
      </c>
      <c r="AG33483">
        <v>19</v>
      </c>
      <c r="AH33483">
        <v>38</v>
      </c>
      <c r="AI33483">
        <v>520</v>
      </c>
    </row>
    <row r="33484" spans="28:35" x14ac:dyDescent="0.3">
      <c r="AB33484" t="s">
        <v>2</v>
      </c>
      <c r="AC33484">
        <v>33478</v>
      </c>
      <c r="AD33484">
        <v>4</v>
      </c>
      <c r="AE33484">
        <v>-100</v>
      </c>
      <c r="AF33484">
        <v>49</v>
      </c>
      <c r="AG33484">
        <v>82</v>
      </c>
      <c r="AH33484">
        <v>77</v>
      </c>
      <c r="AI33484">
        <v>473</v>
      </c>
    </row>
    <row r="33485" spans="28:35" x14ac:dyDescent="0.3">
      <c r="AB33485" t="s">
        <v>2</v>
      </c>
      <c r="AC33485">
        <v>33479</v>
      </c>
      <c r="AD33485">
        <v>1</v>
      </c>
      <c r="AE33485">
        <v>144</v>
      </c>
      <c r="AF33485">
        <v>41</v>
      </c>
      <c r="AG33485">
        <v>37</v>
      </c>
      <c r="AH33485">
        <v>50</v>
      </c>
      <c r="AI33485">
        <v>610</v>
      </c>
    </row>
    <row r="33486" spans="28:35" x14ac:dyDescent="0.3">
      <c r="AB33486" t="s">
        <v>2</v>
      </c>
      <c r="AC33486">
        <v>33480</v>
      </c>
      <c r="AD33486">
        <v>7</v>
      </c>
      <c r="AE33486">
        <v>378</v>
      </c>
      <c r="AF33486">
        <v>60</v>
      </c>
      <c r="AG33486">
        <v>134</v>
      </c>
      <c r="AH33486">
        <v>70</v>
      </c>
      <c r="AI33486">
        <v>710</v>
      </c>
    </row>
    <row r="33487" spans="28:35" x14ac:dyDescent="0.3">
      <c r="AB33487" t="s">
        <v>2</v>
      </c>
      <c r="AC33487">
        <v>33481</v>
      </c>
      <c r="AD33487">
        <v>3</v>
      </c>
      <c r="AE33487">
        <v>-48</v>
      </c>
      <c r="AF33487">
        <v>14</v>
      </c>
      <c r="AG33487">
        <v>36</v>
      </c>
      <c r="AH33487">
        <v>50</v>
      </c>
      <c r="AI33487">
        <v>599</v>
      </c>
    </row>
    <row r="33488" spans="28:35" x14ac:dyDescent="0.3">
      <c r="AB33488" t="s">
        <v>2</v>
      </c>
      <c r="AC33488">
        <v>33482</v>
      </c>
      <c r="AD33488">
        <v>7</v>
      </c>
      <c r="AE33488">
        <v>244</v>
      </c>
      <c r="AF33488">
        <v>61</v>
      </c>
      <c r="AG33488">
        <v>131</v>
      </c>
      <c r="AH33488">
        <v>76</v>
      </c>
      <c r="AI33488">
        <v>605</v>
      </c>
    </row>
    <row r="33489" spans="28:35" x14ac:dyDescent="0.3">
      <c r="AB33489" t="s">
        <v>2</v>
      </c>
      <c r="AC33489">
        <v>33483</v>
      </c>
      <c r="AD33489">
        <v>9</v>
      </c>
      <c r="AE33489">
        <v>418</v>
      </c>
      <c r="AF33489">
        <v>70</v>
      </c>
      <c r="AG33489">
        <v>179</v>
      </c>
      <c r="AH33489">
        <v>91</v>
      </c>
      <c r="AI33489">
        <v>833</v>
      </c>
    </row>
    <row r="33490" spans="28:35" x14ac:dyDescent="0.3">
      <c r="AB33490" t="s">
        <v>2</v>
      </c>
      <c r="AC33490">
        <v>33484</v>
      </c>
      <c r="AD33490">
        <v>2</v>
      </c>
      <c r="AE33490">
        <v>56</v>
      </c>
      <c r="AF33490">
        <v>24</v>
      </c>
      <c r="AG33490">
        <v>33</v>
      </c>
      <c r="AH33490">
        <v>26</v>
      </c>
      <c r="AI33490">
        <v>578</v>
      </c>
    </row>
    <row r="33491" spans="28:35" x14ac:dyDescent="0.3">
      <c r="AB33491" t="s">
        <v>2</v>
      </c>
      <c r="AC33491">
        <v>33485</v>
      </c>
      <c r="AD33491">
        <v>7</v>
      </c>
      <c r="AE33491">
        <v>328</v>
      </c>
      <c r="AF33491">
        <v>5</v>
      </c>
      <c r="AG33491">
        <v>45</v>
      </c>
      <c r="AH33491">
        <v>28</v>
      </c>
      <c r="AI33491">
        <v>615</v>
      </c>
    </row>
    <row r="33492" spans="28:35" x14ac:dyDescent="0.3">
      <c r="AB33492" t="s">
        <v>2</v>
      </c>
      <c r="AC33492">
        <v>33486</v>
      </c>
      <c r="AD33492">
        <v>10</v>
      </c>
      <c r="AE33492">
        <v>535</v>
      </c>
      <c r="AF33492">
        <v>4</v>
      </c>
      <c r="AG33492">
        <v>62</v>
      </c>
      <c r="AH33492">
        <v>47</v>
      </c>
      <c r="AI33492">
        <v>665</v>
      </c>
    </row>
    <row r="33493" spans="28:35" x14ac:dyDescent="0.3">
      <c r="AB33493" t="s">
        <v>2</v>
      </c>
      <c r="AC33493">
        <v>33487</v>
      </c>
      <c r="AD33493">
        <v>10</v>
      </c>
      <c r="AE33493">
        <v>561</v>
      </c>
      <c r="AF33493">
        <v>24</v>
      </c>
      <c r="AG33493">
        <v>104</v>
      </c>
      <c r="AH33493">
        <v>64</v>
      </c>
      <c r="AI33493">
        <v>771</v>
      </c>
    </row>
    <row r="33494" spans="28:35" x14ac:dyDescent="0.3">
      <c r="AB33494" t="s">
        <v>2</v>
      </c>
      <c r="AC33494">
        <v>33488</v>
      </c>
      <c r="AD33494">
        <v>10</v>
      </c>
      <c r="AE33494">
        <v>310</v>
      </c>
      <c r="AF33494">
        <v>92</v>
      </c>
      <c r="AG33494">
        <v>245</v>
      </c>
      <c r="AH33494">
        <v>143</v>
      </c>
      <c r="AI33494">
        <v>811</v>
      </c>
    </row>
    <row r="33495" spans="28:35" x14ac:dyDescent="0.3">
      <c r="AB33495" t="s">
        <v>2</v>
      </c>
      <c r="AC33495">
        <v>33489</v>
      </c>
      <c r="AD33495">
        <v>10</v>
      </c>
      <c r="AE33495">
        <v>606</v>
      </c>
      <c r="AF33495">
        <v>42</v>
      </c>
      <c r="AG33495">
        <v>141</v>
      </c>
      <c r="AH33495">
        <v>109</v>
      </c>
      <c r="AI33495">
        <v>695</v>
      </c>
    </row>
    <row r="33496" spans="28:35" x14ac:dyDescent="0.3">
      <c r="AB33496" t="s">
        <v>2</v>
      </c>
      <c r="AC33496">
        <v>33490</v>
      </c>
      <c r="AD33496">
        <v>8</v>
      </c>
      <c r="AE33496">
        <v>444</v>
      </c>
      <c r="AF33496">
        <v>18</v>
      </c>
      <c r="AG33496">
        <v>77</v>
      </c>
      <c r="AH33496">
        <v>64</v>
      </c>
      <c r="AI33496">
        <v>583</v>
      </c>
    </row>
    <row r="33497" spans="28:35" x14ac:dyDescent="0.3">
      <c r="AB33497" t="s">
        <v>2</v>
      </c>
      <c r="AC33497">
        <v>33491</v>
      </c>
      <c r="AD33497">
        <v>8</v>
      </c>
      <c r="AE33497">
        <v>193</v>
      </c>
      <c r="AF33497">
        <v>18</v>
      </c>
      <c r="AG33497">
        <v>76</v>
      </c>
      <c r="AH33497">
        <v>44</v>
      </c>
      <c r="AI33497">
        <v>713</v>
      </c>
    </row>
    <row r="33498" spans="28:35" x14ac:dyDescent="0.3">
      <c r="AB33498" t="s">
        <v>2</v>
      </c>
      <c r="AC33498">
        <v>33492</v>
      </c>
      <c r="AD33498">
        <v>5</v>
      </c>
      <c r="AE33498">
        <v>235</v>
      </c>
      <c r="AF33498">
        <v>48</v>
      </c>
      <c r="AG33498">
        <v>94</v>
      </c>
      <c r="AH33498">
        <v>65</v>
      </c>
      <c r="AI33498">
        <v>726</v>
      </c>
    </row>
    <row r="33499" spans="28:35" x14ac:dyDescent="0.3">
      <c r="AB33499" t="s">
        <v>2</v>
      </c>
      <c r="AC33499">
        <v>33493</v>
      </c>
      <c r="AD33499">
        <v>1</v>
      </c>
      <c r="AE33499">
        <v>24</v>
      </c>
      <c r="AF33499">
        <v>0</v>
      </c>
      <c r="AG33499">
        <v>13</v>
      </c>
      <c r="AH33499">
        <v>44</v>
      </c>
      <c r="AI33499">
        <v>440</v>
      </c>
    </row>
    <row r="33500" spans="28:35" x14ac:dyDescent="0.3">
      <c r="AB33500" t="s">
        <v>2</v>
      </c>
      <c r="AC33500">
        <v>33494</v>
      </c>
      <c r="AD33500">
        <v>4</v>
      </c>
      <c r="AE33500">
        <v>-173</v>
      </c>
      <c r="AF33500">
        <v>17</v>
      </c>
      <c r="AG33500">
        <v>41</v>
      </c>
      <c r="AH33500">
        <v>50</v>
      </c>
      <c r="AI33500">
        <v>436</v>
      </c>
    </row>
    <row r="33501" spans="28:35" x14ac:dyDescent="0.3">
      <c r="AB33501" t="s">
        <v>2</v>
      </c>
      <c r="AC33501">
        <v>33495</v>
      </c>
      <c r="AD33501">
        <v>1</v>
      </c>
      <c r="AE33501">
        <v>67</v>
      </c>
      <c r="AF33501">
        <v>76</v>
      </c>
      <c r="AG33501">
        <v>46</v>
      </c>
      <c r="AH33501">
        <v>41</v>
      </c>
      <c r="AI33501">
        <v>656</v>
      </c>
    </row>
    <row r="33502" spans="28:35" x14ac:dyDescent="0.3">
      <c r="AB33502" t="s">
        <v>2</v>
      </c>
      <c r="AC33502">
        <v>33496</v>
      </c>
      <c r="AD33502">
        <v>5</v>
      </c>
      <c r="AE33502">
        <v>135</v>
      </c>
      <c r="AF33502">
        <v>17</v>
      </c>
      <c r="AG33502">
        <v>53</v>
      </c>
      <c r="AH33502">
        <v>46</v>
      </c>
      <c r="AI33502">
        <v>546</v>
      </c>
    </row>
    <row r="33503" spans="28:35" x14ac:dyDescent="0.3">
      <c r="AB33503" t="s">
        <v>2</v>
      </c>
      <c r="AC33503">
        <v>33497</v>
      </c>
      <c r="AD33503">
        <v>2</v>
      </c>
      <c r="AE33503">
        <v>132</v>
      </c>
      <c r="AF33503">
        <v>14</v>
      </c>
      <c r="AG33503">
        <v>24</v>
      </c>
      <c r="AH33503">
        <v>32</v>
      </c>
      <c r="AI33503">
        <v>499</v>
      </c>
    </row>
    <row r="33504" spans="28:35" x14ac:dyDescent="0.3">
      <c r="AB33504" t="s">
        <v>2</v>
      </c>
      <c r="AC33504">
        <v>33498</v>
      </c>
      <c r="AD33504">
        <v>6</v>
      </c>
      <c r="AE33504">
        <v>75</v>
      </c>
      <c r="AF33504">
        <v>12</v>
      </c>
      <c r="AG33504">
        <v>54</v>
      </c>
      <c r="AH33504">
        <v>65</v>
      </c>
      <c r="AI33504">
        <v>624</v>
      </c>
    </row>
    <row r="33505" spans="28:35" x14ac:dyDescent="0.3">
      <c r="AB33505" t="s">
        <v>2</v>
      </c>
      <c r="AC33505">
        <v>33499</v>
      </c>
      <c r="AD33505">
        <v>5</v>
      </c>
      <c r="AE33505">
        <v>-69</v>
      </c>
      <c r="AF33505">
        <v>16</v>
      </c>
      <c r="AG33505">
        <v>50</v>
      </c>
      <c r="AH33505">
        <v>35</v>
      </c>
      <c r="AI33505">
        <v>455</v>
      </c>
    </row>
    <row r="33506" spans="28:35" x14ac:dyDescent="0.3">
      <c r="AB33506" t="s">
        <v>2</v>
      </c>
      <c r="AC33506">
        <v>33500</v>
      </c>
      <c r="AD33506">
        <v>2</v>
      </c>
      <c r="AE33506">
        <v>162</v>
      </c>
      <c r="AF33506">
        <v>14</v>
      </c>
      <c r="AG33506">
        <v>30</v>
      </c>
      <c r="AH33506">
        <v>32</v>
      </c>
      <c r="AI33506">
        <v>575</v>
      </c>
    </row>
    <row r="33507" spans="28:35" x14ac:dyDescent="0.3">
      <c r="AB33507" t="s">
        <v>2</v>
      </c>
      <c r="AC33507">
        <v>33501</v>
      </c>
      <c r="AD33507">
        <v>4</v>
      </c>
      <c r="AE33507">
        <v>-26</v>
      </c>
      <c r="AF33507">
        <v>40</v>
      </c>
      <c r="AG33507">
        <v>67</v>
      </c>
      <c r="AH33507">
        <v>53</v>
      </c>
      <c r="AI33507">
        <v>525</v>
      </c>
    </row>
    <row r="33508" spans="28:35" x14ac:dyDescent="0.3">
      <c r="AB33508" t="s">
        <v>2</v>
      </c>
      <c r="AC33508">
        <v>33502</v>
      </c>
      <c r="AD33508">
        <v>6</v>
      </c>
      <c r="AE33508">
        <v>91</v>
      </c>
      <c r="AF33508">
        <v>84</v>
      </c>
      <c r="AG33508">
        <v>145</v>
      </c>
      <c r="AH33508">
        <v>103</v>
      </c>
      <c r="AI33508">
        <v>656</v>
      </c>
    </row>
    <row r="33509" spans="28:35" x14ac:dyDescent="0.3">
      <c r="AB33509" t="s">
        <v>2</v>
      </c>
      <c r="AC33509">
        <v>33503</v>
      </c>
      <c r="AD33509">
        <v>8</v>
      </c>
      <c r="AE33509">
        <v>306</v>
      </c>
      <c r="AF33509">
        <v>24</v>
      </c>
      <c r="AG33509">
        <v>90</v>
      </c>
      <c r="AH33509">
        <v>80</v>
      </c>
      <c r="AI33509">
        <v>648</v>
      </c>
    </row>
    <row r="33510" spans="28:35" x14ac:dyDescent="0.3">
      <c r="AB33510" t="s">
        <v>2</v>
      </c>
      <c r="AC33510">
        <v>33504</v>
      </c>
      <c r="AD33510">
        <v>1</v>
      </c>
      <c r="AE33510">
        <v>196</v>
      </c>
      <c r="AF33510">
        <v>48</v>
      </c>
      <c r="AG33510">
        <v>44</v>
      </c>
      <c r="AH33510">
        <v>46</v>
      </c>
      <c r="AI33510">
        <v>671</v>
      </c>
    </row>
    <row r="33511" spans="28:35" x14ac:dyDescent="0.3">
      <c r="AB33511" t="s">
        <v>2</v>
      </c>
      <c r="AC33511">
        <v>33505</v>
      </c>
      <c r="AD33511">
        <v>6</v>
      </c>
      <c r="AE33511">
        <v>245</v>
      </c>
      <c r="AF33511">
        <v>51</v>
      </c>
      <c r="AG33511">
        <v>112</v>
      </c>
      <c r="AH33511">
        <v>75</v>
      </c>
      <c r="AI33511">
        <v>629</v>
      </c>
    </row>
    <row r="33512" spans="28:35" x14ac:dyDescent="0.3">
      <c r="AB33512" t="s">
        <v>2</v>
      </c>
      <c r="AC33512">
        <v>33506</v>
      </c>
      <c r="AD33512">
        <v>9</v>
      </c>
      <c r="AE33512">
        <v>288</v>
      </c>
      <c r="AF33512">
        <v>62</v>
      </c>
      <c r="AG33512">
        <v>168</v>
      </c>
      <c r="AH33512">
        <v>107</v>
      </c>
      <c r="AI33512">
        <v>756</v>
      </c>
    </row>
    <row r="33513" spans="28:35" x14ac:dyDescent="0.3">
      <c r="AB33513" t="s">
        <v>2</v>
      </c>
      <c r="AC33513">
        <v>33507</v>
      </c>
      <c r="AD33513">
        <v>10</v>
      </c>
      <c r="AE33513">
        <v>376</v>
      </c>
      <c r="AF33513">
        <v>93</v>
      </c>
      <c r="AG33513">
        <v>258</v>
      </c>
      <c r="AH33513">
        <v>140</v>
      </c>
      <c r="AI33513">
        <v>850</v>
      </c>
    </row>
    <row r="33514" spans="28:35" x14ac:dyDescent="0.3">
      <c r="AB33514" t="s">
        <v>2</v>
      </c>
      <c r="AC33514">
        <v>33508</v>
      </c>
      <c r="AD33514">
        <v>1</v>
      </c>
      <c r="AE33514">
        <v>-284</v>
      </c>
      <c r="AF33514">
        <v>31</v>
      </c>
      <c r="AG33514">
        <v>26</v>
      </c>
      <c r="AH33514">
        <v>20</v>
      </c>
      <c r="AI33514">
        <v>571</v>
      </c>
    </row>
    <row r="33515" spans="28:35" x14ac:dyDescent="0.3">
      <c r="AB33515" t="s">
        <v>2</v>
      </c>
      <c r="AC33515">
        <v>33509</v>
      </c>
      <c r="AD33515">
        <v>5</v>
      </c>
      <c r="AE33515">
        <v>175</v>
      </c>
      <c r="AF33515">
        <v>70</v>
      </c>
      <c r="AG33515">
        <v>119</v>
      </c>
      <c r="AH33515">
        <v>71</v>
      </c>
      <c r="AI33515">
        <v>620</v>
      </c>
    </row>
    <row r="33516" spans="28:35" x14ac:dyDescent="0.3">
      <c r="AB33516" t="s">
        <v>2</v>
      </c>
      <c r="AC33516">
        <v>33510</v>
      </c>
      <c r="AD33516">
        <v>7</v>
      </c>
      <c r="AE33516">
        <v>-2</v>
      </c>
      <c r="AF33516">
        <v>13</v>
      </c>
      <c r="AG33516">
        <v>63</v>
      </c>
      <c r="AH33516">
        <v>53</v>
      </c>
      <c r="AI33516">
        <v>523</v>
      </c>
    </row>
    <row r="33517" spans="28:35" x14ac:dyDescent="0.3">
      <c r="AB33517" t="s">
        <v>2</v>
      </c>
      <c r="AC33517">
        <v>33511</v>
      </c>
      <c r="AD33517">
        <v>10</v>
      </c>
      <c r="AE33517">
        <v>288</v>
      </c>
      <c r="AF33517">
        <v>10</v>
      </c>
      <c r="AG33517">
        <v>76</v>
      </c>
      <c r="AH33517">
        <v>38</v>
      </c>
      <c r="AI33517">
        <v>623</v>
      </c>
    </row>
    <row r="33518" spans="28:35" x14ac:dyDescent="0.3">
      <c r="AB33518" t="s">
        <v>2</v>
      </c>
      <c r="AC33518">
        <v>33512</v>
      </c>
      <c r="AD33518">
        <v>9</v>
      </c>
      <c r="AE33518">
        <v>178</v>
      </c>
      <c r="AF33518">
        <v>8</v>
      </c>
      <c r="AG33518">
        <v>64</v>
      </c>
      <c r="AH33518">
        <v>36</v>
      </c>
      <c r="AI33518">
        <v>628</v>
      </c>
    </row>
    <row r="33519" spans="28:35" x14ac:dyDescent="0.3">
      <c r="AB33519" t="s">
        <v>2</v>
      </c>
      <c r="AC33519">
        <v>33513</v>
      </c>
      <c r="AD33519">
        <v>4</v>
      </c>
      <c r="AE33519">
        <v>52</v>
      </c>
      <c r="AF33519">
        <v>4</v>
      </c>
      <c r="AG33519">
        <v>31</v>
      </c>
      <c r="AH33519">
        <v>39</v>
      </c>
      <c r="AI33519">
        <v>464</v>
      </c>
    </row>
    <row r="33520" spans="28:35" x14ac:dyDescent="0.3">
      <c r="AB33520" t="s">
        <v>2</v>
      </c>
      <c r="AC33520">
        <v>33514</v>
      </c>
      <c r="AD33520">
        <v>1</v>
      </c>
      <c r="AE33520">
        <v>-293</v>
      </c>
      <c r="AF33520">
        <v>2</v>
      </c>
      <c r="AG33520">
        <v>13</v>
      </c>
      <c r="AH33520">
        <v>14</v>
      </c>
      <c r="AI33520">
        <v>387</v>
      </c>
    </row>
    <row r="33521" spans="28:35" x14ac:dyDescent="0.3">
      <c r="AB33521" t="s">
        <v>2</v>
      </c>
      <c r="AC33521">
        <v>33515</v>
      </c>
      <c r="AD33521">
        <v>7</v>
      </c>
      <c r="AE33521">
        <v>99</v>
      </c>
      <c r="AF33521">
        <v>73</v>
      </c>
      <c r="AG33521">
        <v>162</v>
      </c>
      <c r="AH33521">
        <v>92</v>
      </c>
      <c r="AI33521">
        <v>608</v>
      </c>
    </row>
    <row r="33522" spans="28:35" x14ac:dyDescent="0.3">
      <c r="AB33522" t="s">
        <v>2</v>
      </c>
      <c r="AC33522">
        <v>33516</v>
      </c>
      <c r="AD33522">
        <v>5</v>
      </c>
      <c r="AE33522">
        <v>45</v>
      </c>
      <c r="AF33522">
        <v>41</v>
      </c>
      <c r="AG33522">
        <v>77</v>
      </c>
      <c r="AH33522">
        <v>70</v>
      </c>
      <c r="AI33522">
        <v>615</v>
      </c>
    </row>
    <row r="33523" spans="28:35" x14ac:dyDescent="0.3">
      <c r="AB33523" t="s">
        <v>2</v>
      </c>
      <c r="AC33523">
        <v>33517</v>
      </c>
      <c r="AD33523">
        <v>1</v>
      </c>
      <c r="AE33523">
        <v>-141</v>
      </c>
      <c r="AF33523">
        <v>40</v>
      </c>
      <c r="AG33523">
        <v>38</v>
      </c>
      <c r="AH33523">
        <v>65</v>
      </c>
      <c r="AI33523">
        <v>381</v>
      </c>
    </row>
    <row r="33524" spans="28:35" x14ac:dyDescent="0.3">
      <c r="AB33524" t="s">
        <v>2</v>
      </c>
      <c r="AC33524">
        <v>33518</v>
      </c>
      <c r="AD33524">
        <v>5</v>
      </c>
      <c r="AE33524">
        <v>289</v>
      </c>
      <c r="AF33524">
        <v>21</v>
      </c>
      <c r="AG33524">
        <v>59</v>
      </c>
      <c r="AH33524">
        <v>63</v>
      </c>
      <c r="AI33524">
        <v>550</v>
      </c>
    </row>
    <row r="33525" spans="28:35" x14ac:dyDescent="0.3">
      <c r="AB33525" t="s">
        <v>2</v>
      </c>
      <c r="AC33525">
        <v>33519</v>
      </c>
      <c r="AD33525">
        <v>6</v>
      </c>
      <c r="AE33525">
        <v>162</v>
      </c>
      <c r="AF33525">
        <v>65</v>
      </c>
      <c r="AG33525">
        <v>120</v>
      </c>
      <c r="AH33525">
        <v>71</v>
      </c>
      <c r="AI33525">
        <v>568</v>
      </c>
    </row>
    <row r="33526" spans="28:35" x14ac:dyDescent="0.3">
      <c r="AB33526" t="s">
        <v>2</v>
      </c>
      <c r="AC33526">
        <v>33520</v>
      </c>
      <c r="AD33526">
        <v>4</v>
      </c>
      <c r="AE33526">
        <v>-20</v>
      </c>
      <c r="AF33526">
        <v>15</v>
      </c>
      <c r="AG33526">
        <v>42</v>
      </c>
      <c r="AH33526">
        <v>52</v>
      </c>
      <c r="AI33526">
        <v>563</v>
      </c>
    </row>
    <row r="33527" spans="28:35" x14ac:dyDescent="0.3">
      <c r="AB33527" t="s">
        <v>2</v>
      </c>
      <c r="AC33527">
        <v>33521</v>
      </c>
      <c r="AD33527">
        <v>4</v>
      </c>
      <c r="AE33527">
        <v>-30</v>
      </c>
      <c r="AF33527">
        <v>11</v>
      </c>
      <c r="AG33527">
        <v>36</v>
      </c>
      <c r="AH33527">
        <v>40</v>
      </c>
      <c r="AI33527">
        <v>508</v>
      </c>
    </row>
    <row r="33528" spans="28:35" x14ac:dyDescent="0.3">
      <c r="AB33528" t="s">
        <v>2</v>
      </c>
      <c r="AC33528">
        <v>33522</v>
      </c>
      <c r="AD33528">
        <v>5</v>
      </c>
      <c r="AE33528">
        <v>-136</v>
      </c>
      <c r="AF33528">
        <v>47</v>
      </c>
      <c r="AG33528">
        <v>90</v>
      </c>
      <c r="AH33528">
        <v>79</v>
      </c>
      <c r="AI33528">
        <v>572</v>
      </c>
    </row>
    <row r="33529" spans="28:35" x14ac:dyDescent="0.3">
      <c r="AB33529" t="s">
        <v>2</v>
      </c>
      <c r="AC33529">
        <v>33523</v>
      </c>
      <c r="AD33529">
        <v>7</v>
      </c>
      <c r="AE33529">
        <v>-39</v>
      </c>
      <c r="AF33529">
        <v>5</v>
      </c>
      <c r="AG33529">
        <v>49</v>
      </c>
      <c r="AH33529">
        <v>42</v>
      </c>
      <c r="AI33529">
        <v>442</v>
      </c>
    </row>
    <row r="33530" spans="28:35" x14ac:dyDescent="0.3">
      <c r="AB33530" t="s">
        <v>2</v>
      </c>
      <c r="AC33530">
        <v>33524</v>
      </c>
      <c r="AD33530">
        <v>9</v>
      </c>
      <c r="AE33530">
        <v>468</v>
      </c>
      <c r="AF33530">
        <v>86</v>
      </c>
      <c r="AG33530">
        <v>223</v>
      </c>
      <c r="AH33530">
        <v>131</v>
      </c>
      <c r="AI33530">
        <v>850</v>
      </c>
    </row>
    <row r="33531" spans="28:35" x14ac:dyDescent="0.3">
      <c r="AB33531" t="s">
        <v>2</v>
      </c>
      <c r="AC33531">
        <v>33525</v>
      </c>
      <c r="AD33531">
        <v>10</v>
      </c>
      <c r="AE33531">
        <v>430</v>
      </c>
      <c r="AF33531">
        <v>11</v>
      </c>
      <c r="AG33531">
        <v>77</v>
      </c>
      <c r="AH33531">
        <v>60</v>
      </c>
      <c r="AI33531">
        <v>673</v>
      </c>
    </row>
    <row r="33532" spans="28:35" x14ac:dyDescent="0.3">
      <c r="AB33532" t="s">
        <v>2</v>
      </c>
      <c r="AC33532">
        <v>33526</v>
      </c>
      <c r="AD33532">
        <v>10</v>
      </c>
      <c r="AE33532">
        <v>445</v>
      </c>
      <c r="AF33532">
        <v>28</v>
      </c>
      <c r="AG33532">
        <v>109</v>
      </c>
      <c r="AH33532">
        <v>57</v>
      </c>
      <c r="AI33532">
        <v>788</v>
      </c>
    </row>
    <row r="33533" spans="28:35" x14ac:dyDescent="0.3">
      <c r="AB33533" t="s">
        <v>2</v>
      </c>
      <c r="AC33533">
        <v>33527</v>
      </c>
      <c r="AD33533">
        <v>9</v>
      </c>
      <c r="AE33533">
        <v>138</v>
      </c>
      <c r="AF33533">
        <v>70</v>
      </c>
      <c r="AG33533">
        <v>184</v>
      </c>
      <c r="AH33533">
        <v>99</v>
      </c>
      <c r="AI33533">
        <v>739</v>
      </c>
    </row>
    <row r="33534" spans="28:35" x14ac:dyDescent="0.3">
      <c r="AB33534" t="s">
        <v>2</v>
      </c>
      <c r="AC33534">
        <v>33528</v>
      </c>
      <c r="AD33534">
        <v>2</v>
      </c>
      <c r="AE33534">
        <v>19</v>
      </c>
      <c r="AF33534">
        <v>21</v>
      </c>
      <c r="AG33534">
        <v>31</v>
      </c>
      <c r="AH33534">
        <v>34</v>
      </c>
      <c r="AI33534">
        <v>611</v>
      </c>
    </row>
    <row r="33535" spans="28:35" x14ac:dyDescent="0.3">
      <c r="AB33535" t="s">
        <v>2</v>
      </c>
      <c r="AC33535">
        <v>33529</v>
      </c>
      <c r="AD33535">
        <v>3</v>
      </c>
      <c r="AE33535">
        <v>194</v>
      </c>
      <c r="AF33535">
        <v>24</v>
      </c>
      <c r="AG33535">
        <v>39</v>
      </c>
      <c r="AH33535">
        <v>39</v>
      </c>
      <c r="AI33535">
        <v>683</v>
      </c>
    </row>
    <row r="33536" spans="28:35" x14ac:dyDescent="0.3">
      <c r="AB33536" t="s">
        <v>2</v>
      </c>
      <c r="AC33536">
        <v>33530</v>
      </c>
      <c r="AD33536">
        <v>2</v>
      </c>
      <c r="AE33536">
        <v>-186</v>
      </c>
      <c r="AF33536">
        <v>0</v>
      </c>
      <c r="AG33536">
        <v>16</v>
      </c>
      <c r="AH33536">
        <v>22</v>
      </c>
      <c r="AI33536">
        <v>422</v>
      </c>
    </row>
    <row r="33537" spans="28:35" x14ac:dyDescent="0.3">
      <c r="AB33537" t="s">
        <v>2</v>
      </c>
      <c r="AC33537">
        <v>33531</v>
      </c>
      <c r="AD33537">
        <v>1</v>
      </c>
      <c r="AE33537">
        <v>-119</v>
      </c>
      <c r="AF33537">
        <v>51</v>
      </c>
      <c r="AG33537">
        <v>36</v>
      </c>
      <c r="AH33537">
        <v>33</v>
      </c>
      <c r="AI33537">
        <v>515</v>
      </c>
    </row>
    <row r="33538" spans="28:35" x14ac:dyDescent="0.3">
      <c r="AB33538" t="s">
        <v>2</v>
      </c>
      <c r="AC33538">
        <v>33532</v>
      </c>
      <c r="AD33538">
        <v>6</v>
      </c>
      <c r="AE33538">
        <v>-79</v>
      </c>
      <c r="AF33538">
        <v>45</v>
      </c>
      <c r="AG33538">
        <v>94</v>
      </c>
      <c r="AH33538">
        <v>76</v>
      </c>
      <c r="AI33538">
        <v>548</v>
      </c>
    </row>
    <row r="33539" spans="28:35" x14ac:dyDescent="0.3">
      <c r="AB33539" t="s">
        <v>2</v>
      </c>
      <c r="AC33539">
        <v>33533</v>
      </c>
      <c r="AD33539">
        <v>5</v>
      </c>
      <c r="AE33539">
        <v>-126</v>
      </c>
      <c r="AF33539">
        <v>37</v>
      </c>
      <c r="AG33539">
        <v>79</v>
      </c>
      <c r="AH33539">
        <v>55</v>
      </c>
      <c r="AI33539">
        <v>476</v>
      </c>
    </row>
    <row r="33540" spans="28:35" x14ac:dyDescent="0.3">
      <c r="AB33540" t="s">
        <v>2</v>
      </c>
      <c r="AC33540">
        <v>33534</v>
      </c>
      <c r="AD33540">
        <v>3</v>
      </c>
      <c r="AE33540">
        <v>-4</v>
      </c>
      <c r="AF33540">
        <v>8</v>
      </c>
      <c r="AG33540">
        <v>28</v>
      </c>
      <c r="AH33540">
        <v>40</v>
      </c>
      <c r="AI33540">
        <v>447</v>
      </c>
    </row>
    <row r="33541" spans="28:35" x14ac:dyDescent="0.3">
      <c r="AB33541" t="s">
        <v>2</v>
      </c>
      <c r="AC33541">
        <v>33535</v>
      </c>
      <c r="AD33541">
        <v>7</v>
      </c>
      <c r="AE33541">
        <v>394</v>
      </c>
      <c r="AF33541">
        <v>97</v>
      </c>
      <c r="AG33541">
        <v>193</v>
      </c>
      <c r="AH33541">
        <v>122</v>
      </c>
      <c r="AI33541">
        <v>695</v>
      </c>
    </row>
    <row r="33542" spans="28:35" x14ac:dyDescent="0.3">
      <c r="AB33542" t="s">
        <v>2</v>
      </c>
      <c r="AC33542">
        <v>33536</v>
      </c>
      <c r="AD33542">
        <v>5</v>
      </c>
      <c r="AE33542">
        <v>153</v>
      </c>
      <c r="AF33542">
        <v>86</v>
      </c>
      <c r="AG33542">
        <v>138</v>
      </c>
      <c r="AH33542">
        <v>96</v>
      </c>
      <c r="AI33542">
        <v>706</v>
      </c>
    </row>
    <row r="33543" spans="28:35" x14ac:dyDescent="0.3">
      <c r="AB33543" t="s">
        <v>2</v>
      </c>
      <c r="AC33543">
        <v>33537</v>
      </c>
      <c r="AD33543">
        <v>2</v>
      </c>
      <c r="AE33543">
        <v>157</v>
      </c>
      <c r="AF33543">
        <v>42</v>
      </c>
      <c r="AG33543">
        <v>41</v>
      </c>
      <c r="AH33543">
        <v>37</v>
      </c>
      <c r="AI33543">
        <v>633</v>
      </c>
    </row>
    <row r="33544" spans="28:35" x14ac:dyDescent="0.3">
      <c r="AB33544" t="s">
        <v>2</v>
      </c>
      <c r="AC33544">
        <v>33538</v>
      </c>
      <c r="AD33544">
        <v>6</v>
      </c>
      <c r="AE33544">
        <v>-85</v>
      </c>
      <c r="AF33544">
        <v>69</v>
      </c>
      <c r="AG33544">
        <v>127</v>
      </c>
      <c r="AH33544">
        <v>93</v>
      </c>
      <c r="AI33544">
        <v>492</v>
      </c>
    </row>
    <row r="33545" spans="28:35" x14ac:dyDescent="0.3">
      <c r="AB33545" t="s">
        <v>2</v>
      </c>
      <c r="AC33545">
        <v>33539</v>
      </c>
      <c r="AD33545">
        <v>8</v>
      </c>
      <c r="AE33545">
        <v>1</v>
      </c>
      <c r="AF33545">
        <v>35</v>
      </c>
      <c r="AG33545">
        <v>104</v>
      </c>
      <c r="AH33545">
        <v>83</v>
      </c>
      <c r="AI33545">
        <v>552</v>
      </c>
    </row>
    <row r="33546" spans="28:35" x14ac:dyDescent="0.3">
      <c r="AB33546" t="s">
        <v>2</v>
      </c>
      <c r="AC33546">
        <v>33540</v>
      </c>
      <c r="AD33546">
        <v>6</v>
      </c>
      <c r="AE33546">
        <v>-132</v>
      </c>
      <c r="AF33546">
        <v>53</v>
      </c>
      <c r="AG33546">
        <v>108</v>
      </c>
      <c r="AH33546">
        <v>81</v>
      </c>
      <c r="AI33546">
        <v>477</v>
      </c>
    </row>
    <row r="33547" spans="28:35" x14ac:dyDescent="0.3">
      <c r="AB33547" t="s">
        <v>2</v>
      </c>
      <c r="AC33547">
        <v>33541</v>
      </c>
      <c r="AD33547">
        <v>10</v>
      </c>
      <c r="AE33547">
        <v>412</v>
      </c>
      <c r="AF33547">
        <v>55</v>
      </c>
      <c r="AG33547">
        <v>170</v>
      </c>
      <c r="AH33547">
        <v>114</v>
      </c>
      <c r="AI33547">
        <v>775</v>
      </c>
    </row>
    <row r="33548" spans="28:35" x14ac:dyDescent="0.3">
      <c r="AB33548" t="s">
        <v>2</v>
      </c>
      <c r="AC33548">
        <v>33542</v>
      </c>
      <c r="AD33548">
        <v>1</v>
      </c>
      <c r="AE33548">
        <v>94</v>
      </c>
      <c r="AF33548">
        <v>1</v>
      </c>
      <c r="AG33548">
        <v>15</v>
      </c>
      <c r="AH33548">
        <v>10</v>
      </c>
      <c r="AI33548">
        <v>614</v>
      </c>
    </row>
    <row r="33549" spans="28:35" x14ac:dyDescent="0.3">
      <c r="AB33549" t="s">
        <v>2</v>
      </c>
      <c r="AC33549">
        <v>33543</v>
      </c>
      <c r="AD33549">
        <v>2</v>
      </c>
      <c r="AE33549">
        <v>-219</v>
      </c>
      <c r="AF33549">
        <v>31</v>
      </c>
      <c r="AG33549">
        <v>40</v>
      </c>
      <c r="AH33549">
        <v>44</v>
      </c>
      <c r="AI33549">
        <v>407</v>
      </c>
    </row>
    <row r="33550" spans="28:35" x14ac:dyDescent="0.3">
      <c r="AB33550" t="s">
        <v>2</v>
      </c>
      <c r="AC33550">
        <v>33544</v>
      </c>
      <c r="AD33550">
        <v>1</v>
      </c>
      <c r="AE33550">
        <v>154</v>
      </c>
      <c r="AF33550">
        <v>49</v>
      </c>
      <c r="AG33550">
        <v>32</v>
      </c>
      <c r="AH33550">
        <v>22</v>
      </c>
      <c r="AI33550">
        <v>522</v>
      </c>
    </row>
    <row r="33551" spans="28:35" x14ac:dyDescent="0.3">
      <c r="AB33551" t="s">
        <v>2</v>
      </c>
      <c r="AC33551">
        <v>33545</v>
      </c>
      <c r="AD33551">
        <v>2</v>
      </c>
      <c r="AE33551">
        <v>-171</v>
      </c>
      <c r="AF33551">
        <v>15</v>
      </c>
      <c r="AG33551">
        <v>30</v>
      </c>
      <c r="AH33551">
        <v>24</v>
      </c>
      <c r="AI33551">
        <v>468</v>
      </c>
    </row>
    <row r="33552" spans="28:35" x14ac:dyDescent="0.3">
      <c r="AB33552" t="s">
        <v>2</v>
      </c>
      <c r="AC33552">
        <v>33546</v>
      </c>
      <c r="AD33552">
        <v>2</v>
      </c>
      <c r="AE33552">
        <v>-175</v>
      </c>
      <c r="AF33552">
        <v>45</v>
      </c>
      <c r="AG33552">
        <v>48</v>
      </c>
      <c r="AH33552">
        <v>58</v>
      </c>
      <c r="AI33552">
        <v>522</v>
      </c>
    </row>
    <row r="33553" spans="28:35" x14ac:dyDescent="0.3">
      <c r="AB33553" t="s">
        <v>2</v>
      </c>
      <c r="AC33553">
        <v>33547</v>
      </c>
      <c r="AD33553">
        <v>8</v>
      </c>
      <c r="AE33553">
        <v>51</v>
      </c>
      <c r="AF33553">
        <v>78</v>
      </c>
      <c r="AG33553">
        <v>181</v>
      </c>
      <c r="AH33553">
        <v>121</v>
      </c>
      <c r="AI33553">
        <v>620</v>
      </c>
    </row>
    <row r="33554" spans="28:35" x14ac:dyDescent="0.3">
      <c r="AB33554" t="s">
        <v>2</v>
      </c>
      <c r="AC33554">
        <v>33548</v>
      </c>
      <c r="AD33554">
        <v>4</v>
      </c>
      <c r="AE33554">
        <v>-84</v>
      </c>
      <c r="AF33554">
        <v>15</v>
      </c>
      <c r="AG33554">
        <v>39</v>
      </c>
      <c r="AH33554">
        <v>36</v>
      </c>
      <c r="AI33554">
        <v>581</v>
      </c>
    </row>
    <row r="33555" spans="28:35" x14ac:dyDescent="0.3">
      <c r="AB33555" t="s">
        <v>2</v>
      </c>
      <c r="AC33555">
        <v>33549</v>
      </c>
      <c r="AD33555">
        <v>9</v>
      </c>
      <c r="AE33555">
        <v>448</v>
      </c>
      <c r="AF33555">
        <v>82</v>
      </c>
      <c r="AG33555">
        <v>216</v>
      </c>
      <c r="AH33555">
        <v>128</v>
      </c>
      <c r="AI33555">
        <v>759</v>
      </c>
    </row>
    <row r="33556" spans="28:35" x14ac:dyDescent="0.3">
      <c r="AB33556" t="s">
        <v>2</v>
      </c>
      <c r="AC33556">
        <v>33550</v>
      </c>
      <c r="AD33556">
        <v>3</v>
      </c>
      <c r="AE33556">
        <v>-163</v>
      </c>
      <c r="AF33556">
        <v>22</v>
      </c>
      <c r="AG33556">
        <v>44</v>
      </c>
      <c r="AH33556">
        <v>50</v>
      </c>
      <c r="AI33556">
        <v>532</v>
      </c>
    </row>
    <row r="33557" spans="28:35" x14ac:dyDescent="0.3">
      <c r="AB33557" t="s">
        <v>2</v>
      </c>
      <c r="AC33557">
        <v>33551</v>
      </c>
      <c r="AD33557">
        <v>8</v>
      </c>
      <c r="AE33557">
        <v>55</v>
      </c>
      <c r="AF33557">
        <v>42</v>
      </c>
      <c r="AG33557">
        <v>113</v>
      </c>
      <c r="AH33557">
        <v>86</v>
      </c>
      <c r="AI33557">
        <v>591</v>
      </c>
    </row>
    <row r="33558" spans="28:35" x14ac:dyDescent="0.3">
      <c r="AB33558" t="s">
        <v>2</v>
      </c>
      <c r="AC33558">
        <v>33552</v>
      </c>
      <c r="AD33558">
        <v>2</v>
      </c>
      <c r="AE33558">
        <v>-251</v>
      </c>
      <c r="AF33558">
        <v>16</v>
      </c>
      <c r="AG33558">
        <v>27</v>
      </c>
      <c r="AH33558">
        <v>28</v>
      </c>
      <c r="AI33558">
        <v>407</v>
      </c>
    </row>
    <row r="33559" spans="28:35" x14ac:dyDescent="0.3">
      <c r="AB33559" t="s">
        <v>2</v>
      </c>
      <c r="AC33559">
        <v>33553</v>
      </c>
      <c r="AD33559">
        <v>7</v>
      </c>
      <c r="AE33559">
        <v>154</v>
      </c>
      <c r="AF33559">
        <v>21</v>
      </c>
      <c r="AG33559">
        <v>71</v>
      </c>
      <c r="AH33559">
        <v>45</v>
      </c>
      <c r="AI33559">
        <v>590</v>
      </c>
    </row>
    <row r="33560" spans="28:35" x14ac:dyDescent="0.3">
      <c r="AB33560" t="s">
        <v>2</v>
      </c>
      <c r="AC33560">
        <v>33554</v>
      </c>
      <c r="AD33560">
        <v>10</v>
      </c>
      <c r="AE33560">
        <v>434</v>
      </c>
      <c r="AF33560">
        <v>85</v>
      </c>
      <c r="AG33560">
        <v>224</v>
      </c>
      <c r="AH33560">
        <v>121</v>
      </c>
      <c r="AI33560">
        <v>751</v>
      </c>
    </row>
    <row r="33561" spans="28:35" x14ac:dyDescent="0.3">
      <c r="AB33561" t="s">
        <v>2</v>
      </c>
      <c r="AC33561">
        <v>33555</v>
      </c>
      <c r="AD33561">
        <v>3</v>
      </c>
      <c r="AE33561">
        <v>218</v>
      </c>
      <c r="AF33561">
        <v>5</v>
      </c>
      <c r="AG33561">
        <v>24</v>
      </c>
      <c r="AH33561">
        <v>51</v>
      </c>
      <c r="AI33561">
        <v>490</v>
      </c>
    </row>
    <row r="33562" spans="28:35" x14ac:dyDescent="0.3">
      <c r="AB33562" t="s">
        <v>2</v>
      </c>
      <c r="AC33562">
        <v>33556</v>
      </c>
      <c r="AD33562">
        <v>8</v>
      </c>
      <c r="AE33562">
        <v>274</v>
      </c>
      <c r="AF33562">
        <v>18</v>
      </c>
      <c r="AG33562">
        <v>75</v>
      </c>
      <c r="AH33562">
        <v>50</v>
      </c>
      <c r="AI33562">
        <v>613</v>
      </c>
    </row>
    <row r="33563" spans="28:35" x14ac:dyDescent="0.3">
      <c r="AB33563" t="s">
        <v>2</v>
      </c>
      <c r="AC33563">
        <v>33557</v>
      </c>
      <c r="AD33563">
        <v>7</v>
      </c>
      <c r="AE33563">
        <v>-56</v>
      </c>
      <c r="AF33563">
        <v>16</v>
      </c>
      <c r="AG33563">
        <v>62</v>
      </c>
      <c r="AH33563">
        <v>47</v>
      </c>
      <c r="AI33563">
        <v>525</v>
      </c>
    </row>
    <row r="33564" spans="28:35" x14ac:dyDescent="0.3">
      <c r="AB33564" t="s">
        <v>2</v>
      </c>
      <c r="AC33564">
        <v>33558</v>
      </c>
      <c r="AD33564">
        <v>8</v>
      </c>
      <c r="AE33564">
        <v>283</v>
      </c>
      <c r="AF33564">
        <v>48</v>
      </c>
      <c r="AG33564">
        <v>128</v>
      </c>
      <c r="AH33564">
        <v>99</v>
      </c>
      <c r="AI33564">
        <v>583</v>
      </c>
    </row>
    <row r="33565" spans="28:35" x14ac:dyDescent="0.3">
      <c r="AB33565" t="s">
        <v>2</v>
      </c>
      <c r="AC33565">
        <v>33559</v>
      </c>
      <c r="AD33565">
        <v>5</v>
      </c>
      <c r="AE33565">
        <v>-146</v>
      </c>
      <c r="AF33565">
        <v>89</v>
      </c>
      <c r="AG33565">
        <v>149</v>
      </c>
      <c r="AH33565">
        <v>130</v>
      </c>
      <c r="AI33565">
        <v>605</v>
      </c>
    </row>
    <row r="33566" spans="28:35" x14ac:dyDescent="0.3">
      <c r="AB33566" t="s">
        <v>2</v>
      </c>
      <c r="AC33566">
        <v>33560</v>
      </c>
      <c r="AD33566">
        <v>2</v>
      </c>
      <c r="AE33566">
        <v>120</v>
      </c>
      <c r="AF33566">
        <v>16</v>
      </c>
      <c r="AG33566">
        <v>29</v>
      </c>
      <c r="AH33566">
        <v>26</v>
      </c>
      <c r="AI33566">
        <v>477</v>
      </c>
    </row>
    <row r="33567" spans="28:35" x14ac:dyDescent="0.3">
      <c r="AB33567" t="s">
        <v>2</v>
      </c>
      <c r="AC33567">
        <v>33561</v>
      </c>
      <c r="AD33567">
        <v>8</v>
      </c>
      <c r="AE33567">
        <v>234</v>
      </c>
      <c r="AF33567">
        <v>22</v>
      </c>
      <c r="AG33567">
        <v>85</v>
      </c>
      <c r="AH33567">
        <v>61</v>
      </c>
      <c r="AI33567">
        <v>561</v>
      </c>
    </row>
    <row r="33568" spans="28:35" x14ac:dyDescent="0.3">
      <c r="AB33568" t="s">
        <v>2</v>
      </c>
      <c r="AC33568">
        <v>33562</v>
      </c>
      <c r="AD33568">
        <v>7</v>
      </c>
      <c r="AE33568">
        <v>148</v>
      </c>
      <c r="AF33568">
        <v>95</v>
      </c>
      <c r="AG33568">
        <v>185</v>
      </c>
      <c r="AH33568">
        <v>94</v>
      </c>
      <c r="AI33568">
        <v>689</v>
      </c>
    </row>
    <row r="33569" spans="28:35" x14ac:dyDescent="0.3">
      <c r="AB33569" t="s">
        <v>2</v>
      </c>
      <c r="AC33569">
        <v>33563</v>
      </c>
      <c r="AD33569">
        <v>5</v>
      </c>
      <c r="AE33569">
        <v>-169</v>
      </c>
      <c r="AF33569">
        <v>44</v>
      </c>
      <c r="AG33569">
        <v>84</v>
      </c>
      <c r="AH33569">
        <v>62</v>
      </c>
      <c r="AI33569">
        <v>611</v>
      </c>
    </row>
    <row r="33570" spans="28:35" x14ac:dyDescent="0.3">
      <c r="AB33570" t="s">
        <v>2</v>
      </c>
      <c r="AC33570">
        <v>33564</v>
      </c>
      <c r="AD33570">
        <v>7</v>
      </c>
      <c r="AE33570">
        <v>223</v>
      </c>
      <c r="AF33570">
        <v>24</v>
      </c>
      <c r="AG33570">
        <v>77</v>
      </c>
      <c r="AH33570">
        <v>77</v>
      </c>
      <c r="AI33570">
        <v>569</v>
      </c>
    </row>
    <row r="33571" spans="28:35" x14ac:dyDescent="0.3">
      <c r="AB33571" t="s">
        <v>2</v>
      </c>
      <c r="AC33571">
        <v>33565</v>
      </c>
      <c r="AD33571">
        <v>10</v>
      </c>
      <c r="AE33571">
        <v>395</v>
      </c>
      <c r="AF33571">
        <v>82</v>
      </c>
      <c r="AG33571">
        <v>224</v>
      </c>
      <c r="AH33571">
        <v>123</v>
      </c>
      <c r="AI33571">
        <v>694</v>
      </c>
    </row>
    <row r="33572" spans="28:35" x14ac:dyDescent="0.3">
      <c r="AB33572" t="s">
        <v>2</v>
      </c>
      <c r="AC33572">
        <v>33566</v>
      </c>
      <c r="AD33572">
        <v>4</v>
      </c>
      <c r="AE33572">
        <v>-65</v>
      </c>
      <c r="AF33572">
        <v>42</v>
      </c>
      <c r="AG33572">
        <v>65</v>
      </c>
      <c r="AH33572">
        <v>66</v>
      </c>
      <c r="AI33572">
        <v>527</v>
      </c>
    </row>
    <row r="33573" spans="28:35" x14ac:dyDescent="0.3">
      <c r="AB33573" t="s">
        <v>2</v>
      </c>
      <c r="AC33573">
        <v>33567</v>
      </c>
      <c r="AD33573">
        <v>5</v>
      </c>
      <c r="AE33573">
        <v>170</v>
      </c>
      <c r="AF33573">
        <v>21</v>
      </c>
      <c r="AG33573">
        <v>58</v>
      </c>
      <c r="AH33573">
        <v>63</v>
      </c>
      <c r="AI33573">
        <v>541</v>
      </c>
    </row>
    <row r="33574" spans="28:35" x14ac:dyDescent="0.3">
      <c r="AB33574" t="s">
        <v>2</v>
      </c>
      <c r="AC33574">
        <v>33568</v>
      </c>
      <c r="AD33574">
        <v>3</v>
      </c>
      <c r="AE33574">
        <v>-75</v>
      </c>
      <c r="AF33574">
        <v>42</v>
      </c>
      <c r="AG33574">
        <v>61</v>
      </c>
      <c r="AH33574">
        <v>78</v>
      </c>
      <c r="AI33574">
        <v>567</v>
      </c>
    </row>
    <row r="33575" spans="28:35" x14ac:dyDescent="0.3">
      <c r="AB33575" t="s">
        <v>2</v>
      </c>
      <c r="AC33575">
        <v>33569</v>
      </c>
      <c r="AD33575">
        <v>8</v>
      </c>
      <c r="AE33575">
        <v>294</v>
      </c>
      <c r="AF33575">
        <v>40</v>
      </c>
      <c r="AG33575">
        <v>119</v>
      </c>
      <c r="AH33575">
        <v>69</v>
      </c>
      <c r="AI33575">
        <v>698</v>
      </c>
    </row>
    <row r="33576" spans="28:35" x14ac:dyDescent="0.3">
      <c r="AB33576" t="s">
        <v>2</v>
      </c>
      <c r="AC33576">
        <v>33570</v>
      </c>
      <c r="AD33576">
        <v>10</v>
      </c>
      <c r="AE33576">
        <v>242</v>
      </c>
      <c r="AF33576">
        <v>88</v>
      </c>
      <c r="AG33576">
        <v>239</v>
      </c>
      <c r="AH33576">
        <v>121</v>
      </c>
      <c r="AI33576">
        <v>826</v>
      </c>
    </row>
    <row r="33577" spans="28:35" x14ac:dyDescent="0.3">
      <c r="AB33577" t="s">
        <v>2</v>
      </c>
      <c r="AC33577">
        <v>33571</v>
      </c>
      <c r="AD33577">
        <v>3</v>
      </c>
      <c r="AE33577">
        <v>79</v>
      </c>
      <c r="AF33577">
        <v>8</v>
      </c>
      <c r="AG33577">
        <v>28</v>
      </c>
      <c r="AH33577">
        <v>34</v>
      </c>
      <c r="AI33577">
        <v>538</v>
      </c>
    </row>
    <row r="33578" spans="28:35" x14ac:dyDescent="0.3">
      <c r="AB33578" t="s">
        <v>2</v>
      </c>
      <c r="AC33578">
        <v>33572</v>
      </c>
      <c r="AD33578">
        <v>2</v>
      </c>
      <c r="AE33578">
        <v>-54</v>
      </c>
      <c r="AF33578">
        <v>45</v>
      </c>
      <c r="AG33578">
        <v>50</v>
      </c>
      <c r="AH33578">
        <v>46</v>
      </c>
      <c r="AI33578">
        <v>599</v>
      </c>
    </row>
    <row r="33579" spans="28:35" x14ac:dyDescent="0.3">
      <c r="AB33579" t="s">
        <v>2</v>
      </c>
      <c r="AC33579">
        <v>33573</v>
      </c>
      <c r="AD33579">
        <v>6</v>
      </c>
      <c r="AE33579">
        <v>54</v>
      </c>
      <c r="AF33579">
        <v>92</v>
      </c>
      <c r="AG33579">
        <v>158</v>
      </c>
      <c r="AH33579">
        <v>105</v>
      </c>
      <c r="AI33579">
        <v>552</v>
      </c>
    </row>
    <row r="33580" spans="28:35" x14ac:dyDescent="0.3">
      <c r="AB33580" t="s">
        <v>2</v>
      </c>
      <c r="AC33580">
        <v>33574</v>
      </c>
      <c r="AD33580">
        <v>2</v>
      </c>
      <c r="AE33580">
        <v>8</v>
      </c>
      <c r="AF33580">
        <v>45</v>
      </c>
      <c r="AG33580">
        <v>54</v>
      </c>
      <c r="AH33580">
        <v>56</v>
      </c>
      <c r="AI33580">
        <v>570</v>
      </c>
    </row>
    <row r="33581" spans="28:35" x14ac:dyDescent="0.3">
      <c r="AB33581" t="s">
        <v>2</v>
      </c>
      <c r="AC33581">
        <v>33575</v>
      </c>
      <c r="AD33581">
        <v>7</v>
      </c>
      <c r="AE33581">
        <v>-14</v>
      </c>
      <c r="AF33581">
        <v>56</v>
      </c>
      <c r="AG33581">
        <v>132</v>
      </c>
      <c r="AH33581">
        <v>94</v>
      </c>
      <c r="AI33581">
        <v>583</v>
      </c>
    </row>
    <row r="33582" spans="28:35" x14ac:dyDescent="0.3">
      <c r="AB33582" t="s">
        <v>2</v>
      </c>
      <c r="AC33582">
        <v>33576</v>
      </c>
      <c r="AD33582">
        <v>5</v>
      </c>
      <c r="AE33582">
        <v>-99</v>
      </c>
      <c r="AF33582">
        <v>4</v>
      </c>
      <c r="AG33582">
        <v>33</v>
      </c>
      <c r="AH33582">
        <v>39</v>
      </c>
      <c r="AI33582">
        <v>559</v>
      </c>
    </row>
    <row r="33583" spans="28:35" x14ac:dyDescent="0.3">
      <c r="AB33583" t="s">
        <v>2</v>
      </c>
      <c r="AC33583">
        <v>33577</v>
      </c>
      <c r="AD33583">
        <v>3</v>
      </c>
      <c r="AE33583">
        <v>-135</v>
      </c>
      <c r="AF33583">
        <v>34</v>
      </c>
      <c r="AG33583">
        <v>51</v>
      </c>
      <c r="AH33583">
        <v>65</v>
      </c>
      <c r="AI33583">
        <v>495</v>
      </c>
    </row>
    <row r="33584" spans="28:35" x14ac:dyDescent="0.3">
      <c r="AB33584" t="s">
        <v>2</v>
      </c>
      <c r="AC33584">
        <v>33578</v>
      </c>
      <c r="AD33584">
        <v>7</v>
      </c>
      <c r="AE33584">
        <v>303</v>
      </c>
      <c r="AF33584">
        <v>35</v>
      </c>
      <c r="AG33584">
        <v>91</v>
      </c>
      <c r="AH33584">
        <v>45</v>
      </c>
      <c r="AI33584">
        <v>756</v>
      </c>
    </row>
    <row r="33585" spans="28:35" x14ac:dyDescent="0.3">
      <c r="AB33585" t="s">
        <v>2</v>
      </c>
      <c r="AC33585">
        <v>33579</v>
      </c>
      <c r="AD33585">
        <v>9</v>
      </c>
      <c r="AE33585">
        <v>217</v>
      </c>
      <c r="AF33585">
        <v>27</v>
      </c>
      <c r="AG33585">
        <v>102</v>
      </c>
      <c r="AH33585">
        <v>75</v>
      </c>
      <c r="AI33585">
        <v>621</v>
      </c>
    </row>
    <row r="33586" spans="28:35" x14ac:dyDescent="0.3">
      <c r="AB33586" t="s">
        <v>2</v>
      </c>
      <c r="AC33586">
        <v>33580</v>
      </c>
      <c r="AD33586">
        <v>4</v>
      </c>
      <c r="AE33586">
        <v>90</v>
      </c>
      <c r="AF33586">
        <v>18</v>
      </c>
      <c r="AG33586">
        <v>46</v>
      </c>
      <c r="AH33586">
        <v>46</v>
      </c>
      <c r="AI33586">
        <v>655</v>
      </c>
    </row>
    <row r="33587" spans="28:35" x14ac:dyDescent="0.3">
      <c r="AB33587" t="s">
        <v>2</v>
      </c>
      <c r="AC33587">
        <v>33581</v>
      </c>
      <c r="AD33587">
        <v>8</v>
      </c>
      <c r="AE33587">
        <v>193</v>
      </c>
      <c r="AF33587">
        <v>15</v>
      </c>
      <c r="AG33587">
        <v>68</v>
      </c>
      <c r="AH33587">
        <v>34</v>
      </c>
      <c r="AI33587">
        <v>538</v>
      </c>
    </row>
    <row r="33588" spans="28:35" x14ac:dyDescent="0.3">
      <c r="AB33588" t="s">
        <v>2</v>
      </c>
      <c r="AC33588">
        <v>33582</v>
      </c>
      <c r="AD33588">
        <v>6</v>
      </c>
      <c r="AE33588">
        <v>274</v>
      </c>
      <c r="AF33588">
        <v>90</v>
      </c>
      <c r="AG33588">
        <v>157</v>
      </c>
      <c r="AH33588">
        <v>97</v>
      </c>
      <c r="AI33588">
        <v>625</v>
      </c>
    </row>
    <row r="33589" spans="28:35" x14ac:dyDescent="0.3">
      <c r="AB33589" t="s">
        <v>2</v>
      </c>
      <c r="AC33589">
        <v>33583</v>
      </c>
      <c r="AD33589">
        <v>4</v>
      </c>
      <c r="AE33589">
        <v>-86</v>
      </c>
      <c r="AF33589">
        <v>57</v>
      </c>
      <c r="AG33589">
        <v>91</v>
      </c>
      <c r="AH33589">
        <v>93</v>
      </c>
      <c r="AI33589">
        <v>589</v>
      </c>
    </row>
    <row r="33590" spans="28:35" x14ac:dyDescent="0.3">
      <c r="AB33590" t="s">
        <v>2</v>
      </c>
      <c r="AC33590">
        <v>33584</v>
      </c>
      <c r="AD33590">
        <v>4</v>
      </c>
      <c r="AE33590">
        <v>123</v>
      </c>
      <c r="AF33590">
        <v>28</v>
      </c>
      <c r="AG33590">
        <v>55</v>
      </c>
      <c r="AH33590">
        <v>65</v>
      </c>
      <c r="AI33590">
        <v>509</v>
      </c>
    </row>
    <row r="33591" spans="28:35" x14ac:dyDescent="0.3">
      <c r="AB33591" t="s">
        <v>2</v>
      </c>
      <c r="AC33591">
        <v>33585</v>
      </c>
      <c r="AD33591">
        <v>5</v>
      </c>
      <c r="AE33591">
        <v>280</v>
      </c>
      <c r="AF33591">
        <v>8</v>
      </c>
      <c r="AG33591">
        <v>39</v>
      </c>
      <c r="AH33591">
        <v>41</v>
      </c>
      <c r="AI33591">
        <v>593</v>
      </c>
    </row>
    <row r="33592" spans="28:35" x14ac:dyDescent="0.3">
      <c r="AB33592" t="s">
        <v>2</v>
      </c>
      <c r="AC33592">
        <v>33586</v>
      </c>
      <c r="AD33592">
        <v>8</v>
      </c>
      <c r="AE33592">
        <v>206</v>
      </c>
      <c r="AF33592">
        <v>96</v>
      </c>
      <c r="AG33592">
        <v>213</v>
      </c>
      <c r="AH33592">
        <v>120</v>
      </c>
      <c r="AI33592">
        <v>730</v>
      </c>
    </row>
    <row r="33593" spans="28:35" x14ac:dyDescent="0.3">
      <c r="AB33593" t="s">
        <v>2</v>
      </c>
      <c r="AC33593">
        <v>33587</v>
      </c>
      <c r="AD33593">
        <v>8</v>
      </c>
      <c r="AE33593">
        <v>108</v>
      </c>
      <c r="AF33593">
        <v>49</v>
      </c>
      <c r="AG33593">
        <v>126</v>
      </c>
      <c r="AH33593">
        <v>80</v>
      </c>
      <c r="AI33593">
        <v>571</v>
      </c>
    </row>
    <row r="33594" spans="28:35" x14ac:dyDescent="0.3">
      <c r="AB33594" t="s">
        <v>2</v>
      </c>
      <c r="AC33594">
        <v>33588</v>
      </c>
      <c r="AD33594">
        <v>5</v>
      </c>
      <c r="AE33594">
        <v>227</v>
      </c>
      <c r="AF33594">
        <v>37</v>
      </c>
      <c r="AG33594">
        <v>71</v>
      </c>
      <c r="AH33594">
        <v>52</v>
      </c>
      <c r="AI33594">
        <v>694</v>
      </c>
    </row>
    <row r="33595" spans="28:35" x14ac:dyDescent="0.3">
      <c r="AB33595" t="s">
        <v>2</v>
      </c>
      <c r="AC33595">
        <v>33589</v>
      </c>
      <c r="AD33595">
        <v>3</v>
      </c>
      <c r="AE33595">
        <v>15</v>
      </c>
      <c r="AF33595">
        <v>32</v>
      </c>
      <c r="AG33595">
        <v>53</v>
      </c>
      <c r="AH33595">
        <v>30</v>
      </c>
      <c r="AI33595">
        <v>587</v>
      </c>
    </row>
    <row r="33596" spans="28:35" x14ac:dyDescent="0.3">
      <c r="AB33596" t="s">
        <v>2</v>
      </c>
      <c r="AC33596">
        <v>33590</v>
      </c>
      <c r="AD33596">
        <v>7</v>
      </c>
      <c r="AE33596">
        <v>301</v>
      </c>
      <c r="AF33596">
        <v>20</v>
      </c>
      <c r="AG33596">
        <v>71</v>
      </c>
      <c r="AH33596">
        <v>68</v>
      </c>
      <c r="AI33596">
        <v>657</v>
      </c>
    </row>
    <row r="33597" spans="28:35" x14ac:dyDescent="0.3">
      <c r="AB33597" t="s">
        <v>2</v>
      </c>
      <c r="AC33597">
        <v>33591</v>
      </c>
      <c r="AD33597">
        <v>3</v>
      </c>
      <c r="AE33597">
        <v>55</v>
      </c>
      <c r="AF33597">
        <v>16</v>
      </c>
      <c r="AG33597">
        <v>35</v>
      </c>
      <c r="AH33597">
        <v>41</v>
      </c>
      <c r="AI33597">
        <v>534</v>
      </c>
    </row>
    <row r="33598" spans="28:35" x14ac:dyDescent="0.3">
      <c r="AB33598" t="s">
        <v>2</v>
      </c>
      <c r="AC33598">
        <v>33592</v>
      </c>
      <c r="AD33598">
        <v>4</v>
      </c>
      <c r="AE33598">
        <v>255</v>
      </c>
      <c r="AF33598">
        <v>41</v>
      </c>
      <c r="AG33598">
        <v>71</v>
      </c>
      <c r="AH33598">
        <v>39</v>
      </c>
      <c r="AI33598">
        <v>679</v>
      </c>
    </row>
    <row r="33599" spans="28:35" x14ac:dyDescent="0.3">
      <c r="AB33599" t="s">
        <v>2</v>
      </c>
      <c r="AC33599">
        <v>33593</v>
      </c>
      <c r="AD33599">
        <v>4</v>
      </c>
      <c r="AE33599">
        <v>-206</v>
      </c>
      <c r="AF33599">
        <v>29</v>
      </c>
      <c r="AG33599">
        <v>57</v>
      </c>
      <c r="AH33599">
        <v>60</v>
      </c>
      <c r="AI33599">
        <v>497</v>
      </c>
    </row>
    <row r="33600" spans="28:35" x14ac:dyDescent="0.3">
      <c r="AB33600" t="s">
        <v>2</v>
      </c>
      <c r="AC33600">
        <v>33594</v>
      </c>
      <c r="AD33600">
        <v>2</v>
      </c>
      <c r="AE33600">
        <v>-33</v>
      </c>
      <c r="AF33600">
        <v>44</v>
      </c>
      <c r="AG33600">
        <v>49</v>
      </c>
      <c r="AH33600">
        <v>34</v>
      </c>
      <c r="AI33600">
        <v>509</v>
      </c>
    </row>
    <row r="33601" spans="28:35" x14ac:dyDescent="0.3">
      <c r="AB33601" t="s">
        <v>2</v>
      </c>
      <c r="AC33601">
        <v>33595</v>
      </c>
      <c r="AD33601">
        <v>8</v>
      </c>
      <c r="AE33601">
        <v>448</v>
      </c>
      <c r="AF33601">
        <v>66</v>
      </c>
      <c r="AG33601">
        <v>156</v>
      </c>
      <c r="AH33601">
        <v>104</v>
      </c>
      <c r="AI33601">
        <v>797</v>
      </c>
    </row>
    <row r="33602" spans="28:35" x14ac:dyDescent="0.3">
      <c r="AB33602" t="s">
        <v>2</v>
      </c>
      <c r="AC33602">
        <v>33596</v>
      </c>
      <c r="AD33602">
        <v>5</v>
      </c>
      <c r="AE33602">
        <v>-40</v>
      </c>
      <c r="AF33602">
        <v>41</v>
      </c>
      <c r="AG33602">
        <v>84</v>
      </c>
      <c r="AH33602">
        <v>95</v>
      </c>
      <c r="AI33602">
        <v>474</v>
      </c>
    </row>
    <row r="33603" spans="28:35" x14ac:dyDescent="0.3">
      <c r="AB33603" t="s">
        <v>2</v>
      </c>
      <c r="AC33603">
        <v>33597</v>
      </c>
      <c r="AD33603">
        <v>6</v>
      </c>
      <c r="AE33603">
        <v>198</v>
      </c>
      <c r="AF33603">
        <v>62</v>
      </c>
      <c r="AG33603">
        <v>126</v>
      </c>
      <c r="AH33603">
        <v>77</v>
      </c>
      <c r="AI33603">
        <v>631</v>
      </c>
    </row>
    <row r="33604" spans="28:35" x14ac:dyDescent="0.3">
      <c r="AB33604" t="s">
        <v>2</v>
      </c>
      <c r="AC33604">
        <v>33598</v>
      </c>
      <c r="AD33604">
        <v>2</v>
      </c>
      <c r="AE33604">
        <v>-55</v>
      </c>
      <c r="AF33604">
        <v>8</v>
      </c>
      <c r="AG33604">
        <v>22</v>
      </c>
      <c r="AH33604">
        <v>52</v>
      </c>
      <c r="AI33604">
        <v>523</v>
      </c>
    </row>
    <row r="33605" spans="28:35" x14ac:dyDescent="0.3">
      <c r="AB33605" t="s">
        <v>2</v>
      </c>
      <c r="AC33605">
        <v>33599</v>
      </c>
      <c r="AD33605">
        <v>1</v>
      </c>
      <c r="AE33605">
        <v>22</v>
      </c>
      <c r="AF33605">
        <v>5</v>
      </c>
      <c r="AG33605">
        <v>13</v>
      </c>
      <c r="AH33605">
        <v>7</v>
      </c>
      <c r="AI33605">
        <v>521</v>
      </c>
    </row>
    <row r="33606" spans="28:35" x14ac:dyDescent="0.3">
      <c r="AB33606" t="s">
        <v>2</v>
      </c>
      <c r="AC33606">
        <v>33600</v>
      </c>
      <c r="AD33606">
        <v>9</v>
      </c>
      <c r="AE33606">
        <v>447</v>
      </c>
      <c r="AF33606">
        <v>85</v>
      </c>
      <c r="AG33606">
        <v>221</v>
      </c>
      <c r="AH33606">
        <v>114</v>
      </c>
      <c r="AI33606">
        <v>765</v>
      </c>
    </row>
    <row r="33607" spans="28:35" x14ac:dyDescent="0.3">
      <c r="AB33607" t="s">
        <v>2</v>
      </c>
      <c r="AC33607">
        <v>33601</v>
      </c>
      <c r="AD33607">
        <v>6</v>
      </c>
      <c r="AE33607">
        <v>-43</v>
      </c>
      <c r="AF33607">
        <v>18</v>
      </c>
      <c r="AG33607">
        <v>64</v>
      </c>
      <c r="AH33607">
        <v>82</v>
      </c>
      <c r="AI33607">
        <v>450</v>
      </c>
    </row>
    <row r="33608" spans="28:35" x14ac:dyDescent="0.3">
      <c r="AB33608" t="s">
        <v>2</v>
      </c>
      <c r="AC33608">
        <v>33602</v>
      </c>
      <c r="AD33608">
        <v>5</v>
      </c>
      <c r="AE33608">
        <v>-25</v>
      </c>
      <c r="AF33608">
        <v>31</v>
      </c>
      <c r="AG33608">
        <v>68</v>
      </c>
      <c r="AH33608">
        <v>53</v>
      </c>
      <c r="AI33608">
        <v>533</v>
      </c>
    </row>
    <row r="33609" spans="28:35" x14ac:dyDescent="0.3">
      <c r="AB33609" t="s">
        <v>2</v>
      </c>
      <c r="AC33609">
        <v>33603</v>
      </c>
      <c r="AD33609">
        <v>2</v>
      </c>
      <c r="AE33609">
        <v>-89</v>
      </c>
      <c r="AF33609">
        <v>16</v>
      </c>
      <c r="AG33609">
        <v>30</v>
      </c>
      <c r="AH33609">
        <v>28</v>
      </c>
      <c r="AI33609">
        <v>577</v>
      </c>
    </row>
    <row r="33610" spans="28:35" x14ac:dyDescent="0.3">
      <c r="AB33610" t="s">
        <v>2</v>
      </c>
      <c r="AC33610">
        <v>33604</v>
      </c>
      <c r="AD33610">
        <v>7</v>
      </c>
      <c r="AE33610">
        <v>117</v>
      </c>
      <c r="AF33610">
        <v>87</v>
      </c>
      <c r="AG33610">
        <v>183</v>
      </c>
      <c r="AH33610">
        <v>125</v>
      </c>
      <c r="AI33610">
        <v>640</v>
      </c>
    </row>
    <row r="33611" spans="28:35" x14ac:dyDescent="0.3">
      <c r="AB33611" t="s">
        <v>2</v>
      </c>
      <c r="AC33611">
        <v>33605</v>
      </c>
      <c r="AD33611">
        <v>10</v>
      </c>
      <c r="AE33611">
        <v>425</v>
      </c>
      <c r="AF33611">
        <v>61</v>
      </c>
      <c r="AG33611">
        <v>186</v>
      </c>
      <c r="AH33611">
        <v>108</v>
      </c>
      <c r="AI33611">
        <v>786</v>
      </c>
    </row>
    <row r="33612" spans="28:35" x14ac:dyDescent="0.3">
      <c r="AB33612" t="s">
        <v>2</v>
      </c>
      <c r="AC33612">
        <v>33606</v>
      </c>
      <c r="AD33612">
        <v>10</v>
      </c>
      <c r="AE33612">
        <v>262</v>
      </c>
      <c r="AF33612">
        <v>37</v>
      </c>
      <c r="AG33612">
        <v>130</v>
      </c>
      <c r="AH33612">
        <v>67</v>
      </c>
      <c r="AI33612">
        <v>796</v>
      </c>
    </row>
    <row r="33613" spans="28:35" x14ac:dyDescent="0.3">
      <c r="AB33613" t="s">
        <v>2</v>
      </c>
      <c r="AC33613">
        <v>33607</v>
      </c>
      <c r="AD33613">
        <v>1</v>
      </c>
      <c r="AE33613">
        <v>-276</v>
      </c>
      <c r="AF33613">
        <v>6</v>
      </c>
      <c r="AG33613">
        <v>18</v>
      </c>
      <c r="AH33613">
        <v>18</v>
      </c>
      <c r="AI33613">
        <v>377</v>
      </c>
    </row>
    <row r="33614" spans="28:35" x14ac:dyDescent="0.3">
      <c r="AB33614" t="s">
        <v>2</v>
      </c>
      <c r="AC33614">
        <v>33608</v>
      </c>
      <c r="AD33614">
        <v>5</v>
      </c>
      <c r="AE33614">
        <v>-60</v>
      </c>
      <c r="AF33614">
        <v>24</v>
      </c>
      <c r="AG33614">
        <v>63</v>
      </c>
      <c r="AH33614">
        <v>62</v>
      </c>
      <c r="AI33614">
        <v>539</v>
      </c>
    </row>
    <row r="33615" spans="28:35" x14ac:dyDescent="0.3">
      <c r="AB33615" t="s">
        <v>2</v>
      </c>
      <c r="AC33615">
        <v>33609</v>
      </c>
      <c r="AD33615">
        <v>10</v>
      </c>
      <c r="AE33615">
        <v>309</v>
      </c>
      <c r="AF33615">
        <v>15</v>
      </c>
      <c r="AG33615">
        <v>83</v>
      </c>
      <c r="AH33615">
        <v>67</v>
      </c>
      <c r="AI33615">
        <v>611</v>
      </c>
    </row>
    <row r="33616" spans="28:35" x14ac:dyDescent="0.3">
      <c r="AB33616" t="s">
        <v>2</v>
      </c>
      <c r="AC33616">
        <v>33610</v>
      </c>
      <c r="AD33616">
        <v>7</v>
      </c>
      <c r="AE33616">
        <v>-76</v>
      </c>
      <c r="AF33616">
        <v>16</v>
      </c>
      <c r="AG33616">
        <v>66</v>
      </c>
      <c r="AH33616">
        <v>75</v>
      </c>
      <c r="AI33616">
        <v>597</v>
      </c>
    </row>
    <row r="33617" spans="28:35" x14ac:dyDescent="0.3">
      <c r="AB33617" t="s">
        <v>2</v>
      </c>
      <c r="AC33617">
        <v>33611</v>
      </c>
      <c r="AD33617">
        <v>1</v>
      </c>
      <c r="AE33617">
        <v>109</v>
      </c>
      <c r="AF33617">
        <v>35</v>
      </c>
      <c r="AG33617">
        <v>34</v>
      </c>
      <c r="AH33617">
        <v>35</v>
      </c>
      <c r="AI33617">
        <v>596</v>
      </c>
    </row>
    <row r="33618" spans="28:35" x14ac:dyDescent="0.3">
      <c r="AB33618" t="s">
        <v>2</v>
      </c>
      <c r="AC33618">
        <v>33612</v>
      </c>
      <c r="AD33618">
        <v>7</v>
      </c>
      <c r="AE33618">
        <v>242</v>
      </c>
      <c r="AF33618">
        <v>96</v>
      </c>
      <c r="AG33618">
        <v>189</v>
      </c>
      <c r="AH33618">
        <v>132</v>
      </c>
      <c r="AI33618">
        <v>684</v>
      </c>
    </row>
    <row r="33619" spans="28:35" x14ac:dyDescent="0.3">
      <c r="AB33619" t="s">
        <v>2</v>
      </c>
      <c r="AC33619">
        <v>33613</v>
      </c>
      <c r="AD33619">
        <v>2</v>
      </c>
      <c r="AE33619">
        <v>-184</v>
      </c>
      <c r="AF33619">
        <v>57</v>
      </c>
      <c r="AG33619">
        <v>59</v>
      </c>
      <c r="AH33619">
        <v>46</v>
      </c>
      <c r="AI33619">
        <v>589</v>
      </c>
    </row>
    <row r="33620" spans="28:35" x14ac:dyDescent="0.3">
      <c r="AB33620" t="s">
        <v>2</v>
      </c>
      <c r="AC33620">
        <v>33614</v>
      </c>
      <c r="AD33620">
        <v>1</v>
      </c>
      <c r="AE33620">
        <v>-127</v>
      </c>
      <c r="AF33620">
        <v>54</v>
      </c>
      <c r="AG33620">
        <v>44</v>
      </c>
      <c r="AH33620">
        <v>68</v>
      </c>
      <c r="AI33620">
        <v>561</v>
      </c>
    </row>
    <row r="33621" spans="28:35" x14ac:dyDescent="0.3">
      <c r="AB33621" t="s">
        <v>2</v>
      </c>
      <c r="AC33621">
        <v>33615</v>
      </c>
      <c r="AD33621">
        <v>9</v>
      </c>
      <c r="AE33621">
        <v>71</v>
      </c>
      <c r="AF33621">
        <v>59</v>
      </c>
      <c r="AG33621">
        <v>161</v>
      </c>
      <c r="AH33621">
        <v>113</v>
      </c>
      <c r="AI33621">
        <v>670</v>
      </c>
    </row>
    <row r="33622" spans="28:35" x14ac:dyDescent="0.3">
      <c r="AB33622" t="s">
        <v>2</v>
      </c>
      <c r="AC33622">
        <v>33616</v>
      </c>
      <c r="AD33622">
        <v>5</v>
      </c>
      <c r="AE33622">
        <v>81</v>
      </c>
      <c r="AF33622">
        <v>48</v>
      </c>
      <c r="AG33622">
        <v>89</v>
      </c>
      <c r="AH33622">
        <v>73</v>
      </c>
      <c r="AI33622">
        <v>501</v>
      </c>
    </row>
    <row r="33623" spans="28:35" x14ac:dyDescent="0.3">
      <c r="AB33623" t="s">
        <v>2</v>
      </c>
      <c r="AC33623">
        <v>33617</v>
      </c>
      <c r="AD33623">
        <v>3</v>
      </c>
      <c r="AE33623">
        <v>-72</v>
      </c>
      <c r="AF33623">
        <v>13</v>
      </c>
      <c r="AG33623">
        <v>36</v>
      </c>
      <c r="AH33623">
        <v>44</v>
      </c>
      <c r="AI33623">
        <v>599</v>
      </c>
    </row>
    <row r="33624" spans="28:35" x14ac:dyDescent="0.3">
      <c r="AB33624" t="s">
        <v>2</v>
      </c>
      <c r="AC33624">
        <v>33618</v>
      </c>
      <c r="AD33624">
        <v>10</v>
      </c>
      <c r="AE33624">
        <v>349</v>
      </c>
      <c r="AF33624">
        <v>95</v>
      </c>
      <c r="AG33624">
        <v>249</v>
      </c>
      <c r="AH33624">
        <v>133</v>
      </c>
      <c r="AI33624">
        <v>823</v>
      </c>
    </row>
    <row r="33625" spans="28:35" x14ac:dyDescent="0.3">
      <c r="AB33625" t="s">
        <v>2</v>
      </c>
      <c r="AC33625">
        <v>33619</v>
      </c>
      <c r="AD33625">
        <v>4</v>
      </c>
      <c r="AE33625">
        <v>121</v>
      </c>
      <c r="AF33625">
        <v>42</v>
      </c>
      <c r="AG33625">
        <v>73</v>
      </c>
      <c r="AH33625">
        <v>44</v>
      </c>
      <c r="AI33625">
        <v>580</v>
      </c>
    </row>
    <row r="33626" spans="28:35" x14ac:dyDescent="0.3">
      <c r="AB33626" t="s">
        <v>2</v>
      </c>
      <c r="AC33626">
        <v>33620</v>
      </c>
      <c r="AD33626">
        <v>9</v>
      </c>
      <c r="AE33626">
        <v>361</v>
      </c>
      <c r="AF33626">
        <v>6</v>
      </c>
      <c r="AG33626">
        <v>62</v>
      </c>
      <c r="AH33626">
        <v>70</v>
      </c>
      <c r="AI33626">
        <v>568</v>
      </c>
    </row>
    <row r="33627" spans="28:35" x14ac:dyDescent="0.3">
      <c r="AB33627" t="s">
        <v>2</v>
      </c>
      <c r="AC33627">
        <v>33621</v>
      </c>
      <c r="AD33627">
        <v>3</v>
      </c>
      <c r="AE33627">
        <v>-208</v>
      </c>
      <c r="AF33627">
        <v>32</v>
      </c>
      <c r="AG33627">
        <v>47</v>
      </c>
      <c r="AH33627">
        <v>66</v>
      </c>
      <c r="AI33627">
        <v>401</v>
      </c>
    </row>
    <row r="33628" spans="28:35" x14ac:dyDescent="0.3">
      <c r="AB33628" t="s">
        <v>2</v>
      </c>
      <c r="AC33628">
        <v>33622</v>
      </c>
      <c r="AD33628">
        <v>7</v>
      </c>
      <c r="AE33628">
        <v>380</v>
      </c>
      <c r="AF33628">
        <v>13</v>
      </c>
      <c r="AG33628">
        <v>60</v>
      </c>
      <c r="AH33628">
        <v>60</v>
      </c>
      <c r="AI33628">
        <v>609</v>
      </c>
    </row>
    <row r="33629" spans="28:35" x14ac:dyDescent="0.3">
      <c r="AB33629" t="s">
        <v>2</v>
      </c>
      <c r="AC33629">
        <v>33623</v>
      </c>
      <c r="AD33629">
        <v>9</v>
      </c>
      <c r="AE33629">
        <v>294</v>
      </c>
      <c r="AF33629">
        <v>42</v>
      </c>
      <c r="AG33629">
        <v>135</v>
      </c>
      <c r="AH33629">
        <v>77</v>
      </c>
      <c r="AI33629">
        <v>759</v>
      </c>
    </row>
    <row r="33630" spans="28:35" x14ac:dyDescent="0.3">
      <c r="AB33630" t="s">
        <v>2</v>
      </c>
      <c r="AC33630">
        <v>33624</v>
      </c>
      <c r="AD33630">
        <v>6</v>
      </c>
      <c r="AE33630">
        <v>286</v>
      </c>
      <c r="AF33630">
        <v>10</v>
      </c>
      <c r="AG33630">
        <v>51</v>
      </c>
      <c r="AH33630">
        <v>26</v>
      </c>
      <c r="AI33630">
        <v>618</v>
      </c>
    </row>
    <row r="33631" spans="28:35" x14ac:dyDescent="0.3">
      <c r="AB33631" t="s">
        <v>2</v>
      </c>
      <c r="AC33631">
        <v>33625</v>
      </c>
      <c r="AD33631">
        <v>2</v>
      </c>
      <c r="AE33631">
        <v>-213</v>
      </c>
      <c r="AF33631">
        <v>91</v>
      </c>
      <c r="AG33631">
        <v>76</v>
      </c>
      <c r="AH33631">
        <v>69</v>
      </c>
      <c r="AI33631">
        <v>485</v>
      </c>
    </row>
    <row r="33632" spans="28:35" x14ac:dyDescent="0.3">
      <c r="AB33632" t="s">
        <v>2</v>
      </c>
      <c r="AC33632">
        <v>33626</v>
      </c>
      <c r="AD33632">
        <v>9</v>
      </c>
      <c r="AE33632">
        <v>455</v>
      </c>
      <c r="AF33632">
        <v>28</v>
      </c>
      <c r="AG33632">
        <v>99</v>
      </c>
      <c r="AH33632">
        <v>76</v>
      </c>
      <c r="AI33632">
        <v>610</v>
      </c>
    </row>
    <row r="33633" spans="28:35" x14ac:dyDescent="0.3">
      <c r="AB33633" t="s">
        <v>2</v>
      </c>
      <c r="AC33633">
        <v>33627</v>
      </c>
      <c r="AD33633">
        <v>10</v>
      </c>
      <c r="AE33633">
        <v>237</v>
      </c>
      <c r="AF33633">
        <v>50</v>
      </c>
      <c r="AG33633">
        <v>164</v>
      </c>
      <c r="AH33633">
        <v>97</v>
      </c>
      <c r="AI33633">
        <v>760</v>
      </c>
    </row>
    <row r="33634" spans="28:35" x14ac:dyDescent="0.3">
      <c r="AB33634" t="s">
        <v>2</v>
      </c>
      <c r="AC33634">
        <v>33628</v>
      </c>
      <c r="AD33634">
        <v>10</v>
      </c>
      <c r="AE33634">
        <v>197</v>
      </c>
      <c r="AF33634">
        <v>71</v>
      </c>
      <c r="AG33634">
        <v>209</v>
      </c>
      <c r="AH33634">
        <v>117</v>
      </c>
      <c r="AI33634">
        <v>694</v>
      </c>
    </row>
    <row r="33635" spans="28:35" x14ac:dyDescent="0.3">
      <c r="AB33635" t="s">
        <v>2</v>
      </c>
      <c r="AC33635">
        <v>33629</v>
      </c>
      <c r="AD33635">
        <v>10</v>
      </c>
      <c r="AE33635">
        <v>605</v>
      </c>
      <c r="AF33635">
        <v>86</v>
      </c>
      <c r="AG33635">
        <v>232</v>
      </c>
      <c r="AH33635">
        <v>150</v>
      </c>
      <c r="AI33635">
        <v>796</v>
      </c>
    </row>
    <row r="33636" spans="28:35" x14ac:dyDescent="0.3">
      <c r="AB33636" t="s">
        <v>2</v>
      </c>
      <c r="AC33636">
        <v>33630</v>
      </c>
      <c r="AD33636">
        <v>8</v>
      </c>
      <c r="AE33636">
        <v>131</v>
      </c>
      <c r="AF33636">
        <v>8</v>
      </c>
      <c r="AG33636">
        <v>55</v>
      </c>
      <c r="AH33636">
        <v>57</v>
      </c>
      <c r="AI33636">
        <v>518</v>
      </c>
    </row>
    <row r="33637" spans="28:35" x14ac:dyDescent="0.3">
      <c r="AB33637" t="s">
        <v>2</v>
      </c>
      <c r="AC33637">
        <v>33631</v>
      </c>
      <c r="AD33637">
        <v>1</v>
      </c>
      <c r="AE33637">
        <v>-144</v>
      </c>
      <c r="AF33637">
        <v>14</v>
      </c>
      <c r="AG33637">
        <v>22</v>
      </c>
      <c r="AH33637">
        <v>35</v>
      </c>
      <c r="AI33637">
        <v>462</v>
      </c>
    </row>
    <row r="33638" spans="28:35" x14ac:dyDescent="0.3">
      <c r="AB33638" t="s">
        <v>2</v>
      </c>
      <c r="AC33638">
        <v>33632</v>
      </c>
      <c r="AD33638">
        <v>9</v>
      </c>
      <c r="AE33638">
        <v>356</v>
      </c>
      <c r="AF33638">
        <v>79</v>
      </c>
      <c r="AG33638">
        <v>201</v>
      </c>
      <c r="AH33638">
        <v>120</v>
      </c>
      <c r="AI33638">
        <v>742</v>
      </c>
    </row>
    <row r="33639" spans="28:35" x14ac:dyDescent="0.3">
      <c r="AB33639" t="s">
        <v>2</v>
      </c>
      <c r="AC33639">
        <v>33633</v>
      </c>
      <c r="AD33639">
        <v>10</v>
      </c>
      <c r="AE33639">
        <v>645</v>
      </c>
      <c r="AF33639">
        <v>81</v>
      </c>
      <c r="AG33639">
        <v>231</v>
      </c>
      <c r="AH33639">
        <v>143</v>
      </c>
      <c r="AI33639">
        <v>850</v>
      </c>
    </row>
    <row r="33640" spans="28:35" x14ac:dyDescent="0.3">
      <c r="AB33640" t="s">
        <v>2</v>
      </c>
      <c r="AC33640">
        <v>33634</v>
      </c>
      <c r="AD33640">
        <v>3</v>
      </c>
      <c r="AE33640">
        <v>136</v>
      </c>
      <c r="AF33640">
        <v>0</v>
      </c>
      <c r="AG33640">
        <v>19</v>
      </c>
      <c r="AH33640">
        <v>20</v>
      </c>
      <c r="AI33640">
        <v>569</v>
      </c>
    </row>
    <row r="33641" spans="28:35" x14ac:dyDescent="0.3">
      <c r="AB33641" t="s">
        <v>2</v>
      </c>
      <c r="AC33641">
        <v>33635</v>
      </c>
      <c r="AD33641">
        <v>1</v>
      </c>
      <c r="AE33641">
        <v>-265</v>
      </c>
      <c r="AF33641">
        <v>29</v>
      </c>
      <c r="AG33641">
        <v>31</v>
      </c>
      <c r="AH33641">
        <v>52</v>
      </c>
      <c r="AI33641">
        <v>396</v>
      </c>
    </row>
    <row r="33642" spans="28:35" x14ac:dyDescent="0.3">
      <c r="AB33642" t="s">
        <v>2</v>
      </c>
      <c r="AC33642">
        <v>33636</v>
      </c>
      <c r="AD33642">
        <v>4</v>
      </c>
      <c r="AE33642">
        <v>157</v>
      </c>
      <c r="AF33642">
        <v>3</v>
      </c>
      <c r="AG33642">
        <v>30</v>
      </c>
      <c r="AH33642">
        <v>17</v>
      </c>
      <c r="AI33642">
        <v>688</v>
      </c>
    </row>
    <row r="33643" spans="28:35" x14ac:dyDescent="0.3">
      <c r="AB33643" t="s">
        <v>2</v>
      </c>
      <c r="AC33643">
        <v>33637</v>
      </c>
      <c r="AD33643">
        <v>10</v>
      </c>
      <c r="AE33643">
        <v>598</v>
      </c>
      <c r="AF33643">
        <v>54</v>
      </c>
      <c r="AG33643">
        <v>165</v>
      </c>
      <c r="AH33643">
        <v>114</v>
      </c>
      <c r="AI33643">
        <v>669</v>
      </c>
    </row>
    <row r="33644" spans="28:35" x14ac:dyDescent="0.3">
      <c r="AB33644" t="s">
        <v>2</v>
      </c>
      <c r="AC33644">
        <v>33638</v>
      </c>
      <c r="AD33644">
        <v>3</v>
      </c>
      <c r="AE33644">
        <v>123</v>
      </c>
      <c r="AF33644">
        <v>18</v>
      </c>
      <c r="AG33644">
        <v>35</v>
      </c>
      <c r="AH33644">
        <v>47</v>
      </c>
      <c r="AI33644">
        <v>518</v>
      </c>
    </row>
    <row r="33645" spans="28:35" x14ac:dyDescent="0.3">
      <c r="AB33645" t="s">
        <v>2</v>
      </c>
      <c r="AC33645">
        <v>33639</v>
      </c>
      <c r="AD33645">
        <v>4</v>
      </c>
      <c r="AE33645">
        <v>219</v>
      </c>
      <c r="AF33645">
        <v>49</v>
      </c>
      <c r="AG33645">
        <v>80</v>
      </c>
      <c r="AH33645">
        <v>70</v>
      </c>
      <c r="AI33645">
        <v>588</v>
      </c>
    </row>
    <row r="33646" spans="28:35" x14ac:dyDescent="0.3">
      <c r="AB33646" t="s">
        <v>2</v>
      </c>
      <c r="AC33646">
        <v>33640</v>
      </c>
      <c r="AD33646">
        <v>4</v>
      </c>
      <c r="AE33646">
        <v>-157</v>
      </c>
      <c r="AF33646">
        <v>23</v>
      </c>
      <c r="AG33646">
        <v>52</v>
      </c>
      <c r="AH33646">
        <v>74</v>
      </c>
      <c r="AI33646">
        <v>443</v>
      </c>
    </row>
    <row r="33647" spans="28:35" x14ac:dyDescent="0.3">
      <c r="AB33647" t="s">
        <v>2</v>
      </c>
      <c r="AC33647">
        <v>33641</v>
      </c>
      <c r="AD33647">
        <v>1</v>
      </c>
      <c r="AE33647">
        <v>89</v>
      </c>
      <c r="AF33647">
        <v>21</v>
      </c>
      <c r="AG33647">
        <v>24</v>
      </c>
      <c r="AH33647">
        <v>36</v>
      </c>
      <c r="AI33647">
        <v>628</v>
      </c>
    </row>
    <row r="33648" spans="28:35" x14ac:dyDescent="0.3">
      <c r="AB33648" t="s">
        <v>2</v>
      </c>
      <c r="AC33648">
        <v>33642</v>
      </c>
      <c r="AD33648">
        <v>1</v>
      </c>
      <c r="AE33648">
        <v>-19</v>
      </c>
      <c r="AF33648">
        <v>11</v>
      </c>
      <c r="AG33648">
        <v>17</v>
      </c>
      <c r="AH33648">
        <v>12</v>
      </c>
      <c r="AI33648">
        <v>532</v>
      </c>
    </row>
    <row r="33649" spans="28:35" x14ac:dyDescent="0.3">
      <c r="AB33649" t="s">
        <v>2</v>
      </c>
      <c r="AC33649">
        <v>33643</v>
      </c>
      <c r="AD33649">
        <v>5</v>
      </c>
      <c r="AE33649">
        <v>66</v>
      </c>
      <c r="AF33649">
        <v>23</v>
      </c>
      <c r="AG33649">
        <v>58</v>
      </c>
      <c r="AH33649">
        <v>58</v>
      </c>
      <c r="AI33649">
        <v>566</v>
      </c>
    </row>
    <row r="33650" spans="28:35" x14ac:dyDescent="0.3">
      <c r="AB33650" t="s">
        <v>2</v>
      </c>
      <c r="AC33650">
        <v>33644</v>
      </c>
      <c r="AD33650">
        <v>8</v>
      </c>
      <c r="AE33650">
        <v>160</v>
      </c>
      <c r="AF33650">
        <v>68</v>
      </c>
      <c r="AG33650">
        <v>163</v>
      </c>
      <c r="AH33650">
        <v>93</v>
      </c>
      <c r="AI33650">
        <v>671</v>
      </c>
    </row>
    <row r="33651" spans="28:35" x14ac:dyDescent="0.3">
      <c r="AB33651" t="s">
        <v>2</v>
      </c>
      <c r="AC33651">
        <v>33645</v>
      </c>
      <c r="AD33651">
        <v>5</v>
      </c>
      <c r="AE33651">
        <v>-58</v>
      </c>
      <c r="AF33651">
        <v>44</v>
      </c>
      <c r="AG33651">
        <v>90</v>
      </c>
      <c r="AH33651">
        <v>94</v>
      </c>
      <c r="AI33651">
        <v>609</v>
      </c>
    </row>
    <row r="33652" spans="28:35" x14ac:dyDescent="0.3">
      <c r="AB33652" t="s">
        <v>2</v>
      </c>
      <c r="AC33652">
        <v>33646</v>
      </c>
      <c r="AD33652">
        <v>8</v>
      </c>
      <c r="AE33652">
        <v>34</v>
      </c>
      <c r="AF33652">
        <v>91</v>
      </c>
      <c r="AG33652">
        <v>198</v>
      </c>
      <c r="AH33652">
        <v>119</v>
      </c>
      <c r="AI33652">
        <v>650</v>
      </c>
    </row>
    <row r="33653" spans="28:35" x14ac:dyDescent="0.3">
      <c r="AB33653" t="s">
        <v>2</v>
      </c>
      <c r="AC33653">
        <v>33647</v>
      </c>
      <c r="AD33653">
        <v>10</v>
      </c>
      <c r="AE33653">
        <v>319</v>
      </c>
      <c r="AF33653">
        <v>56</v>
      </c>
      <c r="AG33653">
        <v>167</v>
      </c>
      <c r="AH33653">
        <v>88</v>
      </c>
      <c r="AI33653">
        <v>661</v>
      </c>
    </row>
    <row r="33654" spans="28:35" x14ac:dyDescent="0.3">
      <c r="AB33654" t="s">
        <v>2</v>
      </c>
      <c r="AC33654">
        <v>33648</v>
      </c>
      <c r="AD33654">
        <v>9</v>
      </c>
      <c r="AE33654">
        <v>575</v>
      </c>
      <c r="AF33654">
        <v>7</v>
      </c>
      <c r="AG33654">
        <v>64</v>
      </c>
      <c r="AH33654">
        <v>54</v>
      </c>
      <c r="AI33654">
        <v>673</v>
      </c>
    </row>
    <row r="33655" spans="28:35" x14ac:dyDescent="0.3">
      <c r="AB33655" t="s">
        <v>2</v>
      </c>
      <c r="AC33655">
        <v>33649</v>
      </c>
      <c r="AD33655">
        <v>5</v>
      </c>
      <c r="AE33655">
        <v>156</v>
      </c>
      <c r="AF33655">
        <v>23</v>
      </c>
      <c r="AG33655">
        <v>60</v>
      </c>
      <c r="AH33655">
        <v>59</v>
      </c>
      <c r="AI33655">
        <v>647</v>
      </c>
    </row>
    <row r="33656" spans="28:35" x14ac:dyDescent="0.3">
      <c r="AB33656" t="s">
        <v>2</v>
      </c>
      <c r="AC33656">
        <v>33650</v>
      </c>
      <c r="AD33656">
        <v>7</v>
      </c>
      <c r="AE33656">
        <v>-1</v>
      </c>
      <c r="AF33656">
        <v>47</v>
      </c>
      <c r="AG33656">
        <v>113</v>
      </c>
      <c r="AH33656">
        <v>79</v>
      </c>
      <c r="AI33656">
        <v>529</v>
      </c>
    </row>
    <row r="33657" spans="28:35" x14ac:dyDescent="0.3">
      <c r="AB33657" t="s">
        <v>2</v>
      </c>
      <c r="AC33657">
        <v>33651</v>
      </c>
      <c r="AD33657">
        <v>3</v>
      </c>
      <c r="AE33657">
        <v>-201</v>
      </c>
      <c r="AF33657">
        <v>17</v>
      </c>
      <c r="AG33657">
        <v>37</v>
      </c>
      <c r="AH33657">
        <v>54</v>
      </c>
      <c r="AI33657">
        <v>500</v>
      </c>
    </row>
    <row r="33658" spans="28:35" x14ac:dyDescent="0.3">
      <c r="AB33658" t="s">
        <v>2</v>
      </c>
      <c r="AC33658">
        <v>33652</v>
      </c>
      <c r="AD33658">
        <v>1</v>
      </c>
      <c r="AE33658">
        <v>-194</v>
      </c>
      <c r="AF33658">
        <v>20</v>
      </c>
      <c r="AG33658">
        <v>23</v>
      </c>
      <c r="AH33658">
        <v>22</v>
      </c>
      <c r="AI33658">
        <v>486</v>
      </c>
    </row>
    <row r="33659" spans="28:35" x14ac:dyDescent="0.3">
      <c r="AB33659" t="s">
        <v>2</v>
      </c>
      <c r="AC33659">
        <v>33653</v>
      </c>
      <c r="AD33659">
        <v>3</v>
      </c>
      <c r="AE33659">
        <v>206</v>
      </c>
      <c r="AF33659">
        <v>52</v>
      </c>
      <c r="AG33659">
        <v>64</v>
      </c>
      <c r="AH33659">
        <v>64</v>
      </c>
      <c r="AI33659">
        <v>525</v>
      </c>
    </row>
    <row r="33660" spans="28:35" x14ac:dyDescent="0.3">
      <c r="AB33660" t="s">
        <v>2</v>
      </c>
      <c r="AC33660">
        <v>33654</v>
      </c>
      <c r="AD33660">
        <v>5</v>
      </c>
      <c r="AE33660">
        <v>-205</v>
      </c>
      <c r="AF33660">
        <v>6</v>
      </c>
      <c r="AG33660">
        <v>36</v>
      </c>
      <c r="AH33660">
        <v>48</v>
      </c>
      <c r="AI33660">
        <v>547</v>
      </c>
    </row>
    <row r="33661" spans="28:35" x14ac:dyDescent="0.3">
      <c r="AB33661" t="s">
        <v>2</v>
      </c>
      <c r="AC33661">
        <v>33655</v>
      </c>
      <c r="AD33661">
        <v>4</v>
      </c>
      <c r="AE33661">
        <v>187</v>
      </c>
      <c r="AF33661">
        <v>13</v>
      </c>
      <c r="AG33661">
        <v>39</v>
      </c>
      <c r="AH33661">
        <v>57</v>
      </c>
      <c r="AI33661">
        <v>463</v>
      </c>
    </row>
    <row r="33662" spans="28:35" x14ac:dyDescent="0.3">
      <c r="AB33662" t="s">
        <v>2</v>
      </c>
      <c r="AC33662">
        <v>33656</v>
      </c>
      <c r="AD33662">
        <v>2</v>
      </c>
      <c r="AE33662">
        <v>187</v>
      </c>
      <c r="AF33662">
        <v>48</v>
      </c>
      <c r="AG33662">
        <v>57</v>
      </c>
      <c r="AH33662">
        <v>48</v>
      </c>
      <c r="AI33662">
        <v>590</v>
      </c>
    </row>
    <row r="33663" spans="28:35" x14ac:dyDescent="0.3">
      <c r="AB33663" t="s">
        <v>2</v>
      </c>
      <c r="AC33663">
        <v>33657</v>
      </c>
      <c r="AD33663">
        <v>2</v>
      </c>
      <c r="AE33663">
        <v>-88</v>
      </c>
      <c r="AF33663">
        <v>9</v>
      </c>
      <c r="AG33663">
        <v>21</v>
      </c>
      <c r="AH33663">
        <v>29</v>
      </c>
      <c r="AI33663">
        <v>598</v>
      </c>
    </row>
    <row r="33664" spans="28:35" x14ac:dyDescent="0.3">
      <c r="AB33664" t="s">
        <v>2</v>
      </c>
      <c r="AC33664">
        <v>33658</v>
      </c>
      <c r="AD33664">
        <v>2</v>
      </c>
      <c r="AE33664">
        <v>33</v>
      </c>
      <c r="AF33664">
        <v>25</v>
      </c>
      <c r="AG33664">
        <v>37</v>
      </c>
      <c r="AH33664">
        <v>39</v>
      </c>
      <c r="AI33664">
        <v>467</v>
      </c>
    </row>
    <row r="33665" spans="28:35" x14ac:dyDescent="0.3">
      <c r="AB33665" t="s">
        <v>2</v>
      </c>
      <c r="AC33665">
        <v>33659</v>
      </c>
      <c r="AD33665">
        <v>7</v>
      </c>
      <c r="AE33665">
        <v>128</v>
      </c>
      <c r="AF33665">
        <v>5</v>
      </c>
      <c r="AG33665">
        <v>49</v>
      </c>
      <c r="AH33665">
        <v>64</v>
      </c>
      <c r="AI33665">
        <v>453</v>
      </c>
    </row>
    <row r="33666" spans="28:35" x14ac:dyDescent="0.3">
      <c r="AB33666" t="s">
        <v>2</v>
      </c>
      <c r="AC33666">
        <v>33660</v>
      </c>
      <c r="AD33666">
        <v>8</v>
      </c>
      <c r="AE33666">
        <v>310</v>
      </c>
      <c r="AF33666">
        <v>91</v>
      </c>
      <c r="AG33666">
        <v>208</v>
      </c>
      <c r="AH33666">
        <v>115</v>
      </c>
      <c r="AI33666">
        <v>850</v>
      </c>
    </row>
    <row r="33667" spans="28:35" x14ac:dyDescent="0.3">
      <c r="AB33667" t="s">
        <v>2</v>
      </c>
      <c r="AC33667">
        <v>33661</v>
      </c>
      <c r="AD33667">
        <v>4</v>
      </c>
      <c r="AE33667">
        <v>-73</v>
      </c>
      <c r="AF33667">
        <v>20</v>
      </c>
      <c r="AG33667">
        <v>48</v>
      </c>
      <c r="AH33667">
        <v>60</v>
      </c>
      <c r="AI33667">
        <v>449</v>
      </c>
    </row>
    <row r="33668" spans="28:35" x14ac:dyDescent="0.3">
      <c r="AB33668" t="s">
        <v>2</v>
      </c>
      <c r="AC33668">
        <v>33662</v>
      </c>
      <c r="AD33668">
        <v>6</v>
      </c>
      <c r="AE33668">
        <v>-50</v>
      </c>
      <c r="AF33668">
        <v>61</v>
      </c>
      <c r="AG33668">
        <v>128</v>
      </c>
      <c r="AH33668">
        <v>110</v>
      </c>
      <c r="AI33668">
        <v>597</v>
      </c>
    </row>
    <row r="33669" spans="28:35" x14ac:dyDescent="0.3">
      <c r="AB33669" t="s">
        <v>2</v>
      </c>
      <c r="AC33669">
        <v>33663</v>
      </c>
      <c r="AD33669">
        <v>9</v>
      </c>
      <c r="AE33669">
        <v>494</v>
      </c>
      <c r="AF33669">
        <v>4</v>
      </c>
      <c r="AG33669">
        <v>58</v>
      </c>
      <c r="AH33669">
        <v>55</v>
      </c>
      <c r="AI33669">
        <v>633</v>
      </c>
    </row>
    <row r="33670" spans="28:35" x14ac:dyDescent="0.3">
      <c r="AB33670" t="s">
        <v>2</v>
      </c>
      <c r="AC33670">
        <v>33664</v>
      </c>
      <c r="AD33670">
        <v>7</v>
      </c>
      <c r="AE33670">
        <v>-90</v>
      </c>
      <c r="AF33670">
        <v>72</v>
      </c>
      <c r="AG33670">
        <v>148</v>
      </c>
      <c r="AH33670">
        <v>135</v>
      </c>
      <c r="AI33670">
        <v>607</v>
      </c>
    </row>
    <row r="33671" spans="28:35" x14ac:dyDescent="0.3">
      <c r="AB33671" t="s">
        <v>2</v>
      </c>
      <c r="AC33671">
        <v>33665</v>
      </c>
      <c r="AD33671">
        <v>10</v>
      </c>
      <c r="AE33671">
        <v>386</v>
      </c>
      <c r="AF33671">
        <v>2</v>
      </c>
      <c r="AG33671">
        <v>58</v>
      </c>
      <c r="AH33671">
        <v>56</v>
      </c>
      <c r="AI33671">
        <v>715</v>
      </c>
    </row>
    <row r="33672" spans="28:35" x14ac:dyDescent="0.3">
      <c r="AB33672" t="s">
        <v>2</v>
      </c>
      <c r="AC33672">
        <v>33666</v>
      </c>
      <c r="AD33672">
        <v>6</v>
      </c>
      <c r="AE33672">
        <v>319</v>
      </c>
      <c r="AF33672">
        <v>99</v>
      </c>
      <c r="AG33672">
        <v>167</v>
      </c>
      <c r="AH33672">
        <v>85</v>
      </c>
      <c r="AI33672">
        <v>799</v>
      </c>
    </row>
    <row r="33673" spans="28:35" x14ac:dyDescent="0.3">
      <c r="AB33673" t="s">
        <v>2</v>
      </c>
      <c r="AC33673">
        <v>33667</v>
      </c>
      <c r="AD33673">
        <v>9</v>
      </c>
      <c r="AE33673">
        <v>272</v>
      </c>
      <c r="AF33673">
        <v>38</v>
      </c>
      <c r="AG33673">
        <v>126</v>
      </c>
      <c r="AH33673">
        <v>65</v>
      </c>
      <c r="AI33673">
        <v>664</v>
      </c>
    </row>
    <row r="33674" spans="28:35" x14ac:dyDescent="0.3">
      <c r="AB33674" t="s">
        <v>2</v>
      </c>
      <c r="AC33674">
        <v>33668</v>
      </c>
      <c r="AD33674">
        <v>9</v>
      </c>
      <c r="AE33674">
        <v>295</v>
      </c>
      <c r="AF33674">
        <v>38</v>
      </c>
      <c r="AG33674">
        <v>125</v>
      </c>
      <c r="AH33674">
        <v>65</v>
      </c>
      <c r="AI33674">
        <v>711</v>
      </c>
    </row>
    <row r="33675" spans="28:35" x14ac:dyDescent="0.3">
      <c r="AB33675" t="s">
        <v>2</v>
      </c>
      <c r="AC33675">
        <v>33669</v>
      </c>
      <c r="AD33675">
        <v>7</v>
      </c>
      <c r="AE33675">
        <v>138</v>
      </c>
      <c r="AF33675">
        <v>35</v>
      </c>
      <c r="AG33675">
        <v>94</v>
      </c>
      <c r="AH33675">
        <v>72</v>
      </c>
      <c r="AI33675">
        <v>570</v>
      </c>
    </row>
    <row r="33676" spans="28:35" x14ac:dyDescent="0.3">
      <c r="AB33676" t="s">
        <v>2</v>
      </c>
      <c r="AC33676">
        <v>33670</v>
      </c>
      <c r="AD33676">
        <v>3</v>
      </c>
      <c r="AE33676">
        <v>-130</v>
      </c>
      <c r="AF33676">
        <v>22</v>
      </c>
      <c r="AG33676">
        <v>40</v>
      </c>
      <c r="AH33676">
        <v>41</v>
      </c>
      <c r="AI33676">
        <v>603</v>
      </c>
    </row>
    <row r="33677" spans="28:35" x14ac:dyDescent="0.3">
      <c r="AB33677" t="s">
        <v>2</v>
      </c>
      <c r="AC33677">
        <v>33671</v>
      </c>
      <c r="AD33677">
        <v>6</v>
      </c>
      <c r="AE33677">
        <v>204</v>
      </c>
      <c r="AF33677">
        <v>22</v>
      </c>
      <c r="AG33677">
        <v>67</v>
      </c>
      <c r="AH33677">
        <v>63</v>
      </c>
      <c r="AI33677">
        <v>530</v>
      </c>
    </row>
    <row r="33678" spans="28:35" x14ac:dyDescent="0.3">
      <c r="AB33678" t="s">
        <v>2</v>
      </c>
      <c r="AC33678">
        <v>33672</v>
      </c>
      <c r="AD33678">
        <v>7</v>
      </c>
      <c r="AE33678">
        <v>232</v>
      </c>
      <c r="AF33678">
        <v>36</v>
      </c>
      <c r="AG33678">
        <v>100</v>
      </c>
      <c r="AH33678">
        <v>85</v>
      </c>
      <c r="AI33678">
        <v>692</v>
      </c>
    </row>
    <row r="33679" spans="28:35" x14ac:dyDescent="0.3">
      <c r="AB33679" t="s">
        <v>2</v>
      </c>
      <c r="AC33679">
        <v>33673</v>
      </c>
      <c r="AD33679">
        <v>3</v>
      </c>
      <c r="AE33679">
        <v>-259</v>
      </c>
      <c r="AF33679">
        <v>31</v>
      </c>
      <c r="AG33679">
        <v>45</v>
      </c>
      <c r="AH33679">
        <v>48</v>
      </c>
      <c r="AI33679">
        <v>432</v>
      </c>
    </row>
    <row r="33680" spans="28:35" x14ac:dyDescent="0.3">
      <c r="AB33680" t="s">
        <v>2</v>
      </c>
      <c r="AC33680">
        <v>33674</v>
      </c>
      <c r="AD33680">
        <v>4</v>
      </c>
      <c r="AE33680">
        <v>161</v>
      </c>
      <c r="AF33680">
        <v>13</v>
      </c>
      <c r="AG33680">
        <v>43</v>
      </c>
      <c r="AH33680">
        <v>26</v>
      </c>
      <c r="AI33680">
        <v>656</v>
      </c>
    </row>
    <row r="33681" spans="28:35" x14ac:dyDescent="0.3">
      <c r="AB33681" t="s">
        <v>2</v>
      </c>
      <c r="AC33681">
        <v>33675</v>
      </c>
      <c r="AD33681">
        <v>7</v>
      </c>
      <c r="AE33681">
        <v>61</v>
      </c>
      <c r="AF33681">
        <v>18</v>
      </c>
      <c r="AG33681">
        <v>68</v>
      </c>
      <c r="AH33681">
        <v>40</v>
      </c>
      <c r="AI33681">
        <v>498</v>
      </c>
    </row>
    <row r="33682" spans="28:35" x14ac:dyDescent="0.3">
      <c r="AB33682" t="s">
        <v>2</v>
      </c>
      <c r="AC33682">
        <v>33676</v>
      </c>
      <c r="AD33682">
        <v>5</v>
      </c>
      <c r="AE33682">
        <v>137</v>
      </c>
      <c r="AF33682">
        <v>15</v>
      </c>
      <c r="AG33682">
        <v>50</v>
      </c>
      <c r="AH33682">
        <v>31</v>
      </c>
      <c r="AI33682">
        <v>637</v>
      </c>
    </row>
    <row r="33683" spans="28:35" x14ac:dyDescent="0.3">
      <c r="AB33683" t="s">
        <v>2</v>
      </c>
      <c r="AC33683">
        <v>33677</v>
      </c>
      <c r="AD33683">
        <v>5</v>
      </c>
      <c r="AE33683">
        <v>-103</v>
      </c>
      <c r="AF33683">
        <v>16</v>
      </c>
      <c r="AG33683">
        <v>48</v>
      </c>
      <c r="AH33683">
        <v>41</v>
      </c>
      <c r="AI33683">
        <v>525</v>
      </c>
    </row>
    <row r="33684" spans="28:35" x14ac:dyDescent="0.3">
      <c r="AB33684" t="s">
        <v>2</v>
      </c>
      <c r="AC33684">
        <v>33678</v>
      </c>
      <c r="AD33684">
        <v>7</v>
      </c>
      <c r="AE33684">
        <v>-54</v>
      </c>
      <c r="AF33684">
        <v>30</v>
      </c>
      <c r="AG33684">
        <v>89</v>
      </c>
      <c r="AH33684">
        <v>98</v>
      </c>
      <c r="AI33684">
        <v>513</v>
      </c>
    </row>
    <row r="33685" spans="28:35" x14ac:dyDescent="0.3">
      <c r="AB33685" t="s">
        <v>2</v>
      </c>
      <c r="AC33685">
        <v>33679</v>
      </c>
      <c r="AD33685">
        <v>1</v>
      </c>
      <c r="AE33685">
        <v>84</v>
      </c>
      <c r="AF33685">
        <v>11</v>
      </c>
      <c r="AG33685">
        <v>15</v>
      </c>
      <c r="AH33685">
        <v>25</v>
      </c>
      <c r="AI33685">
        <v>509</v>
      </c>
    </row>
    <row r="33686" spans="28:35" x14ac:dyDescent="0.3">
      <c r="AB33686" t="s">
        <v>2</v>
      </c>
      <c r="AC33686">
        <v>33680</v>
      </c>
      <c r="AD33686">
        <v>8</v>
      </c>
      <c r="AE33686">
        <v>320</v>
      </c>
      <c r="AF33686">
        <v>79</v>
      </c>
      <c r="AG33686">
        <v>175</v>
      </c>
      <c r="AH33686">
        <v>118</v>
      </c>
      <c r="AI33686">
        <v>703</v>
      </c>
    </row>
    <row r="33687" spans="28:35" x14ac:dyDescent="0.3">
      <c r="AB33687" t="s">
        <v>2</v>
      </c>
      <c r="AC33687">
        <v>33681</v>
      </c>
      <c r="AD33687">
        <v>7</v>
      </c>
      <c r="AE33687">
        <v>132</v>
      </c>
      <c r="AF33687">
        <v>8</v>
      </c>
      <c r="AG33687">
        <v>51</v>
      </c>
      <c r="AH33687">
        <v>59</v>
      </c>
      <c r="AI33687">
        <v>604</v>
      </c>
    </row>
    <row r="33688" spans="28:35" x14ac:dyDescent="0.3">
      <c r="AB33688" t="s">
        <v>2</v>
      </c>
      <c r="AC33688">
        <v>33682</v>
      </c>
      <c r="AD33688">
        <v>9</v>
      </c>
      <c r="AE33688">
        <v>229</v>
      </c>
      <c r="AF33688">
        <v>18</v>
      </c>
      <c r="AG33688">
        <v>84</v>
      </c>
      <c r="AH33688">
        <v>73</v>
      </c>
      <c r="AI33688">
        <v>619</v>
      </c>
    </row>
    <row r="33689" spans="28:35" x14ac:dyDescent="0.3">
      <c r="AB33689" t="s">
        <v>2</v>
      </c>
      <c r="AC33689">
        <v>33683</v>
      </c>
      <c r="AD33689">
        <v>9</v>
      </c>
      <c r="AE33689">
        <v>116</v>
      </c>
      <c r="AF33689">
        <v>9</v>
      </c>
      <c r="AG33689">
        <v>63</v>
      </c>
      <c r="AH33689">
        <v>45</v>
      </c>
      <c r="AI33689">
        <v>583</v>
      </c>
    </row>
    <row r="33690" spans="28:35" x14ac:dyDescent="0.3">
      <c r="AB33690" t="s">
        <v>2</v>
      </c>
      <c r="AC33690">
        <v>33684</v>
      </c>
      <c r="AD33690">
        <v>2</v>
      </c>
      <c r="AE33690">
        <v>120</v>
      </c>
      <c r="AF33690">
        <v>4</v>
      </c>
      <c r="AG33690">
        <v>18</v>
      </c>
      <c r="AH33690">
        <v>36</v>
      </c>
      <c r="AI33690">
        <v>482</v>
      </c>
    </row>
    <row r="33691" spans="28:35" x14ac:dyDescent="0.3">
      <c r="AB33691" t="s">
        <v>2</v>
      </c>
      <c r="AC33691">
        <v>33685</v>
      </c>
      <c r="AD33691">
        <v>4</v>
      </c>
      <c r="AE33691">
        <v>-51</v>
      </c>
      <c r="AF33691">
        <v>35</v>
      </c>
      <c r="AG33691">
        <v>59</v>
      </c>
      <c r="AH33691">
        <v>60</v>
      </c>
      <c r="AI33691">
        <v>561</v>
      </c>
    </row>
    <row r="33692" spans="28:35" x14ac:dyDescent="0.3">
      <c r="AB33692" t="s">
        <v>2</v>
      </c>
      <c r="AC33692">
        <v>33686</v>
      </c>
      <c r="AD33692">
        <v>10</v>
      </c>
      <c r="AE33692">
        <v>541</v>
      </c>
      <c r="AF33692">
        <v>65</v>
      </c>
      <c r="AG33692">
        <v>188</v>
      </c>
      <c r="AH33692">
        <v>128</v>
      </c>
      <c r="AI33692">
        <v>722</v>
      </c>
    </row>
    <row r="33693" spans="28:35" x14ac:dyDescent="0.3">
      <c r="AB33693" t="s">
        <v>2</v>
      </c>
      <c r="AC33693">
        <v>33687</v>
      </c>
      <c r="AD33693">
        <v>2</v>
      </c>
      <c r="AE33693">
        <v>-11</v>
      </c>
      <c r="AF33693">
        <v>20</v>
      </c>
      <c r="AG33693">
        <v>31</v>
      </c>
      <c r="AH33693">
        <v>35</v>
      </c>
      <c r="AI33693">
        <v>521</v>
      </c>
    </row>
    <row r="33694" spans="28:35" x14ac:dyDescent="0.3">
      <c r="AB33694" t="s">
        <v>2</v>
      </c>
      <c r="AC33694">
        <v>33688</v>
      </c>
      <c r="AD33694">
        <v>10</v>
      </c>
      <c r="AE33694">
        <v>452</v>
      </c>
      <c r="AF33694">
        <v>91</v>
      </c>
      <c r="AG33694">
        <v>253</v>
      </c>
      <c r="AH33694">
        <v>157</v>
      </c>
      <c r="AI33694">
        <v>759</v>
      </c>
    </row>
    <row r="33695" spans="28:35" x14ac:dyDescent="0.3">
      <c r="AB33695" t="s">
        <v>2</v>
      </c>
      <c r="AC33695">
        <v>33689</v>
      </c>
      <c r="AD33695">
        <v>5</v>
      </c>
      <c r="AE33695">
        <v>-137</v>
      </c>
      <c r="AF33695">
        <v>30</v>
      </c>
      <c r="AG33695">
        <v>65</v>
      </c>
      <c r="AH33695">
        <v>69</v>
      </c>
      <c r="AI33695">
        <v>495</v>
      </c>
    </row>
    <row r="33696" spans="28:35" x14ac:dyDescent="0.3">
      <c r="AB33696" t="s">
        <v>2</v>
      </c>
      <c r="AC33696">
        <v>33690</v>
      </c>
      <c r="AD33696">
        <v>3</v>
      </c>
      <c r="AE33696">
        <v>-188</v>
      </c>
      <c r="AF33696">
        <v>42</v>
      </c>
      <c r="AG33696">
        <v>60</v>
      </c>
      <c r="AH33696">
        <v>69</v>
      </c>
      <c r="AI33696">
        <v>423</v>
      </c>
    </row>
    <row r="33697" spans="28:35" x14ac:dyDescent="0.3">
      <c r="AB33697" t="s">
        <v>2</v>
      </c>
      <c r="AC33697">
        <v>33691</v>
      </c>
      <c r="AD33697">
        <v>2</v>
      </c>
      <c r="AE33697">
        <v>-232</v>
      </c>
      <c r="AF33697">
        <v>14</v>
      </c>
      <c r="AG33697">
        <v>29</v>
      </c>
      <c r="AH33697">
        <v>50</v>
      </c>
      <c r="AI33697">
        <v>435</v>
      </c>
    </row>
    <row r="33698" spans="28:35" x14ac:dyDescent="0.3">
      <c r="AB33698" t="s">
        <v>2</v>
      </c>
      <c r="AC33698">
        <v>33692</v>
      </c>
      <c r="AD33698">
        <v>3</v>
      </c>
      <c r="AE33698">
        <v>140</v>
      </c>
      <c r="AF33698">
        <v>13</v>
      </c>
      <c r="AG33698">
        <v>31</v>
      </c>
      <c r="AH33698">
        <v>16</v>
      </c>
      <c r="AI33698">
        <v>524</v>
      </c>
    </row>
    <row r="33699" spans="28:35" x14ac:dyDescent="0.3">
      <c r="AB33699" t="s">
        <v>2</v>
      </c>
      <c r="AC33699">
        <v>33693</v>
      </c>
      <c r="AD33699">
        <v>9</v>
      </c>
      <c r="AE33699">
        <v>139</v>
      </c>
      <c r="AF33699">
        <v>86</v>
      </c>
      <c r="AG33699">
        <v>209</v>
      </c>
      <c r="AH33699">
        <v>111</v>
      </c>
      <c r="AI33699">
        <v>653</v>
      </c>
    </row>
    <row r="33700" spans="28:35" x14ac:dyDescent="0.3">
      <c r="AB33700" t="s">
        <v>2</v>
      </c>
      <c r="AC33700">
        <v>33694</v>
      </c>
      <c r="AD33700">
        <v>5</v>
      </c>
      <c r="AE33700">
        <v>63</v>
      </c>
      <c r="AF33700">
        <v>2</v>
      </c>
      <c r="AG33700">
        <v>31</v>
      </c>
      <c r="AH33700">
        <v>23</v>
      </c>
      <c r="AI33700">
        <v>589</v>
      </c>
    </row>
    <row r="33701" spans="28:35" x14ac:dyDescent="0.3">
      <c r="AB33701" t="s">
        <v>2</v>
      </c>
      <c r="AC33701">
        <v>33695</v>
      </c>
      <c r="AD33701">
        <v>4</v>
      </c>
      <c r="AE33701">
        <v>58</v>
      </c>
      <c r="AF33701">
        <v>22</v>
      </c>
      <c r="AG33701">
        <v>47</v>
      </c>
      <c r="AH33701">
        <v>59</v>
      </c>
      <c r="AI33701">
        <v>574</v>
      </c>
    </row>
    <row r="33702" spans="28:35" x14ac:dyDescent="0.3">
      <c r="AB33702" t="s">
        <v>2</v>
      </c>
      <c r="AC33702">
        <v>33696</v>
      </c>
      <c r="AD33702">
        <v>8</v>
      </c>
      <c r="AE33702">
        <v>171</v>
      </c>
      <c r="AF33702">
        <v>37</v>
      </c>
      <c r="AG33702">
        <v>114</v>
      </c>
      <c r="AH33702">
        <v>67</v>
      </c>
      <c r="AI33702">
        <v>579</v>
      </c>
    </row>
    <row r="33703" spans="28:35" x14ac:dyDescent="0.3">
      <c r="AB33703" t="s">
        <v>2</v>
      </c>
      <c r="AC33703">
        <v>33697</v>
      </c>
      <c r="AD33703">
        <v>7</v>
      </c>
      <c r="AE33703">
        <v>-86</v>
      </c>
      <c r="AF33703">
        <v>55</v>
      </c>
      <c r="AG33703">
        <v>122</v>
      </c>
      <c r="AH33703">
        <v>88</v>
      </c>
      <c r="AI33703">
        <v>656</v>
      </c>
    </row>
    <row r="33704" spans="28:35" x14ac:dyDescent="0.3">
      <c r="AB33704" t="s">
        <v>2</v>
      </c>
      <c r="AC33704">
        <v>33698</v>
      </c>
      <c r="AD33704">
        <v>3</v>
      </c>
      <c r="AE33704">
        <v>117</v>
      </c>
      <c r="AF33704">
        <v>23</v>
      </c>
      <c r="AG33704">
        <v>41</v>
      </c>
      <c r="AH33704">
        <v>58</v>
      </c>
      <c r="AI33704">
        <v>633</v>
      </c>
    </row>
    <row r="33705" spans="28:35" x14ac:dyDescent="0.3">
      <c r="AB33705" t="s">
        <v>2</v>
      </c>
      <c r="AC33705">
        <v>33699</v>
      </c>
      <c r="AD33705">
        <v>5</v>
      </c>
      <c r="AE33705">
        <v>185</v>
      </c>
      <c r="AF33705">
        <v>22</v>
      </c>
      <c r="AG33705">
        <v>57</v>
      </c>
      <c r="AH33705">
        <v>42</v>
      </c>
      <c r="AI33705">
        <v>583</v>
      </c>
    </row>
    <row r="33706" spans="28:35" x14ac:dyDescent="0.3">
      <c r="AB33706" t="s">
        <v>2</v>
      </c>
      <c r="AC33706">
        <v>33700</v>
      </c>
      <c r="AD33706">
        <v>6</v>
      </c>
      <c r="AE33706">
        <v>87</v>
      </c>
      <c r="AF33706">
        <v>95</v>
      </c>
      <c r="AG33706">
        <v>160</v>
      </c>
      <c r="AH33706">
        <v>110</v>
      </c>
      <c r="AI33706">
        <v>729</v>
      </c>
    </row>
    <row r="33707" spans="28:35" x14ac:dyDescent="0.3">
      <c r="AB33707" t="s">
        <v>2</v>
      </c>
      <c r="AC33707">
        <v>33701</v>
      </c>
      <c r="AD33707">
        <v>4</v>
      </c>
      <c r="AE33707">
        <v>-116</v>
      </c>
      <c r="AF33707">
        <v>38</v>
      </c>
      <c r="AG33707">
        <v>71</v>
      </c>
      <c r="AH33707">
        <v>76</v>
      </c>
      <c r="AI33707">
        <v>528</v>
      </c>
    </row>
    <row r="33708" spans="28:35" x14ac:dyDescent="0.3">
      <c r="AB33708" t="s">
        <v>2</v>
      </c>
      <c r="AC33708">
        <v>33702</v>
      </c>
      <c r="AD33708">
        <v>5</v>
      </c>
      <c r="AE33708">
        <v>-89</v>
      </c>
      <c r="AF33708">
        <v>1</v>
      </c>
      <c r="AG33708">
        <v>31</v>
      </c>
      <c r="AH33708">
        <v>35</v>
      </c>
      <c r="AI33708">
        <v>606</v>
      </c>
    </row>
    <row r="33709" spans="28:35" x14ac:dyDescent="0.3">
      <c r="AB33709" t="s">
        <v>2</v>
      </c>
      <c r="AC33709">
        <v>33703</v>
      </c>
      <c r="AD33709">
        <v>2</v>
      </c>
      <c r="AE33709">
        <v>28</v>
      </c>
      <c r="AF33709">
        <v>3</v>
      </c>
      <c r="AG33709">
        <v>18</v>
      </c>
      <c r="AH33709">
        <v>29</v>
      </c>
      <c r="AI33709">
        <v>617</v>
      </c>
    </row>
    <row r="33710" spans="28:35" x14ac:dyDescent="0.3">
      <c r="AB33710" t="s">
        <v>2</v>
      </c>
      <c r="AC33710">
        <v>33704</v>
      </c>
      <c r="AD33710">
        <v>9</v>
      </c>
      <c r="AE33710">
        <v>466</v>
      </c>
      <c r="AF33710">
        <v>24</v>
      </c>
      <c r="AG33710">
        <v>94</v>
      </c>
      <c r="AH33710">
        <v>64</v>
      </c>
      <c r="AI33710">
        <v>741</v>
      </c>
    </row>
    <row r="33711" spans="28:35" x14ac:dyDescent="0.3">
      <c r="AB33711" t="s">
        <v>2</v>
      </c>
      <c r="AC33711">
        <v>33705</v>
      </c>
      <c r="AD33711">
        <v>9</v>
      </c>
      <c r="AE33711">
        <v>492</v>
      </c>
      <c r="AF33711">
        <v>9</v>
      </c>
      <c r="AG33711">
        <v>66</v>
      </c>
      <c r="AH33711">
        <v>37</v>
      </c>
      <c r="AI33711">
        <v>645</v>
      </c>
    </row>
    <row r="33712" spans="28:35" x14ac:dyDescent="0.3">
      <c r="AB33712" t="s">
        <v>2</v>
      </c>
      <c r="AC33712">
        <v>33706</v>
      </c>
      <c r="AD33712">
        <v>10</v>
      </c>
      <c r="AE33712">
        <v>198</v>
      </c>
      <c r="AF33712">
        <v>27</v>
      </c>
      <c r="AG33712">
        <v>113</v>
      </c>
      <c r="AH33712">
        <v>95</v>
      </c>
      <c r="AI33712">
        <v>652</v>
      </c>
    </row>
    <row r="33713" spans="28:35" x14ac:dyDescent="0.3">
      <c r="AB33713" t="s">
        <v>2</v>
      </c>
      <c r="AC33713">
        <v>33707</v>
      </c>
      <c r="AD33713">
        <v>7</v>
      </c>
      <c r="AE33713">
        <v>213</v>
      </c>
      <c r="AF33713">
        <v>41</v>
      </c>
      <c r="AG33713">
        <v>104</v>
      </c>
      <c r="AH33713">
        <v>77</v>
      </c>
      <c r="AI33713">
        <v>694</v>
      </c>
    </row>
    <row r="33714" spans="28:35" x14ac:dyDescent="0.3">
      <c r="AB33714" t="s">
        <v>2</v>
      </c>
      <c r="AC33714">
        <v>33708</v>
      </c>
      <c r="AD33714">
        <v>5</v>
      </c>
      <c r="AE33714">
        <v>182</v>
      </c>
      <c r="AF33714">
        <v>2</v>
      </c>
      <c r="AG33714">
        <v>35</v>
      </c>
      <c r="AH33714">
        <v>31</v>
      </c>
      <c r="AI33714">
        <v>516</v>
      </c>
    </row>
    <row r="33715" spans="28:35" x14ac:dyDescent="0.3">
      <c r="AB33715" t="s">
        <v>2</v>
      </c>
      <c r="AC33715">
        <v>33709</v>
      </c>
      <c r="AD33715">
        <v>1</v>
      </c>
      <c r="AE33715">
        <v>-205</v>
      </c>
      <c r="AF33715">
        <v>0</v>
      </c>
      <c r="AG33715">
        <v>15</v>
      </c>
      <c r="AH33715">
        <v>14</v>
      </c>
      <c r="AI33715">
        <v>490</v>
      </c>
    </row>
    <row r="33716" spans="28:35" x14ac:dyDescent="0.3">
      <c r="AB33716" t="s">
        <v>2</v>
      </c>
      <c r="AC33716">
        <v>33710</v>
      </c>
      <c r="AD33716">
        <v>5</v>
      </c>
      <c r="AE33716">
        <v>147</v>
      </c>
      <c r="AF33716">
        <v>35</v>
      </c>
      <c r="AG33716">
        <v>72</v>
      </c>
      <c r="AH33716">
        <v>64</v>
      </c>
      <c r="AI33716">
        <v>564</v>
      </c>
    </row>
    <row r="33717" spans="28:35" x14ac:dyDescent="0.3">
      <c r="AB33717" t="s">
        <v>2</v>
      </c>
      <c r="AC33717">
        <v>33711</v>
      </c>
      <c r="AD33717">
        <v>3</v>
      </c>
      <c r="AE33717">
        <v>68</v>
      </c>
      <c r="AF33717">
        <v>23</v>
      </c>
      <c r="AG33717">
        <v>43</v>
      </c>
      <c r="AH33717">
        <v>26</v>
      </c>
      <c r="AI33717">
        <v>515</v>
      </c>
    </row>
    <row r="33718" spans="28:35" x14ac:dyDescent="0.3">
      <c r="AB33718" t="s">
        <v>2</v>
      </c>
      <c r="AC33718">
        <v>33712</v>
      </c>
      <c r="AD33718">
        <v>7</v>
      </c>
      <c r="AE33718">
        <v>-59</v>
      </c>
      <c r="AF33718">
        <v>3</v>
      </c>
      <c r="AG33718">
        <v>46</v>
      </c>
      <c r="AH33718">
        <v>57</v>
      </c>
      <c r="AI33718">
        <v>562</v>
      </c>
    </row>
    <row r="33719" spans="28:35" x14ac:dyDescent="0.3">
      <c r="AB33719" t="s">
        <v>2</v>
      </c>
      <c r="AC33719">
        <v>33713</v>
      </c>
      <c r="AD33719">
        <v>9</v>
      </c>
      <c r="AE33719">
        <v>115</v>
      </c>
      <c r="AF33719">
        <v>15</v>
      </c>
      <c r="AG33719">
        <v>80</v>
      </c>
      <c r="AH33719">
        <v>69</v>
      </c>
      <c r="AI33719">
        <v>525</v>
      </c>
    </row>
    <row r="33720" spans="28:35" x14ac:dyDescent="0.3">
      <c r="AB33720" t="s">
        <v>2</v>
      </c>
      <c r="AC33720">
        <v>33714</v>
      </c>
      <c r="AD33720">
        <v>4</v>
      </c>
      <c r="AE33720">
        <v>-144</v>
      </c>
      <c r="AF33720">
        <v>8</v>
      </c>
      <c r="AG33720">
        <v>35</v>
      </c>
      <c r="AH33720">
        <v>24</v>
      </c>
      <c r="AI33720">
        <v>570</v>
      </c>
    </row>
    <row r="33721" spans="28:35" x14ac:dyDescent="0.3">
      <c r="AB33721" t="s">
        <v>2</v>
      </c>
      <c r="AC33721">
        <v>33715</v>
      </c>
      <c r="AD33721">
        <v>1</v>
      </c>
      <c r="AE33721">
        <v>-152</v>
      </c>
      <c r="AF33721">
        <v>12</v>
      </c>
      <c r="AG33721">
        <v>21</v>
      </c>
      <c r="AH33721">
        <v>16</v>
      </c>
      <c r="AI33721">
        <v>545</v>
      </c>
    </row>
    <row r="33722" spans="28:35" x14ac:dyDescent="0.3">
      <c r="AB33722" t="s">
        <v>2</v>
      </c>
      <c r="AC33722">
        <v>33716</v>
      </c>
      <c r="AD33722">
        <v>2</v>
      </c>
      <c r="AE33722">
        <v>-196</v>
      </c>
      <c r="AF33722">
        <v>2</v>
      </c>
      <c r="AG33722">
        <v>18</v>
      </c>
      <c r="AH33722">
        <v>34</v>
      </c>
      <c r="AI33722">
        <v>499</v>
      </c>
    </row>
    <row r="33723" spans="28:35" x14ac:dyDescent="0.3">
      <c r="AB33723" t="s">
        <v>2</v>
      </c>
      <c r="AC33723">
        <v>33717</v>
      </c>
      <c r="AD33723">
        <v>3</v>
      </c>
      <c r="AE33723">
        <v>192</v>
      </c>
      <c r="AF33723">
        <v>34</v>
      </c>
      <c r="AG33723">
        <v>52</v>
      </c>
      <c r="AH33723">
        <v>35</v>
      </c>
      <c r="AI33723">
        <v>657</v>
      </c>
    </row>
    <row r="33724" spans="28:35" x14ac:dyDescent="0.3">
      <c r="AB33724" t="s">
        <v>2</v>
      </c>
      <c r="AC33724">
        <v>33718</v>
      </c>
      <c r="AD33724">
        <v>3</v>
      </c>
      <c r="AE33724">
        <v>-106</v>
      </c>
      <c r="AF33724">
        <v>90</v>
      </c>
      <c r="AG33724">
        <v>106</v>
      </c>
      <c r="AH33724">
        <v>86</v>
      </c>
      <c r="AI33724">
        <v>566</v>
      </c>
    </row>
    <row r="33725" spans="28:35" x14ac:dyDescent="0.3">
      <c r="AB33725" t="s">
        <v>2</v>
      </c>
      <c r="AC33725">
        <v>33719</v>
      </c>
      <c r="AD33725">
        <v>5</v>
      </c>
      <c r="AE33725">
        <v>-84</v>
      </c>
      <c r="AF33725">
        <v>47</v>
      </c>
      <c r="AG33725">
        <v>88</v>
      </c>
      <c r="AH33725">
        <v>101</v>
      </c>
      <c r="AI33725">
        <v>461</v>
      </c>
    </row>
    <row r="33726" spans="28:35" x14ac:dyDescent="0.3">
      <c r="AB33726" t="s">
        <v>2</v>
      </c>
      <c r="AC33726">
        <v>33720</v>
      </c>
      <c r="AD33726">
        <v>2</v>
      </c>
      <c r="AE33726">
        <v>-227</v>
      </c>
      <c r="AF33726">
        <v>38</v>
      </c>
      <c r="AG33726">
        <v>45</v>
      </c>
      <c r="AH33726">
        <v>46</v>
      </c>
      <c r="AI33726">
        <v>384</v>
      </c>
    </row>
    <row r="33727" spans="28:35" x14ac:dyDescent="0.3">
      <c r="AB33727" t="s">
        <v>2</v>
      </c>
      <c r="AC33727">
        <v>33721</v>
      </c>
      <c r="AD33727">
        <v>2</v>
      </c>
      <c r="AE33727">
        <v>-171</v>
      </c>
      <c r="AF33727">
        <v>47</v>
      </c>
      <c r="AG33727">
        <v>51</v>
      </c>
      <c r="AH33727">
        <v>42</v>
      </c>
      <c r="AI33727">
        <v>442</v>
      </c>
    </row>
    <row r="33728" spans="28:35" x14ac:dyDescent="0.3">
      <c r="AB33728" t="s">
        <v>2</v>
      </c>
      <c r="AC33728">
        <v>33722</v>
      </c>
      <c r="AD33728">
        <v>4</v>
      </c>
      <c r="AE33728">
        <v>-17</v>
      </c>
      <c r="AF33728">
        <v>42</v>
      </c>
      <c r="AG33728">
        <v>71</v>
      </c>
      <c r="AH33728">
        <v>57</v>
      </c>
      <c r="AI33728">
        <v>497</v>
      </c>
    </row>
    <row r="33729" spans="28:35" x14ac:dyDescent="0.3">
      <c r="AB33729" t="s">
        <v>2</v>
      </c>
      <c r="AC33729">
        <v>33723</v>
      </c>
      <c r="AD33729">
        <v>3</v>
      </c>
      <c r="AE33729">
        <v>59</v>
      </c>
      <c r="AF33729">
        <v>7</v>
      </c>
      <c r="AG33729">
        <v>25</v>
      </c>
      <c r="AH33729">
        <v>14</v>
      </c>
      <c r="AI33729">
        <v>647</v>
      </c>
    </row>
    <row r="33730" spans="28:35" x14ac:dyDescent="0.3">
      <c r="AB33730" t="s">
        <v>2</v>
      </c>
      <c r="AC33730">
        <v>33724</v>
      </c>
      <c r="AD33730">
        <v>3</v>
      </c>
      <c r="AE33730">
        <v>8</v>
      </c>
      <c r="AF33730">
        <v>21</v>
      </c>
      <c r="AG33730">
        <v>39</v>
      </c>
      <c r="AH33730">
        <v>54</v>
      </c>
      <c r="AI33730">
        <v>610</v>
      </c>
    </row>
    <row r="33731" spans="28:35" x14ac:dyDescent="0.3">
      <c r="AB33731" t="s">
        <v>2</v>
      </c>
      <c r="AC33731">
        <v>33725</v>
      </c>
      <c r="AD33731">
        <v>4</v>
      </c>
      <c r="AE33731">
        <v>-63</v>
      </c>
      <c r="AF33731">
        <v>18</v>
      </c>
      <c r="AG33731">
        <v>42</v>
      </c>
      <c r="AH33731">
        <v>61</v>
      </c>
      <c r="AI33731">
        <v>439</v>
      </c>
    </row>
    <row r="33732" spans="28:35" x14ac:dyDescent="0.3">
      <c r="AB33732" t="s">
        <v>2</v>
      </c>
      <c r="AC33732">
        <v>33726</v>
      </c>
      <c r="AD33732">
        <v>8</v>
      </c>
      <c r="AE33732">
        <v>-12</v>
      </c>
      <c r="AF33732">
        <v>82</v>
      </c>
      <c r="AG33732">
        <v>188</v>
      </c>
      <c r="AH33732">
        <v>149</v>
      </c>
      <c r="AI33732">
        <v>510</v>
      </c>
    </row>
    <row r="33733" spans="28:35" x14ac:dyDescent="0.3">
      <c r="AB33733" t="s">
        <v>2</v>
      </c>
      <c r="AC33733">
        <v>33727</v>
      </c>
      <c r="AD33733">
        <v>3</v>
      </c>
      <c r="AE33733">
        <v>-44</v>
      </c>
      <c r="AF33733">
        <v>36</v>
      </c>
      <c r="AG33733">
        <v>56</v>
      </c>
      <c r="AH33733">
        <v>69</v>
      </c>
      <c r="AI33733">
        <v>539</v>
      </c>
    </row>
    <row r="33734" spans="28:35" x14ac:dyDescent="0.3">
      <c r="AB33734" t="s">
        <v>2</v>
      </c>
      <c r="AC33734">
        <v>33728</v>
      </c>
      <c r="AD33734">
        <v>8</v>
      </c>
      <c r="AE33734">
        <v>65</v>
      </c>
      <c r="AF33734">
        <v>10</v>
      </c>
      <c r="AG33734">
        <v>61</v>
      </c>
      <c r="AH33734">
        <v>39</v>
      </c>
      <c r="AI33734">
        <v>664</v>
      </c>
    </row>
    <row r="33735" spans="28:35" x14ac:dyDescent="0.3">
      <c r="AB33735" t="s">
        <v>2</v>
      </c>
      <c r="AC33735">
        <v>33729</v>
      </c>
      <c r="AD33735">
        <v>1</v>
      </c>
      <c r="AE33735">
        <v>-53</v>
      </c>
      <c r="AF33735">
        <v>14</v>
      </c>
      <c r="AG33735">
        <v>20</v>
      </c>
      <c r="AH33735">
        <v>51</v>
      </c>
      <c r="AI33735">
        <v>551</v>
      </c>
    </row>
    <row r="33736" spans="28:35" x14ac:dyDescent="0.3">
      <c r="AB33736" t="s">
        <v>2</v>
      </c>
      <c r="AC33736">
        <v>33730</v>
      </c>
      <c r="AD33736">
        <v>4</v>
      </c>
      <c r="AE33736">
        <v>-156</v>
      </c>
      <c r="AF33736">
        <v>49</v>
      </c>
      <c r="AG33736">
        <v>78</v>
      </c>
      <c r="AH33736">
        <v>91</v>
      </c>
      <c r="AI33736">
        <v>486</v>
      </c>
    </row>
    <row r="33737" spans="28:35" x14ac:dyDescent="0.3">
      <c r="AB33737" t="s">
        <v>2</v>
      </c>
      <c r="AC33737">
        <v>33731</v>
      </c>
      <c r="AD33737">
        <v>4</v>
      </c>
      <c r="AE33737">
        <v>227</v>
      </c>
      <c r="AF33737">
        <v>6</v>
      </c>
      <c r="AG33737">
        <v>32</v>
      </c>
      <c r="AH33737">
        <v>28</v>
      </c>
      <c r="AI33737">
        <v>513</v>
      </c>
    </row>
    <row r="33738" spans="28:35" x14ac:dyDescent="0.3">
      <c r="AB33738" t="s">
        <v>2</v>
      </c>
      <c r="AC33738">
        <v>33732</v>
      </c>
      <c r="AD33738">
        <v>6</v>
      </c>
      <c r="AE33738">
        <v>55</v>
      </c>
      <c r="AF33738">
        <v>71</v>
      </c>
      <c r="AG33738">
        <v>136</v>
      </c>
      <c r="AH33738">
        <v>69</v>
      </c>
      <c r="AI33738">
        <v>556</v>
      </c>
    </row>
    <row r="33739" spans="28:35" x14ac:dyDescent="0.3">
      <c r="AB33739" t="s">
        <v>2</v>
      </c>
      <c r="AC33739">
        <v>33733</v>
      </c>
      <c r="AD33739">
        <v>2</v>
      </c>
      <c r="AE33739">
        <v>-285</v>
      </c>
      <c r="AF33739">
        <v>32</v>
      </c>
      <c r="AG33739">
        <v>42</v>
      </c>
      <c r="AH33739">
        <v>51</v>
      </c>
      <c r="AI33739">
        <v>445</v>
      </c>
    </row>
    <row r="33740" spans="28:35" x14ac:dyDescent="0.3">
      <c r="AB33740" t="s">
        <v>2</v>
      </c>
      <c r="AC33740">
        <v>33734</v>
      </c>
      <c r="AD33740">
        <v>9</v>
      </c>
      <c r="AE33740">
        <v>275</v>
      </c>
      <c r="AF33740">
        <v>90</v>
      </c>
      <c r="AG33740">
        <v>229</v>
      </c>
      <c r="AH33740">
        <v>133</v>
      </c>
      <c r="AI33740">
        <v>760</v>
      </c>
    </row>
    <row r="33741" spans="28:35" x14ac:dyDescent="0.3">
      <c r="AB33741" t="s">
        <v>2</v>
      </c>
      <c r="AC33741">
        <v>33735</v>
      </c>
      <c r="AD33741">
        <v>3</v>
      </c>
      <c r="AE33741">
        <v>102</v>
      </c>
      <c r="AF33741">
        <v>12</v>
      </c>
      <c r="AG33741">
        <v>32</v>
      </c>
      <c r="AH33741">
        <v>40</v>
      </c>
      <c r="AI33741">
        <v>617</v>
      </c>
    </row>
    <row r="33742" spans="28:35" x14ac:dyDescent="0.3">
      <c r="AB33742" t="s">
        <v>2</v>
      </c>
      <c r="AC33742">
        <v>33736</v>
      </c>
      <c r="AD33742">
        <v>4</v>
      </c>
      <c r="AE33742">
        <v>212</v>
      </c>
      <c r="AF33742">
        <v>5</v>
      </c>
      <c r="AG33742">
        <v>32</v>
      </c>
      <c r="AH33742">
        <v>47</v>
      </c>
      <c r="AI33742">
        <v>567</v>
      </c>
    </row>
    <row r="33743" spans="28:35" x14ac:dyDescent="0.3">
      <c r="AB33743" t="s">
        <v>2</v>
      </c>
      <c r="AC33743">
        <v>33737</v>
      </c>
      <c r="AD33743">
        <v>8</v>
      </c>
      <c r="AE33743">
        <v>453</v>
      </c>
      <c r="AF33743">
        <v>87</v>
      </c>
      <c r="AG33743">
        <v>201</v>
      </c>
      <c r="AH33743">
        <v>121</v>
      </c>
      <c r="AI33743">
        <v>674</v>
      </c>
    </row>
    <row r="33744" spans="28:35" x14ac:dyDescent="0.3">
      <c r="AB33744" t="s">
        <v>2</v>
      </c>
      <c r="AC33744">
        <v>33738</v>
      </c>
      <c r="AD33744">
        <v>7</v>
      </c>
      <c r="AE33744">
        <v>170</v>
      </c>
      <c r="AF33744">
        <v>28</v>
      </c>
      <c r="AG33744">
        <v>80</v>
      </c>
      <c r="AH33744">
        <v>72</v>
      </c>
      <c r="AI33744">
        <v>577</v>
      </c>
    </row>
    <row r="33745" spans="28:35" x14ac:dyDescent="0.3">
      <c r="AB33745" t="s">
        <v>2</v>
      </c>
      <c r="AC33745">
        <v>33739</v>
      </c>
      <c r="AD33745">
        <v>10</v>
      </c>
      <c r="AE33745">
        <v>262</v>
      </c>
      <c r="AF33745">
        <v>74</v>
      </c>
      <c r="AG33745">
        <v>213</v>
      </c>
      <c r="AH33745">
        <v>112</v>
      </c>
      <c r="AI33745">
        <v>844</v>
      </c>
    </row>
    <row r="33746" spans="28:35" x14ac:dyDescent="0.3">
      <c r="AB33746" t="s">
        <v>2</v>
      </c>
      <c r="AC33746">
        <v>33740</v>
      </c>
      <c r="AD33746">
        <v>10</v>
      </c>
      <c r="AE33746">
        <v>559</v>
      </c>
      <c r="AF33746">
        <v>13</v>
      </c>
      <c r="AG33746">
        <v>82</v>
      </c>
      <c r="AH33746">
        <v>66</v>
      </c>
      <c r="AI33746">
        <v>651</v>
      </c>
    </row>
    <row r="33747" spans="28:35" x14ac:dyDescent="0.3">
      <c r="AB33747" t="s">
        <v>2</v>
      </c>
      <c r="AC33747">
        <v>33741</v>
      </c>
      <c r="AD33747">
        <v>8</v>
      </c>
      <c r="AE33747">
        <v>376</v>
      </c>
      <c r="AF33747">
        <v>52</v>
      </c>
      <c r="AG33747">
        <v>131</v>
      </c>
      <c r="AH33747">
        <v>70</v>
      </c>
      <c r="AI33747">
        <v>726</v>
      </c>
    </row>
    <row r="33748" spans="28:35" x14ac:dyDescent="0.3">
      <c r="AB33748" t="s">
        <v>2</v>
      </c>
      <c r="AC33748">
        <v>33742</v>
      </c>
      <c r="AD33748">
        <v>6</v>
      </c>
      <c r="AE33748">
        <v>147</v>
      </c>
      <c r="AF33748">
        <v>62</v>
      </c>
      <c r="AG33748">
        <v>120</v>
      </c>
      <c r="AH33748">
        <v>98</v>
      </c>
      <c r="AI33748">
        <v>549</v>
      </c>
    </row>
    <row r="33749" spans="28:35" x14ac:dyDescent="0.3">
      <c r="AB33749" t="s">
        <v>2</v>
      </c>
      <c r="AC33749">
        <v>33743</v>
      </c>
      <c r="AD33749">
        <v>8</v>
      </c>
      <c r="AE33749">
        <v>138</v>
      </c>
      <c r="AF33749">
        <v>13</v>
      </c>
      <c r="AG33749">
        <v>65</v>
      </c>
      <c r="AH33749">
        <v>65</v>
      </c>
      <c r="AI33749">
        <v>496</v>
      </c>
    </row>
    <row r="33750" spans="28:35" x14ac:dyDescent="0.3">
      <c r="AB33750" t="s">
        <v>2</v>
      </c>
      <c r="AC33750">
        <v>33744</v>
      </c>
      <c r="AD33750">
        <v>9</v>
      </c>
      <c r="AE33750">
        <v>127</v>
      </c>
      <c r="AF33750">
        <v>16</v>
      </c>
      <c r="AG33750">
        <v>82</v>
      </c>
      <c r="AH33750">
        <v>56</v>
      </c>
      <c r="AI33750">
        <v>708</v>
      </c>
    </row>
    <row r="33751" spans="28:35" x14ac:dyDescent="0.3">
      <c r="AB33751" t="s">
        <v>2</v>
      </c>
      <c r="AC33751">
        <v>33745</v>
      </c>
      <c r="AD33751">
        <v>3</v>
      </c>
      <c r="AE33751">
        <v>214</v>
      </c>
      <c r="AF33751">
        <v>45</v>
      </c>
      <c r="AG33751">
        <v>65</v>
      </c>
      <c r="AH33751">
        <v>51</v>
      </c>
      <c r="AI33751">
        <v>679</v>
      </c>
    </row>
    <row r="33752" spans="28:35" x14ac:dyDescent="0.3">
      <c r="AB33752" t="s">
        <v>2</v>
      </c>
      <c r="AC33752">
        <v>33746</v>
      </c>
      <c r="AD33752">
        <v>5</v>
      </c>
      <c r="AE33752">
        <v>102</v>
      </c>
      <c r="AF33752">
        <v>98</v>
      </c>
      <c r="AG33752">
        <v>146</v>
      </c>
      <c r="AH33752">
        <v>92</v>
      </c>
      <c r="AI33752">
        <v>691</v>
      </c>
    </row>
    <row r="33753" spans="28:35" x14ac:dyDescent="0.3">
      <c r="AB33753" t="s">
        <v>2</v>
      </c>
      <c r="AC33753">
        <v>33747</v>
      </c>
      <c r="AD33753">
        <v>6</v>
      </c>
      <c r="AE33753">
        <v>-122</v>
      </c>
      <c r="AF33753">
        <v>19</v>
      </c>
      <c r="AG33753">
        <v>60</v>
      </c>
      <c r="AH33753">
        <v>67</v>
      </c>
      <c r="AI33753">
        <v>542</v>
      </c>
    </row>
    <row r="33754" spans="28:35" x14ac:dyDescent="0.3">
      <c r="AB33754" t="s">
        <v>2</v>
      </c>
      <c r="AC33754">
        <v>33748</v>
      </c>
      <c r="AD33754">
        <v>9</v>
      </c>
      <c r="AE33754">
        <v>392</v>
      </c>
      <c r="AF33754">
        <v>67</v>
      </c>
      <c r="AG33754">
        <v>176</v>
      </c>
      <c r="AH33754">
        <v>105</v>
      </c>
      <c r="AI33754">
        <v>742</v>
      </c>
    </row>
    <row r="33755" spans="28:35" x14ac:dyDescent="0.3">
      <c r="AB33755" t="s">
        <v>2</v>
      </c>
      <c r="AC33755">
        <v>33749</v>
      </c>
      <c r="AD33755">
        <v>3</v>
      </c>
      <c r="AE33755">
        <v>215</v>
      </c>
      <c r="AF33755">
        <v>32</v>
      </c>
      <c r="AG33755">
        <v>51</v>
      </c>
      <c r="AH33755">
        <v>29</v>
      </c>
      <c r="AI33755">
        <v>532</v>
      </c>
    </row>
    <row r="33756" spans="28:35" x14ac:dyDescent="0.3">
      <c r="AB33756" t="s">
        <v>2</v>
      </c>
      <c r="AC33756">
        <v>33750</v>
      </c>
      <c r="AD33756">
        <v>5</v>
      </c>
      <c r="AE33756">
        <v>194</v>
      </c>
      <c r="AF33756">
        <v>46</v>
      </c>
      <c r="AG33756">
        <v>90</v>
      </c>
      <c r="AH33756">
        <v>55</v>
      </c>
      <c r="AI33756">
        <v>577</v>
      </c>
    </row>
    <row r="33757" spans="28:35" x14ac:dyDescent="0.3">
      <c r="AB33757" t="s">
        <v>2</v>
      </c>
      <c r="AC33757">
        <v>33751</v>
      </c>
      <c r="AD33757">
        <v>5</v>
      </c>
      <c r="AE33757">
        <v>270</v>
      </c>
      <c r="AF33757">
        <v>6</v>
      </c>
      <c r="AG33757">
        <v>39</v>
      </c>
      <c r="AH33757">
        <v>34</v>
      </c>
      <c r="AI33757">
        <v>608</v>
      </c>
    </row>
    <row r="33758" spans="28:35" x14ac:dyDescent="0.3">
      <c r="AB33758" t="s">
        <v>2</v>
      </c>
      <c r="AC33758">
        <v>33752</v>
      </c>
      <c r="AD33758">
        <v>8</v>
      </c>
      <c r="AE33758">
        <v>310</v>
      </c>
      <c r="AF33758">
        <v>93</v>
      </c>
      <c r="AG33758">
        <v>216</v>
      </c>
      <c r="AH33758">
        <v>138</v>
      </c>
      <c r="AI33758">
        <v>723</v>
      </c>
    </row>
    <row r="33759" spans="28:35" x14ac:dyDescent="0.3">
      <c r="AB33759" t="s">
        <v>2</v>
      </c>
      <c r="AC33759">
        <v>33753</v>
      </c>
      <c r="AD33759">
        <v>7</v>
      </c>
      <c r="AE33759">
        <v>343</v>
      </c>
      <c r="AF33759">
        <v>48</v>
      </c>
      <c r="AG33759">
        <v>114</v>
      </c>
      <c r="AH33759">
        <v>77</v>
      </c>
      <c r="AI33759">
        <v>765</v>
      </c>
    </row>
    <row r="33760" spans="28:35" x14ac:dyDescent="0.3">
      <c r="AB33760" t="s">
        <v>2</v>
      </c>
      <c r="AC33760">
        <v>33754</v>
      </c>
      <c r="AD33760">
        <v>1</v>
      </c>
      <c r="AE33760">
        <v>-145</v>
      </c>
      <c r="AF33760">
        <v>83</v>
      </c>
      <c r="AG33760">
        <v>57</v>
      </c>
      <c r="AH33760">
        <v>48</v>
      </c>
      <c r="AI33760">
        <v>460</v>
      </c>
    </row>
    <row r="33761" spans="28:35" x14ac:dyDescent="0.3">
      <c r="AB33761" t="s">
        <v>2</v>
      </c>
      <c r="AC33761">
        <v>33755</v>
      </c>
      <c r="AD33761">
        <v>6</v>
      </c>
      <c r="AE33761">
        <v>-96</v>
      </c>
      <c r="AF33761">
        <v>11</v>
      </c>
      <c r="AG33761">
        <v>47</v>
      </c>
      <c r="AH33761">
        <v>59</v>
      </c>
      <c r="AI33761">
        <v>522</v>
      </c>
    </row>
    <row r="33762" spans="28:35" x14ac:dyDescent="0.3">
      <c r="AB33762" t="s">
        <v>2</v>
      </c>
      <c r="AC33762">
        <v>33756</v>
      </c>
      <c r="AD33762">
        <v>9</v>
      </c>
      <c r="AE33762">
        <v>419</v>
      </c>
      <c r="AF33762">
        <v>46</v>
      </c>
      <c r="AG33762">
        <v>138</v>
      </c>
      <c r="AH33762">
        <v>70</v>
      </c>
      <c r="AI33762">
        <v>833</v>
      </c>
    </row>
    <row r="33763" spans="28:35" x14ac:dyDescent="0.3">
      <c r="AB33763" t="s">
        <v>2</v>
      </c>
      <c r="AC33763">
        <v>33757</v>
      </c>
      <c r="AD33763">
        <v>4</v>
      </c>
      <c r="AE33763">
        <v>-107</v>
      </c>
      <c r="AF33763">
        <v>33</v>
      </c>
      <c r="AG33763">
        <v>57</v>
      </c>
      <c r="AH33763">
        <v>42</v>
      </c>
      <c r="AI33763">
        <v>481</v>
      </c>
    </row>
    <row r="33764" spans="28:35" x14ac:dyDescent="0.3">
      <c r="AB33764" t="s">
        <v>2</v>
      </c>
      <c r="AC33764">
        <v>33758</v>
      </c>
      <c r="AD33764">
        <v>6</v>
      </c>
      <c r="AE33764">
        <v>313</v>
      </c>
      <c r="AF33764">
        <v>51</v>
      </c>
      <c r="AG33764">
        <v>108</v>
      </c>
      <c r="AH33764">
        <v>58</v>
      </c>
      <c r="AI33764">
        <v>661</v>
      </c>
    </row>
    <row r="33765" spans="28:35" x14ac:dyDescent="0.3">
      <c r="AB33765" t="s">
        <v>2</v>
      </c>
      <c r="AC33765">
        <v>33759</v>
      </c>
      <c r="AD33765">
        <v>10</v>
      </c>
      <c r="AE33765">
        <v>358</v>
      </c>
      <c r="AF33765">
        <v>34</v>
      </c>
      <c r="AG33765">
        <v>124</v>
      </c>
      <c r="AH33765">
        <v>79</v>
      </c>
      <c r="AI33765">
        <v>663</v>
      </c>
    </row>
    <row r="33766" spans="28:35" x14ac:dyDescent="0.3">
      <c r="AB33766" t="s">
        <v>2</v>
      </c>
      <c r="AC33766">
        <v>33760</v>
      </c>
      <c r="AD33766">
        <v>3</v>
      </c>
      <c r="AE33766">
        <v>-179</v>
      </c>
      <c r="AF33766">
        <v>96</v>
      </c>
      <c r="AG33766">
        <v>114</v>
      </c>
      <c r="AH33766">
        <v>102</v>
      </c>
      <c r="AI33766">
        <v>561</v>
      </c>
    </row>
    <row r="33767" spans="28:35" x14ac:dyDescent="0.3">
      <c r="AB33767" t="s">
        <v>2</v>
      </c>
      <c r="AC33767">
        <v>33761</v>
      </c>
      <c r="AD33767">
        <v>4</v>
      </c>
      <c r="AE33767">
        <v>-150</v>
      </c>
      <c r="AF33767">
        <v>45</v>
      </c>
      <c r="AG33767">
        <v>79</v>
      </c>
      <c r="AH33767">
        <v>64</v>
      </c>
      <c r="AI33767">
        <v>542</v>
      </c>
    </row>
    <row r="33768" spans="28:35" x14ac:dyDescent="0.3">
      <c r="AB33768" t="s">
        <v>2</v>
      </c>
      <c r="AC33768">
        <v>33762</v>
      </c>
      <c r="AD33768">
        <v>8</v>
      </c>
      <c r="AE33768">
        <v>355</v>
      </c>
      <c r="AF33768">
        <v>94</v>
      </c>
      <c r="AG33768">
        <v>205</v>
      </c>
      <c r="AH33768">
        <v>114</v>
      </c>
      <c r="AI33768">
        <v>774</v>
      </c>
    </row>
    <row r="33769" spans="28:35" x14ac:dyDescent="0.3">
      <c r="AB33769" t="s">
        <v>2</v>
      </c>
      <c r="AC33769">
        <v>33763</v>
      </c>
      <c r="AD33769">
        <v>2</v>
      </c>
      <c r="AE33769">
        <v>114</v>
      </c>
      <c r="AF33769">
        <v>3</v>
      </c>
      <c r="AG33769">
        <v>21</v>
      </c>
      <c r="AH33769">
        <v>46</v>
      </c>
      <c r="AI33769">
        <v>484</v>
      </c>
    </row>
    <row r="33770" spans="28:35" x14ac:dyDescent="0.3">
      <c r="AB33770" t="s">
        <v>2</v>
      </c>
      <c r="AC33770">
        <v>33764</v>
      </c>
      <c r="AD33770">
        <v>7</v>
      </c>
      <c r="AE33770">
        <v>261</v>
      </c>
      <c r="AF33770">
        <v>35</v>
      </c>
      <c r="AG33770">
        <v>99</v>
      </c>
      <c r="AH33770">
        <v>59</v>
      </c>
      <c r="AI33770">
        <v>646</v>
      </c>
    </row>
    <row r="33771" spans="28:35" x14ac:dyDescent="0.3">
      <c r="AB33771" t="s">
        <v>2</v>
      </c>
      <c r="AC33771">
        <v>33765</v>
      </c>
      <c r="AD33771">
        <v>7</v>
      </c>
      <c r="AE33771">
        <v>0</v>
      </c>
      <c r="AF33771">
        <v>70</v>
      </c>
      <c r="AG33771">
        <v>150</v>
      </c>
      <c r="AH33771">
        <v>100</v>
      </c>
      <c r="AI33771">
        <v>588</v>
      </c>
    </row>
    <row r="33772" spans="28:35" x14ac:dyDescent="0.3">
      <c r="AB33772" t="s">
        <v>2</v>
      </c>
      <c r="AC33772">
        <v>33766</v>
      </c>
      <c r="AD33772">
        <v>4</v>
      </c>
      <c r="AE33772">
        <v>-156</v>
      </c>
      <c r="AF33772">
        <v>42</v>
      </c>
      <c r="AG33772">
        <v>69</v>
      </c>
      <c r="AH33772">
        <v>62</v>
      </c>
      <c r="AI33772">
        <v>467</v>
      </c>
    </row>
    <row r="33773" spans="28:35" x14ac:dyDescent="0.3">
      <c r="AB33773" t="s">
        <v>2</v>
      </c>
      <c r="AC33773">
        <v>33767</v>
      </c>
      <c r="AD33773">
        <v>6</v>
      </c>
      <c r="AE33773">
        <v>203</v>
      </c>
      <c r="AF33773">
        <v>85</v>
      </c>
      <c r="AG33773">
        <v>148</v>
      </c>
      <c r="AH33773">
        <v>88</v>
      </c>
      <c r="AI33773">
        <v>585</v>
      </c>
    </row>
    <row r="33774" spans="28:35" x14ac:dyDescent="0.3">
      <c r="AB33774" t="s">
        <v>2</v>
      </c>
      <c r="AC33774">
        <v>33768</v>
      </c>
      <c r="AD33774">
        <v>6</v>
      </c>
      <c r="AE33774">
        <v>256</v>
      </c>
      <c r="AF33774">
        <v>94</v>
      </c>
      <c r="AG33774">
        <v>173</v>
      </c>
      <c r="AH33774">
        <v>125</v>
      </c>
      <c r="AI33774">
        <v>612</v>
      </c>
    </row>
    <row r="33775" spans="28:35" x14ac:dyDescent="0.3">
      <c r="AB33775" t="s">
        <v>2</v>
      </c>
      <c r="AC33775">
        <v>33769</v>
      </c>
      <c r="AD33775">
        <v>10</v>
      </c>
      <c r="AE33775">
        <v>281</v>
      </c>
      <c r="AF33775">
        <v>43</v>
      </c>
      <c r="AG33775">
        <v>141</v>
      </c>
      <c r="AH33775">
        <v>85</v>
      </c>
      <c r="AI33775">
        <v>595</v>
      </c>
    </row>
    <row r="33776" spans="28:35" x14ac:dyDescent="0.3">
      <c r="AB33776" t="s">
        <v>2</v>
      </c>
      <c r="AC33776">
        <v>33770</v>
      </c>
      <c r="AD33776">
        <v>9</v>
      </c>
      <c r="AE33776">
        <v>258</v>
      </c>
      <c r="AF33776">
        <v>62</v>
      </c>
      <c r="AG33776">
        <v>168</v>
      </c>
      <c r="AH33776">
        <v>90</v>
      </c>
      <c r="AI33776">
        <v>749</v>
      </c>
    </row>
    <row r="33777" spans="28:35" x14ac:dyDescent="0.3">
      <c r="AB33777" t="s">
        <v>2</v>
      </c>
      <c r="AC33777">
        <v>33771</v>
      </c>
      <c r="AD33777">
        <v>7</v>
      </c>
      <c r="AE33777">
        <v>91</v>
      </c>
      <c r="AF33777">
        <v>0</v>
      </c>
      <c r="AG33777">
        <v>39</v>
      </c>
      <c r="AH33777">
        <v>45</v>
      </c>
      <c r="AI33777">
        <v>549</v>
      </c>
    </row>
    <row r="33778" spans="28:35" x14ac:dyDescent="0.3">
      <c r="AB33778" t="s">
        <v>2</v>
      </c>
      <c r="AC33778">
        <v>33772</v>
      </c>
      <c r="AD33778">
        <v>10</v>
      </c>
      <c r="AE33778">
        <v>218</v>
      </c>
      <c r="AF33778">
        <v>2</v>
      </c>
      <c r="AG33778">
        <v>59</v>
      </c>
      <c r="AH33778">
        <v>42</v>
      </c>
      <c r="AI33778">
        <v>625</v>
      </c>
    </row>
    <row r="33779" spans="28:35" x14ac:dyDescent="0.3">
      <c r="AB33779" t="s">
        <v>2</v>
      </c>
      <c r="AC33779">
        <v>33773</v>
      </c>
      <c r="AD33779">
        <v>7</v>
      </c>
      <c r="AE33779">
        <v>372</v>
      </c>
      <c r="AF33779">
        <v>56</v>
      </c>
      <c r="AG33779">
        <v>131</v>
      </c>
      <c r="AH33779">
        <v>69</v>
      </c>
      <c r="AI33779">
        <v>779</v>
      </c>
    </row>
    <row r="33780" spans="28:35" x14ac:dyDescent="0.3">
      <c r="AB33780" t="s">
        <v>2</v>
      </c>
      <c r="AC33780">
        <v>33774</v>
      </c>
      <c r="AD33780">
        <v>2</v>
      </c>
      <c r="AE33780">
        <v>204</v>
      </c>
      <c r="AF33780">
        <v>15</v>
      </c>
      <c r="AG33780">
        <v>26</v>
      </c>
      <c r="AH33780">
        <v>18</v>
      </c>
      <c r="AI33780">
        <v>647</v>
      </c>
    </row>
    <row r="33781" spans="28:35" x14ac:dyDescent="0.3">
      <c r="AB33781" t="s">
        <v>2</v>
      </c>
      <c r="AC33781">
        <v>33775</v>
      </c>
      <c r="AD33781">
        <v>4</v>
      </c>
      <c r="AE33781">
        <v>-169</v>
      </c>
      <c r="AF33781">
        <v>42</v>
      </c>
      <c r="AG33781">
        <v>67</v>
      </c>
      <c r="AH33781">
        <v>52</v>
      </c>
      <c r="AI33781">
        <v>610</v>
      </c>
    </row>
    <row r="33782" spans="28:35" x14ac:dyDescent="0.3">
      <c r="AB33782" t="s">
        <v>2</v>
      </c>
      <c r="AC33782">
        <v>33776</v>
      </c>
      <c r="AD33782">
        <v>8</v>
      </c>
      <c r="AE33782">
        <v>61</v>
      </c>
      <c r="AF33782">
        <v>47</v>
      </c>
      <c r="AG33782">
        <v>122</v>
      </c>
      <c r="AH33782">
        <v>90</v>
      </c>
      <c r="AI33782">
        <v>626</v>
      </c>
    </row>
    <row r="33783" spans="28:35" x14ac:dyDescent="0.3">
      <c r="AB33783" t="s">
        <v>2</v>
      </c>
      <c r="AC33783">
        <v>33777</v>
      </c>
      <c r="AD33783">
        <v>2</v>
      </c>
      <c r="AE33783">
        <v>-237</v>
      </c>
      <c r="AF33783">
        <v>7</v>
      </c>
      <c r="AG33783">
        <v>19</v>
      </c>
      <c r="AH33783">
        <v>49</v>
      </c>
      <c r="AI33783">
        <v>410</v>
      </c>
    </row>
    <row r="33784" spans="28:35" x14ac:dyDescent="0.3">
      <c r="AB33784" t="s">
        <v>2</v>
      </c>
      <c r="AC33784">
        <v>33778</v>
      </c>
      <c r="AD33784">
        <v>2</v>
      </c>
      <c r="AE33784">
        <v>204</v>
      </c>
      <c r="AF33784">
        <v>0</v>
      </c>
      <c r="AG33784">
        <v>15</v>
      </c>
      <c r="AH33784">
        <v>38</v>
      </c>
      <c r="AI33784">
        <v>531</v>
      </c>
    </row>
    <row r="33785" spans="28:35" x14ac:dyDescent="0.3">
      <c r="AB33785" t="s">
        <v>2</v>
      </c>
      <c r="AC33785">
        <v>33779</v>
      </c>
      <c r="AD33785">
        <v>1</v>
      </c>
      <c r="AE33785">
        <v>-113</v>
      </c>
      <c r="AF33785">
        <v>4</v>
      </c>
      <c r="AG33785">
        <v>14</v>
      </c>
      <c r="AH33785">
        <v>40</v>
      </c>
      <c r="AI33785">
        <v>439</v>
      </c>
    </row>
    <row r="33786" spans="28:35" x14ac:dyDescent="0.3">
      <c r="AB33786" t="s">
        <v>2</v>
      </c>
      <c r="AC33786">
        <v>33780</v>
      </c>
      <c r="AD33786">
        <v>1</v>
      </c>
      <c r="AE33786">
        <v>123</v>
      </c>
      <c r="AF33786">
        <v>2</v>
      </c>
      <c r="AG33786">
        <v>12</v>
      </c>
      <c r="AH33786">
        <v>22</v>
      </c>
      <c r="AI33786">
        <v>563</v>
      </c>
    </row>
    <row r="33787" spans="28:35" x14ac:dyDescent="0.3">
      <c r="AB33787" t="s">
        <v>2</v>
      </c>
      <c r="AC33787">
        <v>33781</v>
      </c>
      <c r="AD33787">
        <v>3</v>
      </c>
      <c r="AE33787">
        <v>-200</v>
      </c>
      <c r="AF33787">
        <v>9</v>
      </c>
      <c r="AG33787">
        <v>28</v>
      </c>
      <c r="AH33787">
        <v>52</v>
      </c>
      <c r="AI33787">
        <v>393</v>
      </c>
    </row>
    <row r="33788" spans="28:35" x14ac:dyDescent="0.3">
      <c r="AB33788" t="s">
        <v>2</v>
      </c>
      <c r="AC33788">
        <v>33782</v>
      </c>
      <c r="AD33788">
        <v>5</v>
      </c>
      <c r="AE33788">
        <v>189</v>
      </c>
      <c r="AF33788">
        <v>32</v>
      </c>
      <c r="AG33788">
        <v>65</v>
      </c>
      <c r="AH33788">
        <v>63</v>
      </c>
      <c r="AI33788">
        <v>494</v>
      </c>
    </row>
    <row r="33789" spans="28:35" x14ac:dyDescent="0.3">
      <c r="AB33789" t="s">
        <v>2</v>
      </c>
      <c r="AC33789">
        <v>33783</v>
      </c>
      <c r="AD33789">
        <v>4</v>
      </c>
      <c r="AE33789">
        <v>17</v>
      </c>
      <c r="AF33789">
        <v>23</v>
      </c>
      <c r="AG33789">
        <v>46</v>
      </c>
      <c r="AH33789">
        <v>57</v>
      </c>
      <c r="AI33789">
        <v>511</v>
      </c>
    </row>
    <row r="33790" spans="28:35" x14ac:dyDescent="0.3">
      <c r="AB33790" t="s">
        <v>2</v>
      </c>
      <c r="AC33790">
        <v>33784</v>
      </c>
      <c r="AD33790">
        <v>1</v>
      </c>
      <c r="AE33790">
        <v>-36</v>
      </c>
      <c r="AF33790">
        <v>27</v>
      </c>
      <c r="AG33790">
        <v>27</v>
      </c>
      <c r="AH33790">
        <v>19</v>
      </c>
      <c r="AI33790">
        <v>621</v>
      </c>
    </row>
    <row r="33791" spans="28:35" x14ac:dyDescent="0.3">
      <c r="AB33791" t="s">
        <v>2</v>
      </c>
      <c r="AC33791">
        <v>33785</v>
      </c>
      <c r="AD33791">
        <v>4</v>
      </c>
      <c r="AE33791">
        <v>248</v>
      </c>
      <c r="AF33791">
        <v>16</v>
      </c>
      <c r="AG33791">
        <v>45</v>
      </c>
      <c r="AH33791">
        <v>40</v>
      </c>
      <c r="AI33791">
        <v>645</v>
      </c>
    </row>
    <row r="33792" spans="28:35" x14ac:dyDescent="0.3">
      <c r="AB33792" t="s">
        <v>2</v>
      </c>
      <c r="AC33792">
        <v>33786</v>
      </c>
      <c r="AD33792">
        <v>9</v>
      </c>
      <c r="AE33792">
        <v>429</v>
      </c>
      <c r="AF33792">
        <v>33</v>
      </c>
      <c r="AG33792">
        <v>117</v>
      </c>
      <c r="AH33792">
        <v>87</v>
      </c>
      <c r="AI33792">
        <v>716</v>
      </c>
    </row>
    <row r="33793" spans="28:35" x14ac:dyDescent="0.3">
      <c r="AB33793" t="s">
        <v>2</v>
      </c>
      <c r="AC33793">
        <v>33787</v>
      </c>
      <c r="AD33793">
        <v>10</v>
      </c>
      <c r="AE33793">
        <v>405</v>
      </c>
      <c r="AF33793">
        <v>76</v>
      </c>
      <c r="AG33793">
        <v>219</v>
      </c>
      <c r="AH33793">
        <v>129</v>
      </c>
      <c r="AI33793">
        <v>792</v>
      </c>
    </row>
    <row r="33794" spans="28:35" x14ac:dyDescent="0.3">
      <c r="AB33794" t="s">
        <v>2</v>
      </c>
      <c r="AC33794">
        <v>33788</v>
      </c>
      <c r="AD33794">
        <v>3</v>
      </c>
      <c r="AE33794">
        <v>-64</v>
      </c>
      <c r="AF33794">
        <v>53</v>
      </c>
      <c r="AG33794">
        <v>67</v>
      </c>
      <c r="AH33794">
        <v>86</v>
      </c>
      <c r="AI33794">
        <v>452</v>
      </c>
    </row>
    <row r="33795" spans="28:35" x14ac:dyDescent="0.3">
      <c r="AB33795" t="s">
        <v>2</v>
      </c>
      <c r="AC33795">
        <v>33789</v>
      </c>
      <c r="AD33795">
        <v>1</v>
      </c>
      <c r="AE33795">
        <v>53</v>
      </c>
      <c r="AF33795">
        <v>6</v>
      </c>
      <c r="AG33795">
        <v>13</v>
      </c>
      <c r="AH33795">
        <v>43</v>
      </c>
      <c r="AI33795">
        <v>567</v>
      </c>
    </row>
    <row r="33796" spans="28:35" x14ac:dyDescent="0.3">
      <c r="AB33796" t="s">
        <v>2</v>
      </c>
      <c r="AC33796">
        <v>33790</v>
      </c>
      <c r="AD33796">
        <v>1</v>
      </c>
      <c r="AE33796">
        <v>79</v>
      </c>
      <c r="AF33796">
        <v>8</v>
      </c>
      <c r="AG33796">
        <v>19</v>
      </c>
      <c r="AH33796">
        <v>24</v>
      </c>
      <c r="AI33796">
        <v>567</v>
      </c>
    </row>
    <row r="33797" spans="28:35" x14ac:dyDescent="0.3">
      <c r="AB33797" t="s">
        <v>2</v>
      </c>
      <c r="AC33797">
        <v>33791</v>
      </c>
      <c r="AD33797">
        <v>8</v>
      </c>
      <c r="AE33797">
        <v>206</v>
      </c>
      <c r="AF33797">
        <v>39</v>
      </c>
      <c r="AG33797">
        <v>113</v>
      </c>
      <c r="AH33797">
        <v>59</v>
      </c>
      <c r="AI33797">
        <v>714</v>
      </c>
    </row>
    <row r="33798" spans="28:35" x14ac:dyDescent="0.3">
      <c r="AB33798" t="s">
        <v>2</v>
      </c>
      <c r="AC33798">
        <v>33792</v>
      </c>
      <c r="AD33798">
        <v>5</v>
      </c>
      <c r="AE33798">
        <v>-157</v>
      </c>
      <c r="AF33798">
        <v>24</v>
      </c>
      <c r="AG33798">
        <v>60</v>
      </c>
      <c r="AH33798">
        <v>79</v>
      </c>
      <c r="AI33798">
        <v>397</v>
      </c>
    </row>
    <row r="33799" spans="28:35" x14ac:dyDescent="0.3">
      <c r="AB33799" t="s">
        <v>2</v>
      </c>
      <c r="AC33799">
        <v>33793</v>
      </c>
      <c r="AD33799">
        <v>7</v>
      </c>
      <c r="AE33799">
        <v>-54</v>
      </c>
      <c r="AF33799">
        <v>81</v>
      </c>
      <c r="AG33799">
        <v>163</v>
      </c>
      <c r="AH33799">
        <v>124</v>
      </c>
      <c r="AI33799">
        <v>580</v>
      </c>
    </row>
    <row r="33800" spans="28:35" x14ac:dyDescent="0.3">
      <c r="AB33800" t="s">
        <v>2</v>
      </c>
      <c r="AC33800">
        <v>33794</v>
      </c>
      <c r="AD33800">
        <v>2</v>
      </c>
      <c r="AE33800">
        <v>-20</v>
      </c>
      <c r="AF33800">
        <v>6</v>
      </c>
      <c r="AG33800">
        <v>23</v>
      </c>
      <c r="AH33800">
        <v>30</v>
      </c>
      <c r="AI33800">
        <v>518</v>
      </c>
    </row>
    <row r="33801" spans="28:35" x14ac:dyDescent="0.3">
      <c r="AB33801" t="s">
        <v>2</v>
      </c>
      <c r="AC33801">
        <v>33795</v>
      </c>
      <c r="AD33801">
        <v>1</v>
      </c>
      <c r="AE33801">
        <v>121</v>
      </c>
      <c r="AF33801">
        <v>16</v>
      </c>
      <c r="AG33801">
        <v>24</v>
      </c>
      <c r="AH33801">
        <v>51</v>
      </c>
      <c r="AI33801">
        <v>535</v>
      </c>
    </row>
    <row r="33802" spans="28:35" x14ac:dyDescent="0.3">
      <c r="AB33802" t="s">
        <v>2</v>
      </c>
      <c r="AC33802">
        <v>33796</v>
      </c>
      <c r="AD33802">
        <v>6</v>
      </c>
      <c r="AE33802">
        <v>249</v>
      </c>
      <c r="AF33802">
        <v>35</v>
      </c>
      <c r="AG33802">
        <v>84</v>
      </c>
      <c r="AH33802">
        <v>73</v>
      </c>
      <c r="AI33802">
        <v>546</v>
      </c>
    </row>
    <row r="33803" spans="28:35" x14ac:dyDescent="0.3">
      <c r="AB33803" t="s">
        <v>2</v>
      </c>
      <c r="AC33803">
        <v>33797</v>
      </c>
      <c r="AD33803">
        <v>7</v>
      </c>
      <c r="AE33803">
        <v>56</v>
      </c>
      <c r="AF33803">
        <v>1</v>
      </c>
      <c r="AG33803">
        <v>40</v>
      </c>
      <c r="AH33803">
        <v>49</v>
      </c>
      <c r="AI33803">
        <v>535</v>
      </c>
    </row>
    <row r="33804" spans="28:35" x14ac:dyDescent="0.3">
      <c r="AB33804" t="s">
        <v>2</v>
      </c>
      <c r="AC33804">
        <v>33798</v>
      </c>
      <c r="AD33804">
        <v>4</v>
      </c>
      <c r="AE33804">
        <v>128</v>
      </c>
      <c r="AF33804">
        <v>11</v>
      </c>
      <c r="AG33804">
        <v>35</v>
      </c>
      <c r="AH33804">
        <v>20</v>
      </c>
      <c r="AI33804">
        <v>649</v>
      </c>
    </row>
    <row r="33805" spans="28:35" x14ac:dyDescent="0.3">
      <c r="AB33805" t="s">
        <v>2</v>
      </c>
      <c r="AC33805">
        <v>33799</v>
      </c>
      <c r="AD33805">
        <v>6</v>
      </c>
      <c r="AE33805">
        <v>303</v>
      </c>
      <c r="AF33805">
        <v>5</v>
      </c>
      <c r="AG33805">
        <v>44</v>
      </c>
      <c r="AH33805">
        <v>40</v>
      </c>
      <c r="AI33805">
        <v>694</v>
      </c>
    </row>
    <row r="33806" spans="28:35" x14ac:dyDescent="0.3">
      <c r="AB33806" t="s">
        <v>2</v>
      </c>
      <c r="AC33806">
        <v>33800</v>
      </c>
      <c r="AD33806">
        <v>4</v>
      </c>
      <c r="AE33806">
        <v>-247</v>
      </c>
      <c r="AF33806">
        <v>8</v>
      </c>
      <c r="AG33806">
        <v>32</v>
      </c>
      <c r="AH33806">
        <v>42</v>
      </c>
      <c r="AI33806">
        <v>400</v>
      </c>
    </row>
    <row r="33807" spans="28:35" x14ac:dyDescent="0.3">
      <c r="AB33807" t="s">
        <v>2</v>
      </c>
      <c r="AC33807">
        <v>33801</v>
      </c>
      <c r="AD33807">
        <v>7</v>
      </c>
      <c r="AE33807">
        <v>274</v>
      </c>
      <c r="AF33807">
        <v>26</v>
      </c>
      <c r="AG33807">
        <v>79</v>
      </c>
      <c r="AH33807">
        <v>46</v>
      </c>
      <c r="AI33807">
        <v>604</v>
      </c>
    </row>
    <row r="33808" spans="28:35" x14ac:dyDescent="0.3">
      <c r="AB33808" t="s">
        <v>2</v>
      </c>
      <c r="AC33808">
        <v>33802</v>
      </c>
      <c r="AD33808">
        <v>6</v>
      </c>
      <c r="AE33808">
        <v>213</v>
      </c>
      <c r="AF33808">
        <v>75</v>
      </c>
      <c r="AG33808">
        <v>142</v>
      </c>
      <c r="AH33808">
        <v>87</v>
      </c>
      <c r="AI33808">
        <v>651</v>
      </c>
    </row>
    <row r="33809" spans="28:35" x14ac:dyDescent="0.3">
      <c r="AB33809" t="s">
        <v>2</v>
      </c>
      <c r="AC33809">
        <v>33803</v>
      </c>
      <c r="AD33809">
        <v>9</v>
      </c>
      <c r="AE33809">
        <v>495</v>
      </c>
      <c r="AF33809">
        <v>92</v>
      </c>
      <c r="AG33809">
        <v>224</v>
      </c>
      <c r="AH33809">
        <v>143</v>
      </c>
      <c r="AI33809">
        <v>683</v>
      </c>
    </row>
    <row r="33810" spans="28:35" x14ac:dyDescent="0.3">
      <c r="AB33810" t="s">
        <v>2</v>
      </c>
      <c r="AC33810">
        <v>33804</v>
      </c>
      <c r="AD33810">
        <v>8</v>
      </c>
      <c r="AE33810">
        <v>342</v>
      </c>
      <c r="AF33810">
        <v>64</v>
      </c>
      <c r="AG33810">
        <v>163</v>
      </c>
      <c r="AH33810">
        <v>104</v>
      </c>
      <c r="AI33810">
        <v>679</v>
      </c>
    </row>
    <row r="33811" spans="28:35" x14ac:dyDescent="0.3">
      <c r="AB33811" t="s">
        <v>2</v>
      </c>
      <c r="AC33811">
        <v>33805</v>
      </c>
      <c r="AD33811">
        <v>3</v>
      </c>
      <c r="AE33811">
        <v>21</v>
      </c>
      <c r="AF33811">
        <v>8</v>
      </c>
      <c r="AG33811">
        <v>29</v>
      </c>
      <c r="AH33811">
        <v>18</v>
      </c>
      <c r="AI33811">
        <v>660</v>
      </c>
    </row>
    <row r="33812" spans="28:35" x14ac:dyDescent="0.3">
      <c r="AB33812" t="s">
        <v>2</v>
      </c>
      <c r="AC33812">
        <v>33806</v>
      </c>
      <c r="AD33812">
        <v>8</v>
      </c>
      <c r="AE33812">
        <v>232</v>
      </c>
      <c r="AF33812">
        <v>30</v>
      </c>
      <c r="AG33812">
        <v>94</v>
      </c>
      <c r="AH33812">
        <v>78</v>
      </c>
      <c r="AI33812">
        <v>530</v>
      </c>
    </row>
    <row r="33813" spans="28:35" x14ac:dyDescent="0.3">
      <c r="AB33813" t="s">
        <v>2</v>
      </c>
      <c r="AC33813">
        <v>33807</v>
      </c>
      <c r="AD33813">
        <v>6</v>
      </c>
      <c r="AE33813">
        <v>306</v>
      </c>
      <c r="AF33813">
        <v>88</v>
      </c>
      <c r="AG33813">
        <v>166</v>
      </c>
      <c r="AH33813">
        <v>100</v>
      </c>
      <c r="AI33813">
        <v>723</v>
      </c>
    </row>
    <row r="33814" spans="28:35" x14ac:dyDescent="0.3">
      <c r="AB33814" t="s">
        <v>2</v>
      </c>
      <c r="AC33814">
        <v>33808</v>
      </c>
      <c r="AD33814">
        <v>4</v>
      </c>
      <c r="AE33814">
        <v>-6</v>
      </c>
      <c r="AF33814">
        <v>20</v>
      </c>
      <c r="AG33814">
        <v>47</v>
      </c>
      <c r="AH33814">
        <v>50</v>
      </c>
      <c r="AI33814">
        <v>518</v>
      </c>
    </row>
    <row r="33815" spans="28:35" x14ac:dyDescent="0.3">
      <c r="AB33815" t="s">
        <v>2</v>
      </c>
      <c r="AC33815">
        <v>33809</v>
      </c>
      <c r="AD33815">
        <v>2</v>
      </c>
      <c r="AE33815">
        <v>-69</v>
      </c>
      <c r="AF33815">
        <v>17</v>
      </c>
      <c r="AG33815">
        <v>32</v>
      </c>
      <c r="AH33815">
        <v>57</v>
      </c>
      <c r="AI33815">
        <v>516</v>
      </c>
    </row>
    <row r="33816" spans="28:35" x14ac:dyDescent="0.3">
      <c r="AB33816" t="s">
        <v>2</v>
      </c>
      <c r="AC33816">
        <v>33810</v>
      </c>
      <c r="AD33816">
        <v>10</v>
      </c>
      <c r="AE33816">
        <v>176</v>
      </c>
      <c r="AF33816">
        <v>48</v>
      </c>
      <c r="AG33816">
        <v>150</v>
      </c>
      <c r="AH33816">
        <v>97</v>
      </c>
      <c r="AI33816">
        <v>614</v>
      </c>
    </row>
    <row r="33817" spans="28:35" x14ac:dyDescent="0.3">
      <c r="AB33817" t="s">
        <v>2</v>
      </c>
      <c r="AC33817">
        <v>33811</v>
      </c>
      <c r="AD33817">
        <v>1</v>
      </c>
      <c r="AE33817">
        <v>-51</v>
      </c>
      <c r="AF33817">
        <v>21</v>
      </c>
      <c r="AG33817">
        <v>22</v>
      </c>
      <c r="AH33817">
        <v>43</v>
      </c>
      <c r="AI33817">
        <v>548</v>
      </c>
    </row>
    <row r="33818" spans="28:35" x14ac:dyDescent="0.3">
      <c r="AB33818" t="s">
        <v>2</v>
      </c>
      <c r="AC33818">
        <v>33812</v>
      </c>
      <c r="AD33818">
        <v>7</v>
      </c>
      <c r="AE33818">
        <v>278</v>
      </c>
      <c r="AF33818">
        <v>29</v>
      </c>
      <c r="AG33818">
        <v>81</v>
      </c>
      <c r="AH33818">
        <v>51</v>
      </c>
      <c r="AI33818">
        <v>719</v>
      </c>
    </row>
    <row r="33819" spans="28:35" x14ac:dyDescent="0.3">
      <c r="AB33819" t="s">
        <v>2</v>
      </c>
      <c r="AC33819">
        <v>33813</v>
      </c>
      <c r="AD33819">
        <v>1</v>
      </c>
      <c r="AE33819">
        <v>79</v>
      </c>
      <c r="AF33819">
        <v>26</v>
      </c>
      <c r="AG33819">
        <v>27</v>
      </c>
      <c r="AH33819">
        <v>53</v>
      </c>
      <c r="AI33819">
        <v>585</v>
      </c>
    </row>
    <row r="33820" spans="28:35" x14ac:dyDescent="0.3">
      <c r="AB33820" t="s">
        <v>2</v>
      </c>
      <c r="AC33820">
        <v>33814</v>
      </c>
      <c r="AD33820">
        <v>2</v>
      </c>
      <c r="AE33820">
        <v>-283</v>
      </c>
      <c r="AF33820">
        <v>13</v>
      </c>
      <c r="AG33820">
        <v>25</v>
      </c>
      <c r="AH33820">
        <v>36</v>
      </c>
      <c r="AI33820">
        <v>512</v>
      </c>
    </row>
    <row r="33821" spans="28:35" x14ac:dyDescent="0.3">
      <c r="AB33821" t="s">
        <v>2</v>
      </c>
      <c r="AC33821">
        <v>33815</v>
      </c>
      <c r="AD33821">
        <v>3</v>
      </c>
      <c r="AE33821">
        <v>-117</v>
      </c>
      <c r="AF33821">
        <v>26</v>
      </c>
      <c r="AG33821">
        <v>48</v>
      </c>
      <c r="AH33821">
        <v>69</v>
      </c>
      <c r="AI33821">
        <v>392</v>
      </c>
    </row>
    <row r="33822" spans="28:35" x14ac:dyDescent="0.3">
      <c r="AB33822" t="s">
        <v>2</v>
      </c>
      <c r="AC33822">
        <v>33816</v>
      </c>
      <c r="AD33822">
        <v>4</v>
      </c>
      <c r="AE33822">
        <v>46</v>
      </c>
      <c r="AF33822">
        <v>7</v>
      </c>
      <c r="AG33822">
        <v>36</v>
      </c>
      <c r="AH33822">
        <v>37</v>
      </c>
      <c r="AI33822">
        <v>592</v>
      </c>
    </row>
    <row r="33823" spans="28:35" x14ac:dyDescent="0.3">
      <c r="AB33823" t="s">
        <v>2</v>
      </c>
      <c r="AC33823">
        <v>33817</v>
      </c>
      <c r="AD33823">
        <v>4</v>
      </c>
      <c r="AE33823">
        <v>-51</v>
      </c>
      <c r="AF33823">
        <v>39</v>
      </c>
      <c r="AG33823">
        <v>71</v>
      </c>
      <c r="AH33823">
        <v>63</v>
      </c>
      <c r="AI33823">
        <v>621</v>
      </c>
    </row>
    <row r="33824" spans="28:35" x14ac:dyDescent="0.3">
      <c r="AB33824" t="s">
        <v>2</v>
      </c>
      <c r="AC33824">
        <v>33818</v>
      </c>
      <c r="AD33824">
        <v>6</v>
      </c>
      <c r="AE33824">
        <v>125</v>
      </c>
      <c r="AF33824">
        <v>68</v>
      </c>
      <c r="AG33824">
        <v>125</v>
      </c>
      <c r="AH33824">
        <v>88</v>
      </c>
      <c r="AI33824">
        <v>612</v>
      </c>
    </row>
    <row r="33825" spans="28:35" x14ac:dyDescent="0.3">
      <c r="AB33825" t="s">
        <v>2</v>
      </c>
      <c r="AC33825">
        <v>33819</v>
      </c>
      <c r="AD33825">
        <v>4</v>
      </c>
      <c r="AE33825">
        <v>-60</v>
      </c>
      <c r="AF33825">
        <v>31</v>
      </c>
      <c r="AG33825">
        <v>55</v>
      </c>
      <c r="AH33825">
        <v>52</v>
      </c>
      <c r="AI33825">
        <v>532</v>
      </c>
    </row>
    <row r="33826" spans="28:35" x14ac:dyDescent="0.3">
      <c r="AB33826" t="s">
        <v>2</v>
      </c>
      <c r="AC33826">
        <v>33820</v>
      </c>
      <c r="AD33826">
        <v>1</v>
      </c>
      <c r="AE33826">
        <v>108</v>
      </c>
      <c r="AF33826">
        <v>47</v>
      </c>
      <c r="AG33826">
        <v>38</v>
      </c>
      <c r="AH33826">
        <v>47</v>
      </c>
      <c r="AI33826">
        <v>511</v>
      </c>
    </row>
    <row r="33827" spans="28:35" x14ac:dyDescent="0.3">
      <c r="AB33827" t="s">
        <v>2</v>
      </c>
      <c r="AC33827">
        <v>33821</v>
      </c>
      <c r="AD33827">
        <v>6</v>
      </c>
      <c r="AE33827">
        <v>-57</v>
      </c>
      <c r="AF33827">
        <v>63</v>
      </c>
      <c r="AG33827">
        <v>122</v>
      </c>
      <c r="AH33827">
        <v>96</v>
      </c>
      <c r="AI33827">
        <v>534</v>
      </c>
    </row>
    <row r="33828" spans="28:35" x14ac:dyDescent="0.3">
      <c r="AB33828" t="s">
        <v>2</v>
      </c>
      <c r="AC33828">
        <v>33822</v>
      </c>
      <c r="AD33828">
        <v>8</v>
      </c>
      <c r="AE33828">
        <v>345</v>
      </c>
      <c r="AF33828">
        <v>69</v>
      </c>
      <c r="AG33828">
        <v>162</v>
      </c>
      <c r="AH33828">
        <v>94</v>
      </c>
      <c r="AI33828">
        <v>680</v>
      </c>
    </row>
    <row r="33829" spans="28:35" x14ac:dyDescent="0.3">
      <c r="AB33829" t="s">
        <v>2</v>
      </c>
      <c r="AC33829">
        <v>33823</v>
      </c>
      <c r="AD33829">
        <v>5</v>
      </c>
      <c r="AE33829">
        <v>-118</v>
      </c>
      <c r="AF33829">
        <v>74</v>
      </c>
      <c r="AG33829">
        <v>126</v>
      </c>
      <c r="AH33829">
        <v>124</v>
      </c>
      <c r="AI33829">
        <v>454</v>
      </c>
    </row>
    <row r="33830" spans="28:35" x14ac:dyDescent="0.3">
      <c r="AB33830" t="s">
        <v>2</v>
      </c>
      <c r="AC33830">
        <v>33824</v>
      </c>
      <c r="AD33830">
        <v>2</v>
      </c>
      <c r="AE33830">
        <v>103</v>
      </c>
      <c r="AF33830">
        <v>13</v>
      </c>
      <c r="AG33830">
        <v>29</v>
      </c>
      <c r="AH33830">
        <v>44</v>
      </c>
      <c r="AI33830">
        <v>448</v>
      </c>
    </row>
    <row r="33831" spans="28:35" x14ac:dyDescent="0.3">
      <c r="AB33831" t="s">
        <v>2</v>
      </c>
      <c r="AC33831">
        <v>33825</v>
      </c>
      <c r="AD33831">
        <v>3</v>
      </c>
      <c r="AE33831">
        <v>-64</v>
      </c>
      <c r="AF33831">
        <v>9</v>
      </c>
      <c r="AG33831">
        <v>27</v>
      </c>
      <c r="AH33831">
        <v>53</v>
      </c>
      <c r="AI33831">
        <v>408</v>
      </c>
    </row>
    <row r="33832" spans="28:35" x14ac:dyDescent="0.3">
      <c r="AB33832" t="s">
        <v>2</v>
      </c>
      <c r="AC33832">
        <v>33826</v>
      </c>
      <c r="AD33832">
        <v>8</v>
      </c>
      <c r="AE33832">
        <v>57</v>
      </c>
      <c r="AF33832">
        <v>93</v>
      </c>
      <c r="AG33832">
        <v>211</v>
      </c>
      <c r="AH33832">
        <v>106</v>
      </c>
      <c r="AI33832">
        <v>807</v>
      </c>
    </row>
    <row r="33833" spans="28:35" x14ac:dyDescent="0.3">
      <c r="AB33833" t="s">
        <v>2</v>
      </c>
      <c r="AC33833">
        <v>33827</v>
      </c>
      <c r="AD33833">
        <v>4</v>
      </c>
      <c r="AE33833">
        <v>4</v>
      </c>
      <c r="AF33833">
        <v>43</v>
      </c>
      <c r="AG33833">
        <v>67</v>
      </c>
      <c r="AH33833">
        <v>65</v>
      </c>
      <c r="AI33833">
        <v>537</v>
      </c>
    </row>
    <row r="33834" spans="28:35" x14ac:dyDescent="0.3">
      <c r="AB33834" t="s">
        <v>2</v>
      </c>
      <c r="AC33834">
        <v>33828</v>
      </c>
      <c r="AD33834">
        <v>7</v>
      </c>
      <c r="AE33834">
        <v>44</v>
      </c>
      <c r="AF33834">
        <v>6</v>
      </c>
      <c r="AG33834">
        <v>47</v>
      </c>
      <c r="AH33834">
        <v>59</v>
      </c>
      <c r="AI33834">
        <v>456</v>
      </c>
    </row>
    <row r="33835" spans="28:35" x14ac:dyDescent="0.3">
      <c r="AB33835" t="s">
        <v>2</v>
      </c>
      <c r="AC33835">
        <v>33829</v>
      </c>
      <c r="AD33835">
        <v>6</v>
      </c>
      <c r="AE33835">
        <v>280</v>
      </c>
      <c r="AF33835">
        <v>46</v>
      </c>
      <c r="AG33835">
        <v>100</v>
      </c>
      <c r="AH33835">
        <v>64</v>
      </c>
      <c r="AI33835">
        <v>580</v>
      </c>
    </row>
    <row r="33836" spans="28:35" x14ac:dyDescent="0.3">
      <c r="AB33836" t="s">
        <v>2</v>
      </c>
      <c r="AC33836">
        <v>33830</v>
      </c>
      <c r="AD33836">
        <v>7</v>
      </c>
      <c r="AE33836">
        <v>-49</v>
      </c>
      <c r="AF33836">
        <v>90</v>
      </c>
      <c r="AG33836">
        <v>175</v>
      </c>
      <c r="AH33836">
        <v>154</v>
      </c>
      <c r="AI33836">
        <v>477</v>
      </c>
    </row>
    <row r="33837" spans="28:35" x14ac:dyDescent="0.3">
      <c r="AB33837" t="s">
        <v>2</v>
      </c>
      <c r="AC33837">
        <v>33831</v>
      </c>
      <c r="AD33837">
        <v>8</v>
      </c>
      <c r="AE33837">
        <v>289</v>
      </c>
      <c r="AF33837">
        <v>8</v>
      </c>
      <c r="AG33837">
        <v>56</v>
      </c>
      <c r="AH33837">
        <v>39</v>
      </c>
      <c r="AI33837">
        <v>585</v>
      </c>
    </row>
    <row r="33838" spans="28:35" x14ac:dyDescent="0.3">
      <c r="AB33838" t="s">
        <v>2</v>
      </c>
      <c r="AC33838">
        <v>33832</v>
      </c>
      <c r="AD33838">
        <v>10</v>
      </c>
      <c r="AE33838">
        <v>224</v>
      </c>
      <c r="AF33838">
        <v>86</v>
      </c>
      <c r="AG33838">
        <v>228</v>
      </c>
      <c r="AH33838">
        <v>116</v>
      </c>
      <c r="AI33838">
        <v>725</v>
      </c>
    </row>
    <row r="33839" spans="28:35" x14ac:dyDescent="0.3">
      <c r="AB33839" t="s">
        <v>2</v>
      </c>
      <c r="AC33839">
        <v>33833</v>
      </c>
      <c r="AD33839">
        <v>7</v>
      </c>
      <c r="AE33839">
        <v>284</v>
      </c>
      <c r="AF33839">
        <v>18</v>
      </c>
      <c r="AG33839">
        <v>65</v>
      </c>
      <c r="AH33839">
        <v>60</v>
      </c>
      <c r="AI33839">
        <v>599</v>
      </c>
    </row>
    <row r="33840" spans="28:35" x14ac:dyDescent="0.3">
      <c r="AB33840" t="s">
        <v>2</v>
      </c>
      <c r="AC33840">
        <v>33834</v>
      </c>
      <c r="AD33840">
        <v>3</v>
      </c>
      <c r="AE33840">
        <v>218</v>
      </c>
      <c r="AF33840">
        <v>38</v>
      </c>
      <c r="AG33840">
        <v>53</v>
      </c>
      <c r="AH33840">
        <v>31</v>
      </c>
      <c r="AI33840">
        <v>637</v>
      </c>
    </row>
    <row r="33841" spans="28:35" x14ac:dyDescent="0.3">
      <c r="AB33841" t="s">
        <v>2</v>
      </c>
      <c r="AC33841">
        <v>33835</v>
      </c>
      <c r="AD33841">
        <v>8</v>
      </c>
      <c r="AE33841">
        <v>324</v>
      </c>
      <c r="AF33841">
        <v>33</v>
      </c>
      <c r="AG33841">
        <v>97</v>
      </c>
      <c r="AH33841">
        <v>58</v>
      </c>
      <c r="AI33841">
        <v>735</v>
      </c>
    </row>
    <row r="33842" spans="28:35" x14ac:dyDescent="0.3">
      <c r="AB33842" t="s">
        <v>2</v>
      </c>
      <c r="AC33842">
        <v>33836</v>
      </c>
      <c r="AD33842">
        <v>4</v>
      </c>
      <c r="AE33842">
        <v>233</v>
      </c>
      <c r="AF33842">
        <v>80</v>
      </c>
      <c r="AG33842">
        <v>104</v>
      </c>
      <c r="AH33842">
        <v>84</v>
      </c>
      <c r="AI33842">
        <v>603</v>
      </c>
    </row>
    <row r="33843" spans="28:35" x14ac:dyDescent="0.3">
      <c r="AB33843" t="s">
        <v>2</v>
      </c>
      <c r="AC33843">
        <v>33837</v>
      </c>
      <c r="AD33843">
        <v>2</v>
      </c>
      <c r="AE33843">
        <v>-209</v>
      </c>
      <c r="AF33843">
        <v>24</v>
      </c>
      <c r="AG33843">
        <v>35</v>
      </c>
      <c r="AH33843">
        <v>47</v>
      </c>
      <c r="AI33843">
        <v>568</v>
      </c>
    </row>
    <row r="33844" spans="28:35" x14ac:dyDescent="0.3">
      <c r="AB33844" t="s">
        <v>2</v>
      </c>
      <c r="AC33844">
        <v>33838</v>
      </c>
      <c r="AD33844">
        <v>3</v>
      </c>
      <c r="AE33844">
        <v>93</v>
      </c>
      <c r="AF33844">
        <v>20</v>
      </c>
      <c r="AG33844">
        <v>43</v>
      </c>
      <c r="AH33844">
        <v>45</v>
      </c>
      <c r="AI33844">
        <v>605</v>
      </c>
    </row>
    <row r="33845" spans="28:35" x14ac:dyDescent="0.3">
      <c r="AB33845" t="s">
        <v>2</v>
      </c>
      <c r="AC33845">
        <v>33839</v>
      </c>
      <c r="AD33845">
        <v>9</v>
      </c>
      <c r="AE33845">
        <v>468</v>
      </c>
      <c r="AF33845">
        <v>71</v>
      </c>
      <c r="AG33845">
        <v>184</v>
      </c>
      <c r="AH33845">
        <v>94</v>
      </c>
      <c r="AI33845">
        <v>839</v>
      </c>
    </row>
    <row r="33846" spans="28:35" x14ac:dyDescent="0.3">
      <c r="AB33846" t="s">
        <v>2</v>
      </c>
      <c r="AC33846">
        <v>33840</v>
      </c>
      <c r="AD33846">
        <v>8</v>
      </c>
      <c r="AE33846">
        <v>260</v>
      </c>
      <c r="AF33846">
        <v>35</v>
      </c>
      <c r="AG33846">
        <v>109</v>
      </c>
      <c r="AH33846">
        <v>77</v>
      </c>
      <c r="AI33846">
        <v>665</v>
      </c>
    </row>
    <row r="33847" spans="28:35" x14ac:dyDescent="0.3">
      <c r="AB33847" t="s">
        <v>2</v>
      </c>
      <c r="AC33847">
        <v>33841</v>
      </c>
      <c r="AD33847">
        <v>1</v>
      </c>
      <c r="AE33847">
        <v>59</v>
      </c>
      <c r="AF33847">
        <v>24</v>
      </c>
      <c r="AG33847">
        <v>21</v>
      </c>
      <c r="AH33847">
        <v>10</v>
      </c>
      <c r="AI33847">
        <v>644</v>
      </c>
    </row>
    <row r="33848" spans="28:35" x14ac:dyDescent="0.3">
      <c r="AB33848" t="s">
        <v>2</v>
      </c>
      <c r="AC33848">
        <v>33842</v>
      </c>
      <c r="AD33848">
        <v>1</v>
      </c>
      <c r="AE33848">
        <v>70</v>
      </c>
      <c r="AF33848">
        <v>26</v>
      </c>
      <c r="AG33848">
        <v>29</v>
      </c>
      <c r="AH33848">
        <v>44</v>
      </c>
      <c r="AI33848">
        <v>566</v>
      </c>
    </row>
    <row r="33849" spans="28:35" x14ac:dyDescent="0.3">
      <c r="AB33849" t="s">
        <v>2</v>
      </c>
      <c r="AC33849">
        <v>33843</v>
      </c>
      <c r="AD33849">
        <v>10</v>
      </c>
      <c r="AE33849">
        <v>498</v>
      </c>
      <c r="AF33849">
        <v>12</v>
      </c>
      <c r="AG33849">
        <v>75</v>
      </c>
      <c r="AH33849">
        <v>43</v>
      </c>
      <c r="AI33849">
        <v>719</v>
      </c>
    </row>
    <row r="33850" spans="28:35" x14ac:dyDescent="0.3">
      <c r="AB33850" t="s">
        <v>2</v>
      </c>
      <c r="AC33850">
        <v>33844</v>
      </c>
      <c r="AD33850">
        <v>3</v>
      </c>
      <c r="AE33850">
        <v>86</v>
      </c>
      <c r="AF33850">
        <v>30</v>
      </c>
      <c r="AG33850">
        <v>48</v>
      </c>
      <c r="AH33850">
        <v>55</v>
      </c>
      <c r="AI33850">
        <v>646</v>
      </c>
    </row>
    <row r="33851" spans="28:35" x14ac:dyDescent="0.3">
      <c r="AB33851" t="s">
        <v>2</v>
      </c>
      <c r="AC33851">
        <v>33845</v>
      </c>
      <c r="AD33851">
        <v>2</v>
      </c>
      <c r="AE33851">
        <v>22</v>
      </c>
      <c r="AF33851">
        <v>11</v>
      </c>
      <c r="AG33851">
        <v>27</v>
      </c>
      <c r="AH33851">
        <v>21</v>
      </c>
      <c r="AI33851">
        <v>489</v>
      </c>
    </row>
    <row r="33852" spans="28:35" x14ac:dyDescent="0.3">
      <c r="AB33852" t="s">
        <v>2</v>
      </c>
      <c r="AC33852">
        <v>33846</v>
      </c>
      <c r="AD33852">
        <v>4</v>
      </c>
      <c r="AE33852">
        <v>195</v>
      </c>
      <c r="AF33852">
        <v>6</v>
      </c>
      <c r="AG33852">
        <v>34</v>
      </c>
      <c r="AH33852">
        <v>45</v>
      </c>
      <c r="AI33852">
        <v>478</v>
      </c>
    </row>
    <row r="33853" spans="28:35" x14ac:dyDescent="0.3">
      <c r="AB33853" t="s">
        <v>2</v>
      </c>
      <c r="AC33853">
        <v>33847</v>
      </c>
      <c r="AD33853">
        <v>3</v>
      </c>
      <c r="AE33853">
        <v>-27</v>
      </c>
      <c r="AF33853">
        <v>39</v>
      </c>
      <c r="AG33853">
        <v>51</v>
      </c>
      <c r="AH33853">
        <v>73</v>
      </c>
      <c r="AI33853">
        <v>532</v>
      </c>
    </row>
    <row r="33854" spans="28:35" x14ac:dyDescent="0.3">
      <c r="AB33854" t="s">
        <v>2</v>
      </c>
      <c r="AC33854">
        <v>33848</v>
      </c>
      <c r="AD33854">
        <v>6</v>
      </c>
      <c r="AE33854">
        <v>16</v>
      </c>
      <c r="AF33854">
        <v>30</v>
      </c>
      <c r="AG33854">
        <v>79</v>
      </c>
      <c r="AH33854">
        <v>77</v>
      </c>
      <c r="AI33854">
        <v>624</v>
      </c>
    </row>
    <row r="33855" spans="28:35" x14ac:dyDescent="0.3">
      <c r="AB33855" t="s">
        <v>2</v>
      </c>
      <c r="AC33855">
        <v>33849</v>
      </c>
      <c r="AD33855">
        <v>3</v>
      </c>
      <c r="AE33855">
        <v>-224</v>
      </c>
      <c r="AF33855">
        <v>34</v>
      </c>
      <c r="AG33855">
        <v>51</v>
      </c>
      <c r="AH33855">
        <v>48</v>
      </c>
      <c r="AI33855">
        <v>458</v>
      </c>
    </row>
    <row r="33856" spans="28:35" x14ac:dyDescent="0.3">
      <c r="AB33856" t="s">
        <v>2</v>
      </c>
      <c r="AC33856">
        <v>33850</v>
      </c>
      <c r="AD33856">
        <v>5</v>
      </c>
      <c r="AE33856">
        <v>-9</v>
      </c>
      <c r="AF33856">
        <v>22</v>
      </c>
      <c r="AG33856">
        <v>56</v>
      </c>
      <c r="AH33856">
        <v>46</v>
      </c>
      <c r="AI33856">
        <v>607</v>
      </c>
    </row>
    <row r="33857" spans="28:35" x14ac:dyDescent="0.3">
      <c r="AB33857" t="s">
        <v>2</v>
      </c>
      <c r="AC33857">
        <v>33851</v>
      </c>
      <c r="AD33857">
        <v>5</v>
      </c>
      <c r="AE33857">
        <v>217</v>
      </c>
      <c r="AF33857">
        <v>49</v>
      </c>
      <c r="AG33857">
        <v>86</v>
      </c>
      <c r="AH33857">
        <v>48</v>
      </c>
      <c r="AI33857">
        <v>659</v>
      </c>
    </row>
    <row r="33858" spans="28:35" x14ac:dyDescent="0.3">
      <c r="AB33858" t="s">
        <v>2</v>
      </c>
      <c r="AC33858">
        <v>33852</v>
      </c>
      <c r="AD33858">
        <v>9</v>
      </c>
      <c r="AE33858">
        <v>393</v>
      </c>
      <c r="AF33858">
        <v>2</v>
      </c>
      <c r="AG33858">
        <v>54</v>
      </c>
      <c r="AH33858">
        <v>40</v>
      </c>
      <c r="AI33858">
        <v>662</v>
      </c>
    </row>
    <row r="33859" spans="28:35" x14ac:dyDescent="0.3">
      <c r="AB33859" t="s">
        <v>2</v>
      </c>
      <c r="AC33859">
        <v>33853</v>
      </c>
      <c r="AD33859">
        <v>2</v>
      </c>
      <c r="AE33859">
        <v>15</v>
      </c>
      <c r="AF33859">
        <v>28</v>
      </c>
      <c r="AG33859">
        <v>37</v>
      </c>
      <c r="AH33859">
        <v>38</v>
      </c>
      <c r="AI33859">
        <v>581</v>
      </c>
    </row>
    <row r="33860" spans="28:35" x14ac:dyDescent="0.3">
      <c r="AB33860" t="s">
        <v>2</v>
      </c>
      <c r="AC33860">
        <v>33854</v>
      </c>
      <c r="AD33860">
        <v>6</v>
      </c>
      <c r="AE33860">
        <v>103</v>
      </c>
      <c r="AF33860">
        <v>14</v>
      </c>
      <c r="AG33860">
        <v>57</v>
      </c>
      <c r="AH33860">
        <v>59</v>
      </c>
      <c r="AI33860">
        <v>597</v>
      </c>
    </row>
    <row r="33861" spans="28:35" x14ac:dyDescent="0.3">
      <c r="AB33861" t="s">
        <v>2</v>
      </c>
      <c r="AC33861">
        <v>33855</v>
      </c>
      <c r="AD33861">
        <v>8</v>
      </c>
      <c r="AE33861">
        <v>-16</v>
      </c>
      <c r="AF33861">
        <v>65</v>
      </c>
      <c r="AG33861">
        <v>152</v>
      </c>
      <c r="AH33861">
        <v>116</v>
      </c>
      <c r="AI33861">
        <v>685</v>
      </c>
    </row>
    <row r="33862" spans="28:35" x14ac:dyDescent="0.3">
      <c r="AB33862" t="s">
        <v>2</v>
      </c>
      <c r="AC33862">
        <v>33856</v>
      </c>
      <c r="AD33862">
        <v>6</v>
      </c>
      <c r="AE33862">
        <v>206</v>
      </c>
      <c r="AF33862">
        <v>55</v>
      </c>
      <c r="AG33862">
        <v>113</v>
      </c>
      <c r="AH33862">
        <v>77</v>
      </c>
      <c r="AI33862">
        <v>702</v>
      </c>
    </row>
    <row r="33863" spans="28:35" x14ac:dyDescent="0.3">
      <c r="AB33863" t="s">
        <v>2</v>
      </c>
      <c r="AC33863">
        <v>33857</v>
      </c>
      <c r="AD33863">
        <v>10</v>
      </c>
      <c r="AE33863">
        <v>192</v>
      </c>
      <c r="AF33863">
        <v>4</v>
      </c>
      <c r="AG33863">
        <v>62</v>
      </c>
      <c r="AH33863">
        <v>59</v>
      </c>
      <c r="AI33863">
        <v>565</v>
      </c>
    </row>
    <row r="33864" spans="28:35" x14ac:dyDescent="0.3">
      <c r="AB33864" t="s">
        <v>2</v>
      </c>
      <c r="AC33864">
        <v>33858</v>
      </c>
      <c r="AD33864">
        <v>2</v>
      </c>
      <c r="AE33864">
        <v>28</v>
      </c>
      <c r="AF33864">
        <v>12</v>
      </c>
      <c r="AG33864">
        <v>28</v>
      </c>
      <c r="AH33864">
        <v>44</v>
      </c>
      <c r="AI33864">
        <v>511</v>
      </c>
    </row>
    <row r="33865" spans="28:35" x14ac:dyDescent="0.3">
      <c r="AB33865" t="s">
        <v>2</v>
      </c>
      <c r="AC33865">
        <v>33859</v>
      </c>
      <c r="AD33865">
        <v>3</v>
      </c>
      <c r="AE33865">
        <v>141</v>
      </c>
      <c r="AF33865">
        <v>4</v>
      </c>
      <c r="AG33865">
        <v>25</v>
      </c>
      <c r="AH33865">
        <v>29</v>
      </c>
      <c r="AI33865">
        <v>648</v>
      </c>
    </row>
    <row r="33866" spans="28:35" x14ac:dyDescent="0.3">
      <c r="AB33866" t="s">
        <v>2</v>
      </c>
      <c r="AC33866">
        <v>33860</v>
      </c>
      <c r="AD33866">
        <v>5</v>
      </c>
      <c r="AE33866">
        <v>230</v>
      </c>
      <c r="AF33866">
        <v>28</v>
      </c>
      <c r="AG33866">
        <v>67</v>
      </c>
      <c r="AH33866">
        <v>47</v>
      </c>
      <c r="AI33866">
        <v>658</v>
      </c>
    </row>
    <row r="33867" spans="28:35" x14ac:dyDescent="0.3">
      <c r="AB33867" t="s">
        <v>2</v>
      </c>
      <c r="AC33867">
        <v>33861</v>
      </c>
      <c r="AD33867">
        <v>6</v>
      </c>
      <c r="AE33867">
        <v>-79</v>
      </c>
      <c r="AF33867">
        <v>61</v>
      </c>
      <c r="AG33867">
        <v>117</v>
      </c>
      <c r="AH33867">
        <v>91</v>
      </c>
      <c r="AI33867">
        <v>506</v>
      </c>
    </row>
    <row r="33868" spans="28:35" x14ac:dyDescent="0.3">
      <c r="AB33868" t="s">
        <v>2</v>
      </c>
      <c r="AC33868">
        <v>33862</v>
      </c>
      <c r="AD33868">
        <v>7</v>
      </c>
      <c r="AE33868">
        <v>314</v>
      </c>
      <c r="AF33868">
        <v>29</v>
      </c>
      <c r="AG33868">
        <v>88</v>
      </c>
      <c r="AH33868">
        <v>50</v>
      </c>
      <c r="AI33868">
        <v>635</v>
      </c>
    </row>
    <row r="33869" spans="28:35" x14ac:dyDescent="0.3">
      <c r="AB33869" t="s">
        <v>2</v>
      </c>
      <c r="AC33869">
        <v>33863</v>
      </c>
      <c r="AD33869">
        <v>9</v>
      </c>
      <c r="AE33869">
        <v>129</v>
      </c>
      <c r="AF33869">
        <v>31</v>
      </c>
      <c r="AG33869">
        <v>105</v>
      </c>
      <c r="AH33869">
        <v>69</v>
      </c>
      <c r="AI33869">
        <v>558</v>
      </c>
    </row>
    <row r="33870" spans="28:35" x14ac:dyDescent="0.3">
      <c r="AB33870" t="s">
        <v>2</v>
      </c>
      <c r="AC33870">
        <v>33864</v>
      </c>
      <c r="AD33870">
        <v>10</v>
      </c>
      <c r="AE33870">
        <v>218</v>
      </c>
      <c r="AF33870">
        <v>96</v>
      </c>
      <c r="AG33870">
        <v>249</v>
      </c>
      <c r="AH33870">
        <v>135</v>
      </c>
      <c r="AI33870">
        <v>825</v>
      </c>
    </row>
    <row r="33871" spans="28:35" x14ac:dyDescent="0.3">
      <c r="AB33871" t="s">
        <v>2</v>
      </c>
      <c r="AC33871">
        <v>33865</v>
      </c>
      <c r="AD33871">
        <v>10</v>
      </c>
      <c r="AE33871">
        <v>573</v>
      </c>
      <c r="AF33871">
        <v>57</v>
      </c>
      <c r="AG33871">
        <v>172</v>
      </c>
      <c r="AH33871">
        <v>98</v>
      </c>
      <c r="AI33871">
        <v>727</v>
      </c>
    </row>
    <row r="33872" spans="28:35" x14ac:dyDescent="0.3">
      <c r="AB33872" t="s">
        <v>2</v>
      </c>
      <c r="AC33872">
        <v>33866</v>
      </c>
      <c r="AD33872">
        <v>1</v>
      </c>
      <c r="AE33872">
        <v>118</v>
      </c>
      <c r="AF33872">
        <v>56</v>
      </c>
      <c r="AG33872">
        <v>43</v>
      </c>
      <c r="AH33872">
        <v>46</v>
      </c>
      <c r="AI33872">
        <v>578</v>
      </c>
    </row>
    <row r="33873" spans="28:35" x14ac:dyDescent="0.3">
      <c r="AB33873" t="s">
        <v>2</v>
      </c>
      <c r="AC33873">
        <v>33867</v>
      </c>
      <c r="AD33873">
        <v>6</v>
      </c>
      <c r="AE33873">
        <v>-125</v>
      </c>
      <c r="AF33873">
        <v>71</v>
      </c>
      <c r="AG33873">
        <v>129</v>
      </c>
      <c r="AH33873">
        <v>121</v>
      </c>
      <c r="AI33873">
        <v>495</v>
      </c>
    </row>
    <row r="33874" spans="28:35" x14ac:dyDescent="0.3">
      <c r="AB33874" t="s">
        <v>2</v>
      </c>
      <c r="AC33874">
        <v>33868</v>
      </c>
      <c r="AD33874">
        <v>2</v>
      </c>
      <c r="AE33874">
        <v>-69</v>
      </c>
      <c r="AF33874">
        <v>88</v>
      </c>
      <c r="AG33874">
        <v>72</v>
      </c>
      <c r="AH33874">
        <v>55</v>
      </c>
      <c r="AI33874">
        <v>575</v>
      </c>
    </row>
    <row r="33875" spans="28:35" x14ac:dyDescent="0.3">
      <c r="AB33875" t="s">
        <v>2</v>
      </c>
      <c r="AC33875">
        <v>33869</v>
      </c>
      <c r="AD33875">
        <v>1</v>
      </c>
      <c r="AE33875">
        <v>35</v>
      </c>
      <c r="AF33875">
        <v>15</v>
      </c>
      <c r="AG33875">
        <v>17</v>
      </c>
      <c r="AH33875">
        <v>36</v>
      </c>
      <c r="AI33875">
        <v>480</v>
      </c>
    </row>
    <row r="33876" spans="28:35" x14ac:dyDescent="0.3">
      <c r="AB33876" t="s">
        <v>2</v>
      </c>
      <c r="AC33876">
        <v>33870</v>
      </c>
      <c r="AD33876">
        <v>5</v>
      </c>
      <c r="AE33876">
        <v>290</v>
      </c>
      <c r="AF33876">
        <v>10</v>
      </c>
      <c r="AG33876">
        <v>44</v>
      </c>
      <c r="AH33876">
        <v>52</v>
      </c>
      <c r="AI33876">
        <v>672</v>
      </c>
    </row>
    <row r="33877" spans="28:35" x14ac:dyDescent="0.3">
      <c r="AB33877" t="s">
        <v>2</v>
      </c>
      <c r="AC33877">
        <v>33871</v>
      </c>
      <c r="AD33877">
        <v>8</v>
      </c>
      <c r="AE33877">
        <v>347</v>
      </c>
      <c r="AF33877">
        <v>62</v>
      </c>
      <c r="AG33877">
        <v>151</v>
      </c>
      <c r="AH33877">
        <v>104</v>
      </c>
      <c r="AI33877">
        <v>668</v>
      </c>
    </row>
    <row r="33878" spans="28:35" x14ac:dyDescent="0.3">
      <c r="AB33878" t="s">
        <v>2</v>
      </c>
      <c r="AC33878">
        <v>33872</v>
      </c>
      <c r="AD33878">
        <v>8</v>
      </c>
      <c r="AE33878">
        <v>416</v>
      </c>
      <c r="AF33878">
        <v>7</v>
      </c>
      <c r="AG33878">
        <v>55</v>
      </c>
      <c r="AH33878">
        <v>28</v>
      </c>
      <c r="AI33878">
        <v>604</v>
      </c>
    </row>
    <row r="33879" spans="28:35" x14ac:dyDescent="0.3">
      <c r="AB33879" t="s">
        <v>2</v>
      </c>
      <c r="AC33879">
        <v>33873</v>
      </c>
      <c r="AD33879">
        <v>7</v>
      </c>
      <c r="AE33879">
        <v>301</v>
      </c>
      <c r="AF33879">
        <v>58</v>
      </c>
      <c r="AG33879">
        <v>134</v>
      </c>
      <c r="AH33879">
        <v>83</v>
      </c>
      <c r="AI33879">
        <v>770</v>
      </c>
    </row>
    <row r="33880" spans="28:35" x14ac:dyDescent="0.3">
      <c r="AB33880" t="s">
        <v>2</v>
      </c>
      <c r="AC33880">
        <v>33874</v>
      </c>
      <c r="AD33880">
        <v>6</v>
      </c>
      <c r="AE33880">
        <v>-130</v>
      </c>
      <c r="AF33880">
        <v>70</v>
      </c>
      <c r="AG33880">
        <v>131</v>
      </c>
      <c r="AH33880">
        <v>115</v>
      </c>
      <c r="AI33880">
        <v>485</v>
      </c>
    </row>
    <row r="33881" spans="28:35" x14ac:dyDescent="0.3">
      <c r="AB33881" t="s">
        <v>2</v>
      </c>
      <c r="AC33881">
        <v>33875</v>
      </c>
      <c r="AD33881">
        <v>1</v>
      </c>
      <c r="AE33881">
        <v>197</v>
      </c>
      <c r="AF33881">
        <v>11</v>
      </c>
      <c r="AG33881">
        <v>17</v>
      </c>
      <c r="AH33881">
        <v>31</v>
      </c>
      <c r="AI33881">
        <v>525</v>
      </c>
    </row>
    <row r="33882" spans="28:35" x14ac:dyDescent="0.3">
      <c r="AB33882" t="s">
        <v>2</v>
      </c>
      <c r="AC33882">
        <v>33876</v>
      </c>
      <c r="AD33882">
        <v>3</v>
      </c>
      <c r="AE33882">
        <v>85</v>
      </c>
      <c r="AF33882">
        <v>46</v>
      </c>
      <c r="AG33882">
        <v>66</v>
      </c>
      <c r="AH33882">
        <v>53</v>
      </c>
      <c r="AI33882">
        <v>642</v>
      </c>
    </row>
    <row r="33883" spans="28:35" x14ac:dyDescent="0.3">
      <c r="AB33883" t="s">
        <v>2</v>
      </c>
      <c r="AC33883">
        <v>33877</v>
      </c>
      <c r="AD33883">
        <v>2</v>
      </c>
      <c r="AE33883">
        <v>-253</v>
      </c>
      <c r="AF33883">
        <v>77</v>
      </c>
      <c r="AG33883">
        <v>77</v>
      </c>
      <c r="AH33883">
        <v>68</v>
      </c>
      <c r="AI33883">
        <v>471</v>
      </c>
    </row>
    <row r="33884" spans="28:35" x14ac:dyDescent="0.3">
      <c r="AB33884" t="s">
        <v>2</v>
      </c>
      <c r="AC33884">
        <v>33878</v>
      </c>
      <c r="AD33884">
        <v>7</v>
      </c>
      <c r="AE33884">
        <v>288</v>
      </c>
      <c r="AF33884">
        <v>44</v>
      </c>
      <c r="AG33884">
        <v>109</v>
      </c>
      <c r="AH33884">
        <v>54</v>
      </c>
      <c r="AI33884">
        <v>678</v>
      </c>
    </row>
    <row r="33885" spans="28:35" x14ac:dyDescent="0.3">
      <c r="AB33885" t="s">
        <v>2</v>
      </c>
      <c r="AC33885">
        <v>33879</v>
      </c>
      <c r="AD33885">
        <v>9</v>
      </c>
      <c r="AE33885">
        <v>339</v>
      </c>
      <c r="AF33885">
        <v>85</v>
      </c>
      <c r="AG33885">
        <v>207</v>
      </c>
      <c r="AH33885">
        <v>129</v>
      </c>
      <c r="AI33885">
        <v>712</v>
      </c>
    </row>
    <row r="33886" spans="28:35" x14ac:dyDescent="0.3">
      <c r="AB33886" t="s">
        <v>2</v>
      </c>
      <c r="AC33886">
        <v>33880</v>
      </c>
      <c r="AD33886">
        <v>6</v>
      </c>
      <c r="AE33886">
        <v>255</v>
      </c>
      <c r="AF33886">
        <v>82</v>
      </c>
      <c r="AG33886">
        <v>159</v>
      </c>
      <c r="AH33886">
        <v>97</v>
      </c>
      <c r="AI33886">
        <v>677</v>
      </c>
    </row>
    <row r="33887" spans="28:35" x14ac:dyDescent="0.3">
      <c r="AB33887" t="s">
        <v>2</v>
      </c>
      <c r="AC33887">
        <v>33881</v>
      </c>
      <c r="AD33887">
        <v>1</v>
      </c>
      <c r="AE33887">
        <v>34</v>
      </c>
      <c r="AF33887">
        <v>16</v>
      </c>
      <c r="AG33887">
        <v>23</v>
      </c>
      <c r="AH33887">
        <v>41</v>
      </c>
      <c r="AI33887">
        <v>505</v>
      </c>
    </row>
    <row r="33888" spans="28:35" x14ac:dyDescent="0.3">
      <c r="AB33888" t="s">
        <v>2</v>
      </c>
      <c r="AC33888">
        <v>33882</v>
      </c>
      <c r="AD33888">
        <v>1</v>
      </c>
      <c r="AE33888">
        <v>-77</v>
      </c>
      <c r="AF33888">
        <v>40</v>
      </c>
      <c r="AG33888">
        <v>38</v>
      </c>
      <c r="AH33888">
        <v>50</v>
      </c>
      <c r="AI33888">
        <v>487</v>
      </c>
    </row>
    <row r="33889" spans="28:35" x14ac:dyDescent="0.3">
      <c r="AB33889" t="s">
        <v>2</v>
      </c>
      <c r="AC33889">
        <v>33883</v>
      </c>
      <c r="AD33889">
        <v>9</v>
      </c>
      <c r="AE33889">
        <v>368</v>
      </c>
      <c r="AF33889">
        <v>89</v>
      </c>
      <c r="AG33889">
        <v>231</v>
      </c>
      <c r="AH33889">
        <v>127</v>
      </c>
      <c r="AI33889">
        <v>697</v>
      </c>
    </row>
    <row r="33890" spans="28:35" x14ac:dyDescent="0.3">
      <c r="AB33890" t="s">
        <v>2</v>
      </c>
      <c r="AC33890">
        <v>33884</v>
      </c>
      <c r="AD33890">
        <v>5</v>
      </c>
      <c r="AE33890">
        <v>-106</v>
      </c>
      <c r="AF33890">
        <v>58</v>
      </c>
      <c r="AG33890">
        <v>106</v>
      </c>
      <c r="AH33890">
        <v>108</v>
      </c>
      <c r="AI33890">
        <v>426</v>
      </c>
    </row>
    <row r="33891" spans="28:35" x14ac:dyDescent="0.3">
      <c r="AB33891" t="s">
        <v>2</v>
      </c>
      <c r="AC33891">
        <v>33885</v>
      </c>
      <c r="AD33891">
        <v>2</v>
      </c>
      <c r="AE33891">
        <v>206</v>
      </c>
      <c r="AF33891">
        <v>19</v>
      </c>
      <c r="AG33891">
        <v>29</v>
      </c>
      <c r="AH33891">
        <v>35</v>
      </c>
      <c r="AI33891">
        <v>497</v>
      </c>
    </row>
    <row r="33892" spans="28:35" x14ac:dyDescent="0.3">
      <c r="AB33892" t="s">
        <v>2</v>
      </c>
      <c r="AC33892">
        <v>33886</v>
      </c>
      <c r="AD33892">
        <v>7</v>
      </c>
      <c r="AE33892">
        <v>316</v>
      </c>
      <c r="AF33892">
        <v>28</v>
      </c>
      <c r="AG33892">
        <v>81</v>
      </c>
      <c r="AH33892">
        <v>57</v>
      </c>
      <c r="AI33892">
        <v>704</v>
      </c>
    </row>
    <row r="33893" spans="28:35" x14ac:dyDescent="0.3">
      <c r="AB33893" t="s">
        <v>2</v>
      </c>
      <c r="AC33893">
        <v>33887</v>
      </c>
      <c r="AD33893">
        <v>2</v>
      </c>
      <c r="AE33893">
        <v>-227</v>
      </c>
      <c r="AF33893">
        <v>3</v>
      </c>
      <c r="AG33893">
        <v>20</v>
      </c>
      <c r="AH33893">
        <v>26</v>
      </c>
      <c r="AI33893">
        <v>527</v>
      </c>
    </row>
    <row r="33894" spans="28:35" x14ac:dyDescent="0.3">
      <c r="AB33894" t="s">
        <v>2</v>
      </c>
      <c r="AC33894">
        <v>33888</v>
      </c>
      <c r="AD33894">
        <v>3</v>
      </c>
      <c r="AE33894">
        <v>118</v>
      </c>
      <c r="AF33894">
        <v>22</v>
      </c>
      <c r="AG33894">
        <v>45</v>
      </c>
      <c r="AH33894">
        <v>38</v>
      </c>
      <c r="AI33894">
        <v>496</v>
      </c>
    </row>
    <row r="33895" spans="28:35" x14ac:dyDescent="0.3">
      <c r="AB33895" t="s">
        <v>2</v>
      </c>
      <c r="AC33895">
        <v>33889</v>
      </c>
      <c r="AD33895">
        <v>2</v>
      </c>
      <c r="AE33895">
        <v>-30</v>
      </c>
      <c r="AF33895">
        <v>55</v>
      </c>
      <c r="AG33895">
        <v>54</v>
      </c>
      <c r="AH33895">
        <v>68</v>
      </c>
      <c r="AI33895">
        <v>460</v>
      </c>
    </row>
    <row r="33896" spans="28:35" x14ac:dyDescent="0.3">
      <c r="AB33896" t="s">
        <v>2</v>
      </c>
      <c r="AC33896">
        <v>33890</v>
      </c>
      <c r="AD33896">
        <v>7</v>
      </c>
      <c r="AE33896">
        <v>318</v>
      </c>
      <c r="AF33896">
        <v>23</v>
      </c>
      <c r="AG33896">
        <v>77</v>
      </c>
      <c r="AH33896">
        <v>52</v>
      </c>
      <c r="AI33896">
        <v>685</v>
      </c>
    </row>
    <row r="33897" spans="28:35" x14ac:dyDescent="0.3">
      <c r="AB33897" t="s">
        <v>2</v>
      </c>
      <c r="AC33897">
        <v>33891</v>
      </c>
      <c r="AD33897">
        <v>4</v>
      </c>
      <c r="AE33897">
        <v>-24</v>
      </c>
      <c r="AF33897">
        <v>54</v>
      </c>
      <c r="AG33897">
        <v>82</v>
      </c>
      <c r="AH33897">
        <v>63</v>
      </c>
      <c r="AI33897">
        <v>475</v>
      </c>
    </row>
    <row r="33898" spans="28:35" x14ac:dyDescent="0.3">
      <c r="AB33898" t="s">
        <v>2</v>
      </c>
      <c r="AC33898">
        <v>33892</v>
      </c>
      <c r="AD33898">
        <v>3</v>
      </c>
      <c r="AE33898">
        <v>204</v>
      </c>
      <c r="AF33898">
        <v>20</v>
      </c>
      <c r="AG33898">
        <v>39</v>
      </c>
      <c r="AH33898">
        <v>46</v>
      </c>
      <c r="AI33898">
        <v>675</v>
      </c>
    </row>
    <row r="33899" spans="28:35" x14ac:dyDescent="0.3">
      <c r="AB33899" t="s">
        <v>2</v>
      </c>
      <c r="AC33899">
        <v>33893</v>
      </c>
      <c r="AD33899">
        <v>8</v>
      </c>
      <c r="AE33899">
        <v>333</v>
      </c>
      <c r="AF33899">
        <v>32</v>
      </c>
      <c r="AG33899">
        <v>99</v>
      </c>
      <c r="AH33899">
        <v>51</v>
      </c>
      <c r="AI33899">
        <v>705</v>
      </c>
    </row>
    <row r="33900" spans="28:35" x14ac:dyDescent="0.3">
      <c r="AB33900" t="s">
        <v>2</v>
      </c>
      <c r="AC33900">
        <v>33894</v>
      </c>
      <c r="AD33900">
        <v>10</v>
      </c>
      <c r="AE33900">
        <v>258</v>
      </c>
      <c r="AF33900">
        <v>24</v>
      </c>
      <c r="AG33900">
        <v>103</v>
      </c>
      <c r="AH33900">
        <v>83</v>
      </c>
      <c r="AI33900">
        <v>721</v>
      </c>
    </row>
    <row r="33901" spans="28:35" x14ac:dyDescent="0.3">
      <c r="AB33901" t="s">
        <v>2</v>
      </c>
      <c r="AC33901">
        <v>33895</v>
      </c>
      <c r="AD33901">
        <v>2</v>
      </c>
      <c r="AE33901">
        <v>208</v>
      </c>
      <c r="AF33901">
        <v>28</v>
      </c>
      <c r="AG33901">
        <v>41</v>
      </c>
      <c r="AH33901">
        <v>41</v>
      </c>
      <c r="AI33901">
        <v>669</v>
      </c>
    </row>
    <row r="33902" spans="28:35" x14ac:dyDescent="0.3">
      <c r="AB33902" t="s">
        <v>2</v>
      </c>
      <c r="AC33902">
        <v>33896</v>
      </c>
      <c r="AD33902">
        <v>9</v>
      </c>
      <c r="AE33902">
        <v>437</v>
      </c>
      <c r="AF33902">
        <v>81</v>
      </c>
      <c r="AG33902">
        <v>213</v>
      </c>
      <c r="AH33902">
        <v>146</v>
      </c>
      <c r="AI33902">
        <v>798</v>
      </c>
    </row>
    <row r="33903" spans="28:35" x14ac:dyDescent="0.3">
      <c r="AB33903" t="s">
        <v>2</v>
      </c>
      <c r="AC33903">
        <v>33897</v>
      </c>
      <c r="AD33903">
        <v>9</v>
      </c>
      <c r="AE33903">
        <v>171</v>
      </c>
      <c r="AF33903">
        <v>26</v>
      </c>
      <c r="AG33903">
        <v>97</v>
      </c>
      <c r="AH33903">
        <v>66</v>
      </c>
      <c r="AI33903">
        <v>611</v>
      </c>
    </row>
    <row r="33904" spans="28:35" x14ac:dyDescent="0.3">
      <c r="AB33904" t="s">
        <v>2</v>
      </c>
      <c r="AC33904">
        <v>33898</v>
      </c>
      <c r="AD33904">
        <v>1</v>
      </c>
      <c r="AE33904">
        <v>-223</v>
      </c>
      <c r="AF33904">
        <v>28</v>
      </c>
      <c r="AG33904">
        <v>24</v>
      </c>
      <c r="AH33904">
        <v>42</v>
      </c>
      <c r="AI33904">
        <v>387</v>
      </c>
    </row>
    <row r="33905" spans="28:35" x14ac:dyDescent="0.3">
      <c r="AB33905" t="s">
        <v>2</v>
      </c>
      <c r="AC33905">
        <v>33899</v>
      </c>
      <c r="AD33905">
        <v>5</v>
      </c>
      <c r="AE33905">
        <v>-91</v>
      </c>
      <c r="AF33905">
        <v>13</v>
      </c>
      <c r="AG33905">
        <v>48</v>
      </c>
      <c r="AH33905">
        <v>57</v>
      </c>
      <c r="AI33905">
        <v>473</v>
      </c>
    </row>
    <row r="33906" spans="28:35" x14ac:dyDescent="0.3">
      <c r="AB33906" t="s">
        <v>2</v>
      </c>
      <c r="AC33906">
        <v>33900</v>
      </c>
      <c r="AD33906">
        <v>6</v>
      </c>
      <c r="AE33906">
        <v>174</v>
      </c>
      <c r="AF33906">
        <v>38</v>
      </c>
      <c r="AG33906">
        <v>85</v>
      </c>
      <c r="AH33906">
        <v>44</v>
      </c>
      <c r="AI33906">
        <v>700</v>
      </c>
    </row>
    <row r="33907" spans="28:35" x14ac:dyDescent="0.3">
      <c r="AB33907" t="s">
        <v>2</v>
      </c>
      <c r="AC33907">
        <v>33901</v>
      </c>
      <c r="AD33907">
        <v>6</v>
      </c>
      <c r="AE33907">
        <v>-129</v>
      </c>
      <c r="AF33907">
        <v>52</v>
      </c>
      <c r="AG33907">
        <v>108</v>
      </c>
      <c r="AH33907">
        <v>111</v>
      </c>
      <c r="AI33907">
        <v>578</v>
      </c>
    </row>
    <row r="33908" spans="28:35" x14ac:dyDescent="0.3">
      <c r="AB33908" t="s">
        <v>2</v>
      </c>
      <c r="AC33908">
        <v>33902</v>
      </c>
      <c r="AD33908">
        <v>8</v>
      </c>
      <c r="AE33908">
        <v>112</v>
      </c>
      <c r="AF33908">
        <v>64</v>
      </c>
      <c r="AG33908">
        <v>163</v>
      </c>
      <c r="AH33908">
        <v>85</v>
      </c>
      <c r="AI33908">
        <v>699</v>
      </c>
    </row>
    <row r="33909" spans="28:35" x14ac:dyDescent="0.3">
      <c r="AB33909" t="s">
        <v>2</v>
      </c>
      <c r="AC33909">
        <v>33903</v>
      </c>
      <c r="AD33909">
        <v>8</v>
      </c>
      <c r="AE33909">
        <v>266</v>
      </c>
      <c r="AF33909">
        <v>43</v>
      </c>
      <c r="AG33909">
        <v>119</v>
      </c>
      <c r="AH33909">
        <v>78</v>
      </c>
      <c r="AI33909">
        <v>636</v>
      </c>
    </row>
    <row r="33910" spans="28:35" x14ac:dyDescent="0.3">
      <c r="AB33910" t="s">
        <v>2</v>
      </c>
      <c r="AC33910">
        <v>33904</v>
      </c>
      <c r="AD33910">
        <v>9</v>
      </c>
      <c r="AE33910">
        <v>514</v>
      </c>
      <c r="AF33910">
        <v>89</v>
      </c>
      <c r="AG33910">
        <v>216</v>
      </c>
      <c r="AH33910">
        <v>113</v>
      </c>
      <c r="AI33910">
        <v>850</v>
      </c>
    </row>
    <row r="33911" spans="28:35" x14ac:dyDescent="0.3">
      <c r="AB33911" t="s">
        <v>2</v>
      </c>
      <c r="AC33911">
        <v>33905</v>
      </c>
      <c r="AD33911">
        <v>3</v>
      </c>
      <c r="AE33911">
        <v>-271</v>
      </c>
      <c r="AF33911">
        <v>41</v>
      </c>
      <c r="AG33911">
        <v>53</v>
      </c>
      <c r="AH33911">
        <v>62</v>
      </c>
      <c r="AI33911">
        <v>433</v>
      </c>
    </row>
    <row r="33912" spans="28:35" x14ac:dyDescent="0.3">
      <c r="AB33912" t="s">
        <v>2</v>
      </c>
      <c r="AC33912">
        <v>33906</v>
      </c>
      <c r="AD33912">
        <v>7</v>
      </c>
      <c r="AE33912">
        <v>46</v>
      </c>
      <c r="AF33912">
        <v>21</v>
      </c>
      <c r="AG33912">
        <v>69</v>
      </c>
      <c r="AH33912">
        <v>56</v>
      </c>
      <c r="AI33912">
        <v>667</v>
      </c>
    </row>
    <row r="33913" spans="28:35" x14ac:dyDescent="0.3">
      <c r="AB33913" t="s">
        <v>2</v>
      </c>
      <c r="AC33913">
        <v>33907</v>
      </c>
      <c r="AD33913">
        <v>3</v>
      </c>
      <c r="AE33913">
        <v>-178</v>
      </c>
      <c r="AF33913">
        <v>4</v>
      </c>
      <c r="AG33913">
        <v>26</v>
      </c>
      <c r="AH33913">
        <v>24</v>
      </c>
      <c r="AI33913">
        <v>491</v>
      </c>
    </row>
    <row r="33914" spans="28:35" x14ac:dyDescent="0.3">
      <c r="AB33914" t="s">
        <v>2</v>
      </c>
      <c r="AC33914">
        <v>33908</v>
      </c>
      <c r="AD33914">
        <v>8</v>
      </c>
      <c r="AE33914">
        <v>402</v>
      </c>
      <c r="AF33914">
        <v>58</v>
      </c>
      <c r="AG33914">
        <v>147</v>
      </c>
      <c r="AH33914">
        <v>97</v>
      </c>
      <c r="AI33914">
        <v>783</v>
      </c>
    </row>
    <row r="33915" spans="28:35" x14ac:dyDescent="0.3">
      <c r="AB33915" t="s">
        <v>2</v>
      </c>
      <c r="AC33915">
        <v>33909</v>
      </c>
      <c r="AD33915">
        <v>4</v>
      </c>
      <c r="AE33915">
        <v>-167</v>
      </c>
      <c r="AF33915">
        <v>30</v>
      </c>
      <c r="AG33915">
        <v>58</v>
      </c>
      <c r="AH33915">
        <v>65</v>
      </c>
      <c r="AI33915">
        <v>421</v>
      </c>
    </row>
    <row r="33916" spans="28:35" x14ac:dyDescent="0.3">
      <c r="AB33916" t="s">
        <v>2</v>
      </c>
      <c r="AC33916">
        <v>33910</v>
      </c>
      <c r="AD33916">
        <v>9</v>
      </c>
      <c r="AE33916">
        <v>108</v>
      </c>
      <c r="AF33916">
        <v>99</v>
      </c>
      <c r="AG33916">
        <v>238</v>
      </c>
      <c r="AH33916">
        <v>135</v>
      </c>
      <c r="AI33916">
        <v>699</v>
      </c>
    </row>
    <row r="33917" spans="28:35" x14ac:dyDescent="0.3">
      <c r="AB33917" t="s">
        <v>2</v>
      </c>
      <c r="AC33917">
        <v>33911</v>
      </c>
      <c r="AD33917">
        <v>3</v>
      </c>
      <c r="AE33917">
        <v>-186</v>
      </c>
      <c r="AF33917">
        <v>11</v>
      </c>
      <c r="AG33917">
        <v>31</v>
      </c>
      <c r="AH33917">
        <v>50</v>
      </c>
      <c r="AI33917">
        <v>387</v>
      </c>
    </row>
    <row r="33918" spans="28:35" x14ac:dyDescent="0.3">
      <c r="AB33918" t="s">
        <v>2</v>
      </c>
      <c r="AC33918">
        <v>33912</v>
      </c>
      <c r="AD33918">
        <v>9</v>
      </c>
      <c r="AE33918">
        <v>386</v>
      </c>
      <c r="AF33918">
        <v>8</v>
      </c>
      <c r="AG33918">
        <v>65</v>
      </c>
      <c r="AH33918">
        <v>47</v>
      </c>
      <c r="AI33918">
        <v>698</v>
      </c>
    </row>
    <row r="33919" spans="28:35" x14ac:dyDescent="0.3">
      <c r="AB33919" t="s">
        <v>2</v>
      </c>
      <c r="AC33919">
        <v>33913</v>
      </c>
      <c r="AD33919">
        <v>10</v>
      </c>
      <c r="AE33919">
        <v>442</v>
      </c>
      <c r="AF33919">
        <v>5</v>
      </c>
      <c r="AG33919">
        <v>61</v>
      </c>
      <c r="AH33919">
        <v>40</v>
      </c>
      <c r="AI33919">
        <v>703</v>
      </c>
    </row>
    <row r="33920" spans="28:35" x14ac:dyDescent="0.3">
      <c r="AB33920" t="s">
        <v>2</v>
      </c>
      <c r="AC33920">
        <v>33914</v>
      </c>
      <c r="AD33920">
        <v>9</v>
      </c>
      <c r="AE33920">
        <v>246</v>
      </c>
      <c r="AF33920">
        <v>60</v>
      </c>
      <c r="AG33920">
        <v>160</v>
      </c>
      <c r="AH33920">
        <v>89</v>
      </c>
      <c r="AI33920">
        <v>617</v>
      </c>
    </row>
    <row r="33921" spans="28:35" x14ac:dyDescent="0.3">
      <c r="AB33921" t="s">
        <v>2</v>
      </c>
      <c r="AC33921">
        <v>33915</v>
      </c>
      <c r="AD33921">
        <v>4</v>
      </c>
      <c r="AE33921">
        <v>-148</v>
      </c>
      <c r="AF33921">
        <v>38</v>
      </c>
      <c r="AG33921">
        <v>62</v>
      </c>
      <c r="AH33921">
        <v>44</v>
      </c>
      <c r="AI33921">
        <v>444</v>
      </c>
    </row>
    <row r="33922" spans="28:35" x14ac:dyDescent="0.3">
      <c r="AB33922" t="s">
        <v>2</v>
      </c>
      <c r="AC33922">
        <v>33916</v>
      </c>
      <c r="AD33922">
        <v>5</v>
      </c>
      <c r="AE33922">
        <v>240</v>
      </c>
      <c r="AF33922">
        <v>30</v>
      </c>
      <c r="AG33922">
        <v>69</v>
      </c>
      <c r="AH33922">
        <v>57</v>
      </c>
      <c r="AI33922">
        <v>678</v>
      </c>
    </row>
    <row r="33923" spans="28:35" x14ac:dyDescent="0.3">
      <c r="AB33923" t="s">
        <v>2</v>
      </c>
      <c r="AC33923">
        <v>33917</v>
      </c>
      <c r="AD33923">
        <v>2</v>
      </c>
      <c r="AE33923">
        <v>-295</v>
      </c>
      <c r="AF33923">
        <v>10</v>
      </c>
      <c r="AG33923">
        <v>21</v>
      </c>
      <c r="AH33923">
        <v>17</v>
      </c>
      <c r="AI33923">
        <v>387</v>
      </c>
    </row>
    <row r="33924" spans="28:35" x14ac:dyDescent="0.3">
      <c r="AB33924" t="s">
        <v>2</v>
      </c>
      <c r="AC33924">
        <v>33918</v>
      </c>
      <c r="AD33924">
        <v>5</v>
      </c>
      <c r="AE33924">
        <v>-39</v>
      </c>
      <c r="AF33924">
        <v>35</v>
      </c>
      <c r="AG33924">
        <v>70</v>
      </c>
      <c r="AH33924">
        <v>66</v>
      </c>
      <c r="AI33924">
        <v>596</v>
      </c>
    </row>
    <row r="33925" spans="28:35" x14ac:dyDescent="0.3">
      <c r="AB33925" t="s">
        <v>2</v>
      </c>
      <c r="AC33925">
        <v>33919</v>
      </c>
      <c r="AD33925">
        <v>5</v>
      </c>
      <c r="AE33925">
        <v>-8</v>
      </c>
      <c r="AF33925">
        <v>27</v>
      </c>
      <c r="AG33925">
        <v>60</v>
      </c>
      <c r="AH33925">
        <v>48</v>
      </c>
      <c r="AI33925">
        <v>457</v>
      </c>
    </row>
    <row r="33926" spans="28:35" x14ac:dyDescent="0.3">
      <c r="AB33926" t="s">
        <v>2</v>
      </c>
      <c r="AC33926">
        <v>33920</v>
      </c>
      <c r="AD33926">
        <v>2</v>
      </c>
      <c r="AE33926">
        <v>105</v>
      </c>
      <c r="AF33926">
        <v>36</v>
      </c>
      <c r="AG33926">
        <v>39</v>
      </c>
      <c r="AH33926">
        <v>42</v>
      </c>
      <c r="AI33926">
        <v>499</v>
      </c>
    </row>
    <row r="33927" spans="28:35" x14ac:dyDescent="0.3">
      <c r="AB33927" t="s">
        <v>2</v>
      </c>
      <c r="AC33927">
        <v>33921</v>
      </c>
      <c r="AD33927">
        <v>10</v>
      </c>
      <c r="AE33927">
        <v>336</v>
      </c>
      <c r="AF33927">
        <v>14</v>
      </c>
      <c r="AG33927">
        <v>83</v>
      </c>
      <c r="AH33927">
        <v>80</v>
      </c>
      <c r="AI33927">
        <v>717</v>
      </c>
    </row>
    <row r="33928" spans="28:35" x14ac:dyDescent="0.3">
      <c r="AB33928" t="s">
        <v>2</v>
      </c>
      <c r="AC33928">
        <v>33922</v>
      </c>
      <c r="AD33928">
        <v>3</v>
      </c>
      <c r="AE33928">
        <v>-128</v>
      </c>
      <c r="AF33928">
        <v>28</v>
      </c>
      <c r="AG33928">
        <v>49</v>
      </c>
      <c r="AH33928">
        <v>35</v>
      </c>
      <c r="AI33928">
        <v>490</v>
      </c>
    </row>
    <row r="33929" spans="28:35" x14ac:dyDescent="0.3">
      <c r="AB33929" t="s">
        <v>2</v>
      </c>
      <c r="AC33929">
        <v>33923</v>
      </c>
      <c r="AD33929">
        <v>7</v>
      </c>
      <c r="AE33929">
        <v>46</v>
      </c>
      <c r="AF33929">
        <v>18</v>
      </c>
      <c r="AG33929">
        <v>66</v>
      </c>
      <c r="AH33929">
        <v>72</v>
      </c>
      <c r="AI33929">
        <v>629</v>
      </c>
    </row>
    <row r="33930" spans="28:35" x14ac:dyDescent="0.3">
      <c r="AB33930" t="s">
        <v>2</v>
      </c>
      <c r="AC33930">
        <v>33924</v>
      </c>
      <c r="AD33930">
        <v>5</v>
      </c>
      <c r="AE33930">
        <v>39</v>
      </c>
      <c r="AF33930">
        <v>7</v>
      </c>
      <c r="AG33930">
        <v>41</v>
      </c>
      <c r="AH33930">
        <v>52</v>
      </c>
      <c r="AI33930">
        <v>466</v>
      </c>
    </row>
    <row r="33931" spans="28:35" x14ac:dyDescent="0.3">
      <c r="AB33931" t="s">
        <v>2</v>
      </c>
      <c r="AC33931">
        <v>33925</v>
      </c>
      <c r="AD33931">
        <v>9</v>
      </c>
      <c r="AE33931">
        <v>486</v>
      </c>
      <c r="AF33931">
        <v>19</v>
      </c>
      <c r="AG33931">
        <v>82</v>
      </c>
      <c r="AH33931">
        <v>58</v>
      </c>
      <c r="AI33931">
        <v>734</v>
      </c>
    </row>
    <row r="33932" spans="28:35" x14ac:dyDescent="0.3">
      <c r="AB33932" t="s">
        <v>2</v>
      </c>
      <c r="AC33932">
        <v>33926</v>
      </c>
      <c r="AD33932">
        <v>2</v>
      </c>
      <c r="AE33932">
        <v>-33</v>
      </c>
      <c r="AF33932">
        <v>68</v>
      </c>
      <c r="AG33932">
        <v>66</v>
      </c>
      <c r="AH33932">
        <v>82</v>
      </c>
      <c r="AI33932">
        <v>565</v>
      </c>
    </row>
    <row r="33933" spans="28:35" x14ac:dyDescent="0.3">
      <c r="AB33933" t="s">
        <v>2</v>
      </c>
      <c r="AC33933">
        <v>33927</v>
      </c>
      <c r="AD33933">
        <v>2</v>
      </c>
      <c r="AE33933">
        <v>54</v>
      </c>
      <c r="AF33933">
        <v>5</v>
      </c>
      <c r="AG33933">
        <v>18</v>
      </c>
      <c r="AH33933">
        <v>20</v>
      </c>
      <c r="AI33933">
        <v>492</v>
      </c>
    </row>
    <row r="33934" spans="28:35" x14ac:dyDescent="0.3">
      <c r="AB33934" t="s">
        <v>2</v>
      </c>
      <c r="AC33934">
        <v>33928</v>
      </c>
      <c r="AD33934">
        <v>6</v>
      </c>
      <c r="AE33934">
        <v>208</v>
      </c>
      <c r="AF33934">
        <v>57</v>
      </c>
      <c r="AG33934">
        <v>113</v>
      </c>
      <c r="AH33934">
        <v>64</v>
      </c>
      <c r="AI33934">
        <v>719</v>
      </c>
    </row>
    <row r="33935" spans="28:35" x14ac:dyDescent="0.3">
      <c r="AB33935" t="s">
        <v>2</v>
      </c>
      <c r="AC33935">
        <v>33929</v>
      </c>
      <c r="AD33935">
        <v>7</v>
      </c>
      <c r="AE33935">
        <v>-38</v>
      </c>
      <c r="AF33935">
        <v>78</v>
      </c>
      <c r="AG33935">
        <v>170</v>
      </c>
      <c r="AH33935">
        <v>125</v>
      </c>
      <c r="AI33935">
        <v>583</v>
      </c>
    </row>
    <row r="33936" spans="28:35" x14ac:dyDescent="0.3">
      <c r="AB33936" t="s">
        <v>2</v>
      </c>
      <c r="AC33936">
        <v>33930</v>
      </c>
      <c r="AD33936">
        <v>3</v>
      </c>
      <c r="AE33936">
        <v>-141</v>
      </c>
      <c r="AF33936">
        <v>38</v>
      </c>
      <c r="AG33936">
        <v>50</v>
      </c>
      <c r="AH33936">
        <v>52</v>
      </c>
      <c r="AI33936">
        <v>533</v>
      </c>
    </row>
    <row r="33937" spans="28:35" x14ac:dyDescent="0.3">
      <c r="AB33937" t="s">
        <v>2</v>
      </c>
      <c r="AC33937">
        <v>33931</v>
      </c>
      <c r="AD33937">
        <v>8</v>
      </c>
      <c r="AE33937">
        <v>211</v>
      </c>
      <c r="AF33937">
        <v>30</v>
      </c>
      <c r="AG33937">
        <v>100</v>
      </c>
      <c r="AH33937">
        <v>74</v>
      </c>
      <c r="AI33937">
        <v>653</v>
      </c>
    </row>
    <row r="33938" spans="28:35" x14ac:dyDescent="0.3">
      <c r="AB33938" t="s">
        <v>2</v>
      </c>
      <c r="AC33938">
        <v>33932</v>
      </c>
      <c r="AD33938">
        <v>6</v>
      </c>
      <c r="AE33938">
        <v>203</v>
      </c>
      <c r="AF33938">
        <v>34</v>
      </c>
      <c r="AG33938">
        <v>78</v>
      </c>
      <c r="AH33938">
        <v>43</v>
      </c>
      <c r="AI33938">
        <v>617</v>
      </c>
    </row>
    <row r="33939" spans="28:35" x14ac:dyDescent="0.3">
      <c r="AB33939" t="s">
        <v>2</v>
      </c>
      <c r="AC33939">
        <v>33933</v>
      </c>
      <c r="AD33939">
        <v>1</v>
      </c>
      <c r="AE33939">
        <v>-238</v>
      </c>
      <c r="AF33939">
        <v>2</v>
      </c>
      <c r="AG33939">
        <v>14</v>
      </c>
      <c r="AH33939">
        <v>48</v>
      </c>
      <c r="AI33939">
        <v>529</v>
      </c>
    </row>
    <row r="33940" spans="28:35" x14ac:dyDescent="0.3">
      <c r="AB33940" t="s">
        <v>2</v>
      </c>
      <c r="AC33940">
        <v>33934</v>
      </c>
      <c r="AD33940">
        <v>8</v>
      </c>
      <c r="AE33940">
        <v>179</v>
      </c>
      <c r="AF33940">
        <v>81</v>
      </c>
      <c r="AG33940">
        <v>192</v>
      </c>
      <c r="AH33940">
        <v>98</v>
      </c>
      <c r="AI33940">
        <v>705</v>
      </c>
    </row>
    <row r="33941" spans="28:35" x14ac:dyDescent="0.3">
      <c r="AB33941" t="s">
        <v>2</v>
      </c>
      <c r="AC33941">
        <v>33935</v>
      </c>
      <c r="AD33941">
        <v>2</v>
      </c>
      <c r="AE33941">
        <v>49</v>
      </c>
      <c r="AF33941">
        <v>0</v>
      </c>
      <c r="AG33941">
        <v>15</v>
      </c>
      <c r="AH33941">
        <v>28</v>
      </c>
      <c r="AI33941">
        <v>612</v>
      </c>
    </row>
    <row r="33942" spans="28:35" x14ac:dyDescent="0.3">
      <c r="AB33942" t="s">
        <v>2</v>
      </c>
      <c r="AC33942">
        <v>33936</v>
      </c>
      <c r="AD33942">
        <v>4</v>
      </c>
      <c r="AE33942">
        <v>-229</v>
      </c>
      <c r="AF33942">
        <v>37</v>
      </c>
      <c r="AG33942">
        <v>61</v>
      </c>
      <c r="AH33942">
        <v>51</v>
      </c>
      <c r="AI33942">
        <v>498</v>
      </c>
    </row>
    <row r="33943" spans="28:35" x14ac:dyDescent="0.3">
      <c r="AB33943" t="s">
        <v>2</v>
      </c>
      <c r="AC33943">
        <v>33937</v>
      </c>
      <c r="AD33943">
        <v>2</v>
      </c>
      <c r="AE33943">
        <v>111</v>
      </c>
      <c r="AF33943">
        <v>27</v>
      </c>
      <c r="AG33943">
        <v>40</v>
      </c>
      <c r="AH33943">
        <v>48</v>
      </c>
      <c r="AI33943">
        <v>614</v>
      </c>
    </row>
    <row r="33944" spans="28:35" x14ac:dyDescent="0.3">
      <c r="AB33944" t="s">
        <v>2</v>
      </c>
      <c r="AC33944">
        <v>33938</v>
      </c>
      <c r="AD33944">
        <v>2</v>
      </c>
      <c r="AE33944">
        <v>-30</v>
      </c>
      <c r="AF33944">
        <v>58</v>
      </c>
      <c r="AG33944">
        <v>64</v>
      </c>
      <c r="AH33944">
        <v>61</v>
      </c>
      <c r="AI33944">
        <v>492</v>
      </c>
    </row>
    <row r="33945" spans="28:35" x14ac:dyDescent="0.3">
      <c r="AB33945" t="s">
        <v>2</v>
      </c>
      <c r="AC33945">
        <v>33939</v>
      </c>
      <c r="AD33945">
        <v>5</v>
      </c>
      <c r="AE33945">
        <v>282</v>
      </c>
      <c r="AF33945">
        <v>15</v>
      </c>
      <c r="AG33945">
        <v>49</v>
      </c>
      <c r="AH33945">
        <v>32</v>
      </c>
      <c r="AI33945">
        <v>685</v>
      </c>
    </row>
    <row r="33946" spans="28:35" x14ac:dyDescent="0.3">
      <c r="AB33946" t="s">
        <v>2</v>
      </c>
      <c r="AC33946">
        <v>33940</v>
      </c>
      <c r="AD33946">
        <v>3</v>
      </c>
      <c r="AE33946">
        <v>-47</v>
      </c>
      <c r="AF33946">
        <v>28</v>
      </c>
      <c r="AG33946">
        <v>47</v>
      </c>
      <c r="AH33946">
        <v>61</v>
      </c>
      <c r="AI33946">
        <v>467</v>
      </c>
    </row>
    <row r="33947" spans="28:35" x14ac:dyDescent="0.3">
      <c r="AB33947" t="s">
        <v>2</v>
      </c>
      <c r="AC33947">
        <v>33941</v>
      </c>
      <c r="AD33947">
        <v>10</v>
      </c>
      <c r="AE33947">
        <v>545</v>
      </c>
      <c r="AF33947">
        <v>41</v>
      </c>
      <c r="AG33947">
        <v>145</v>
      </c>
      <c r="AH33947">
        <v>73</v>
      </c>
      <c r="AI33947">
        <v>707</v>
      </c>
    </row>
    <row r="33948" spans="28:35" x14ac:dyDescent="0.3">
      <c r="AB33948" t="s">
        <v>2</v>
      </c>
      <c r="AC33948">
        <v>33942</v>
      </c>
      <c r="AD33948">
        <v>6</v>
      </c>
      <c r="AE33948">
        <v>200</v>
      </c>
      <c r="AF33948">
        <v>35</v>
      </c>
      <c r="AG33948">
        <v>86</v>
      </c>
      <c r="AH33948">
        <v>61</v>
      </c>
      <c r="AI33948">
        <v>553</v>
      </c>
    </row>
    <row r="33949" spans="28:35" x14ac:dyDescent="0.3">
      <c r="AB33949" t="s">
        <v>2</v>
      </c>
      <c r="AC33949">
        <v>33943</v>
      </c>
      <c r="AD33949">
        <v>3</v>
      </c>
      <c r="AE33949">
        <v>154</v>
      </c>
      <c r="AF33949">
        <v>33</v>
      </c>
      <c r="AG33949">
        <v>52</v>
      </c>
      <c r="AH33949">
        <v>32</v>
      </c>
      <c r="AI33949">
        <v>695</v>
      </c>
    </row>
    <row r="33950" spans="28:35" x14ac:dyDescent="0.3">
      <c r="AB33950" t="s">
        <v>2</v>
      </c>
      <c r="AC33950">
        <v>33944</v>
      </c>
      <c r="AD33950">
        <v>6</v>
      </c>
      <c r="AE33950">
        <v>244</v>
      </c>
      <c r="AF33950">
        <v>15</v>
      </c>
      <c r="AG33950">
        <v>58</v>
      </c>
      <c r="AH33950">
        <v>55</v>
      </c>
      <c r="AI33950">
        <v>683</v>
      </c>
    </row>
    <row r="33951" spans="28:35" x14ac:dyDescent="0.3">
      <c r="AB33951" t="s">
        <v>2</v>
      </c>
      <c r="AC33951">
        <v>33945</v>
      </c>
      <c r="AD33951">
        <v>3</v>
      </c>
      <c r="AE33951">
        <v>117</v>
      </c>
      <c r="AF33951">
        <v>6</v>
      </c>
      <c r="AG33951">
        <v>29</v>
      </c>
      <c r="AH33951">
        <v>21</v>
      </c>
      <c r="AI33951">
        <v>679</v>
      </c>
    </row>
    <row r="33952" spans="28:35" x14ac:dyDescent="0.3">
      <c r="AB33952" t="s">
        <v>2</v>
      </c>
      <c r="AC33952">
        <v>33946</v>
      </c>
      <c r="AD33952">
        <v>4</v>
      </c>
      <c r="AE33952">
        <v>183</v>
      </c>
      <c r="AF33952">
        <v>36</v>
      </c>
      <c r="AG33952">
        <v>69</v>
      </c>
      <c r="AH33952">
        <v>53</v>
      </c>
      <c r="AI33952">
        <v>681</v>
      </c>
    </row>
    <row r="33953" spans="28:35" x14ac:dyDescent="0.3">
      <c r="AB33953" t="s">
        <v>2</v>
      </c>
      <c r="AC33953">
        <v>33947</v>
      </c>
      <c r="AD33953">
        <v>2</v>
      </c>
      <c r="AE33953">
        <v>38</v>
      </c>
      <c r="AF33953">
        <v>28</v>
      </c>
      <c r="AG33953">
        <v>34</v>
      </c>
      <c r="AH33953">
        <v>47</v>
      </c>
      <c r="AI33953">
        <v>558</v>
      </c>
    </row>
    <row r="33954" spans="28:35" x14ac:dyDescent="0.3">
      <c r="AB33954" t="s">
        <v>2</v>
      </c>
      <c r="AC33954">
        <v>33948</v>
      </c>
      <c r="AD33954">
        <v>2</v>
      </c>
      <c r="AE33954">
        <v>84</v>
      </c>
      <c r="AF33954">
        <v>26</v>
      </c>
      <c r="AG33954">
        <v>31</v>
      </c>
      <c r="AH33954">
        <v>23</v>
      </c>
      <c r="AI33954">
        <v>657</v>
      </c>
    </row>
    <row r="33955" spans="28:35" x14ac:dyDescent="0.3">
      <c r="AB33955" t="s">
        <v>2</v>
      </c>
      <c r="AC33955">
        <v>33949</v>
      </c>
      <c r="AD33955">
        <v>7</v>
      </c>
      <c r="AE33955">
        <v>9</v>
      </c>
      <c r="AF33955">
        <v>16</v>
      </c>
      <c r="AG33955">
        <v>67</v>
      </c>
      <c r="AH33955">
        <v>70</v>
      </c>
      <c r="AI33955">
        <v>550</v>
      </c>
    </row>
    <row r="33956" spans="28:35" x14ac:dyDescent="0.3">
      <c r="AB33956" t="s">
        <v>2</v>
      </c>
      <c r="AC33956">
        <v>33950</v>
      </c>
      <c r="AD33956">
        <v>5</v>
      </c>
      <c r="AE33956">
        <v>183</v>
      </c>
      <c r="AF33956">
        <v>1</v>
      </c>
      <c r="AG33956">
        <v>31</v>
      </c>
      <c r="AH33956">
        <v>19</v>
      </c>
      <c r="AI33956">
        <v>669</v>
      </c>
    </row>
    <row r="33957" spans="28:35" x14ac:dyDescent="0.3">
      <c r="AB33957" t="s">
        <v>2</v>
      </c>
      <c r="AC33957">
        <v>33951</v>
      </c>
      <c r="AD33957">
        <v>8</v>
      </c>
      <c r="AE33957">
        <v>51</v>
      </c>
      <c r="AF33957">
        <v>48</v>
      </c>
      <c r="AG33957">
        <v>132</v>
      </c>
      <c r="AH33957">
        <v>81</v>
      </c>
      <c r="AI33957">
        <v>691</v>
      </c>
    </row>
    <row r="33958" spans="28:35" x14ac:dyDescent="0.3">
      <c r="AB33958" t="s">
        <v>2</v>
      </c>
      <c r="AC33958">
        <v>33952</v>
      </c>
      <c r="AD33958">
        <v>3</v>
      </c>
      <c r="AE33958">
        <v>123</v>
      </c>
      <c r="AF33958">
        <v>41</v>
      </c>
      <c r="AG33958">
        <v>62</v>
      </c>
      <c r="AH33958">
        <v>48</v>
      </c>
      <c r="AI33958">
        <v>641</v>
      </c>
    </row>
    <row r="33959" spans="28:35" x14ac:dyDescent="0.3">
      <c r="AB33959" t="s">
        <v>2</v>
      </c>
      <c r="AC33959">
        <v>33953</v>
      </c>
      <c r="AD33959">
        <v>1</v>
      </c>
      <c r="AE33959">
        <v>-104</v>
      </c>
      <c r="AF33959">
        <v>1</v>
      </c>
      <c r="AG33959">
        <v>14</v>
      </c>
      <c r="AH33959">
        <v>22</v>
      </c>
      <c r="AI33959">
        <v>528</v>
      </c>
    </row>
    <row r="33960" spans="28:35" x14ac:dyDescent="0.3">
      <c r="AB33960" t="s">
        <v>2</v>
      </c>
      <c r="AC33960">
        <v>33954</v>
      </c>
      <c r="AD33960">
        <v>5</v>
      </c>
      <c r="AE33960">
        <v>49</v>
      </c>
      <c r="AF33960">
        <v>4</v>
      </c>
      <c r="AG33960">
        <v>37</v>
      </c>
      <c r="AH33960">
        <v>39</v>
      </c>
      <c r="AI33960">
        <v>575</v>
      </c>
    </row>
    <row r="33961" spans="28:35" x14ac:dyDescent="0.3">
      <c r="AB33961" t="s">
        <v>2</v>
      </c>
      <c r="AC33961">
        <v>33955</v>
      </c>
      <c r="AD33961">
        <v>9</v>
      </c>
      <c r="AE33961">
        <v>371</v>
      </c>
      <c r="AF33961">
        <v>47</v>
      </c>
      <c r="AG33961">
        <v>139</v>
      </c>
      <c r="AH33961">
        <v>101</v>
      </c>
      <c r="AI33961">
        <v>705</v>
      </c>
    </row>
    <row r="33962" spans="28:35" x14ac:dyDescent="0.3">
      <c r="AB33962" t="s">
        <v>2</v>
      </c>
      <c r="AC33962">
        <v>33956</v>
      </c>
      <c r="AD33962">
        <v>7</v>
      </c>
      <c r="AE33962">
        <v>270</v>
      </c>
      <c r="AF33962">
        <v>90</v>
      </c>
      <c r="AG33962">
        <v>175</v>
      </c>
      <c r="AH33962">
        <v>125</v>
      </c>
      <c r="AI33962">
        <v>658</v>
      </c>
    </row>
    <row r="33963" spans="28:35" x14ac:dyDescent="0.3">
      <c r="AB33963" t="s">
        <v>2</v>
      </c>
      <c r="AC33963">
        <v>33957</v>
      </c>
      <c r="AD33963">
        <v>8</v>
      </c>
      <c r="AE33963">
        <v>365</v>
      </c>
      <c r="AF33963">
        <v>7</v>
      </c>
      <c r="AG33963">
        <v>57</v>
      </c>
      <c r="AH33963">
        <v>50</v>
      </c>
      <c r="AI33963">
        <v>724</v>
      </c>
    </row>
    <row r="33964" spans="28:35" x14ac:dyDescent="0.3">
      <c r="AB33964" t="s">
        <v>2</v>
      </c>
      <c r="AC33964">
        <v>33958</v>
      </c>
      <c r="AD33964">
        <v>10</v>
      </c>
      <c r="AE33964">
        <v>247</v>
      </c>
      <c r="AF33964">
        <v>91</v>
      </c>
      <c r="AG33964">
        <v>241</v>
      </c>
      <c r="AH33964">
        <v>124</v>
      </c>
      <c r="AI33964">
        <v>701</v>
      </c>
    </row>
    <row r="33965" spans="28:35" x14ac:dyDescent="0.3">
      <c r="AB33965" t="s">
        <v>2</v>
      </c>
      <c r="AC33965">
        <v>33959</v>
      </c>
      <c r="AD33965">
        <v>8</v>
      </c>
      <c r="AE33965">
        <v>-26</v>
      </c>
      <c r="AF33965">
        <v>45</v>
      </c>
      <c r="AG33965">
        <v>121</v>
      </c>
      <c r="AH33965">
        <v>84</v>
      </c>
      <c r="AI33965">
        <v>569</v>
      </c>
    </row>
    <row r="33966" spans="28:35" x14ac:dyDescent="0.3">
      <c r="AB33966" t="s">
        <v>2</v>
      </c>
      <c r="AC33966">
        <v>33960</v>
      </c>
      <c r="AD33966">
        <v>7</v>
      </c>
      <c r="AE33966">
        <v>370</v>
      </c>
      <c r="AF33966">
        <v>67</v>
      </c>
      <c r="AG33966">
        <v>148</v>
      </c>
      <c r="AH33966">
        <v>105</v>
      </c>
      <c r="AI33966">
        <v>606</v>
      </c>
    </row>
    <row r="33967" spans="28:35" x14ac:dyDescent="0.3">
      <c r="AB33967" t="s">
        <v>2</v>
      </c>
      <c r="AC33967">
        <v>33961</v>
      </c>
      <c r="AD33967">
        <v>9</v>
      </c>
      <c r="AE33967">
        <v>85</v>
      </c>
      <c r="AF33967">
        <v>76</v>
      </c>
      <c r="AG33967">
        <v>199</v>
      </c>
      <c r="AH33967">
        <v>125</v>
      </c>
      <c r="AI33967">
        <v>709</v>
      </c>
    </row>
    <row r="33968" spans="28:35" x14ac:dyDescent="0.3">
      <c r="AB33968" t="s">
        <v>2</v>
      </c>
      <c r="AC33968">
        <v>33962</v>
      </c>
      <c r="AD33968">
        <v>9</v>
      </c>
      <c r="AE33968">
        <v>191</v>
      </c>
      <c r="AF33968">
        <v>95</v>
      </c>
      <c r="AG33968">
        <v>230</v>
      </c>
      <c r="AH33968">
        <v>129</v>
      </c>
      <c r="AI33968">
        <v>659</v>
      </c>
    </row>
    <row r="33969" spans="28:35" x14ac:dyDescent="0.3">
      <c r="AB33969" t="s">
        <v>2</v>
      </c>
      <c r="AC33969">
        <v>33963</v>
      </c>
      <c r="AD33969">
        <v>2</v>
      </c>
      <c r="AE33969">
        <v>172</v>
      </c>
      <c r="AF33969">
        <v>31</v>
      </c>
      <c r="AG33969">
        <v>35</v>
      </c>
      <c r="AH33969">
        <v>19</v>
      </c>
      <c r="AI33969">
        <v>571</v>
      </c>
    </row>
    <row r="33970" spans="28:35" x14ac:dyDescent="0.3">
      <c r="AB33970" t="s">
        <v>2</v>
      </c>
      <c r="AC33970">
        <v>33964</v>
      </c>
      <c r="AD33970">
        <v>1</v>
      </c>
      <c r="AE33970">
        <v>-90</v>
      </c>
      <c r="AF33970">
        <v>46</v>
      </c>
      <c r="AG33970">
        <v>42</v>
      </c>
      <c r="AH33970">
        <v>33</v>
      </c>
      <c r="AI33970">
        <v>620</v>
      </c>
    </row>
    <row r="33971" spans="28:35" x14ac:dyDescent="0.3">
      <c r="AB33971" t="s">
        <v>2</v>
      </c>
      <c r="AC33971">
        <v>33965</v>
      </c>
      <c r="AD33971">
        <v>9</v>
      </c>
      <c r="AE33971">
        <v>373</v>
      </c>
      <c r="AF33971">
        <v>46</v>
      </c>
      <c r="AG33971">
        <v>142</v>
      </c>
      <c r="AH33971">
        <v>82</v>
      </c>
      <c r="AI33971">
        <v>740</v>
      </c>
    </row>
    <row r="33972" spans="28:35" x14ac:dyDescent="0.3">
      <c r="AB33972" t="s">
        <v>2</v>
      </c>
      <c r="AC33972">
        <v>33966</v>
      </c>
      <c r="AD33972">
        <v>5</v>
      </c>
      <c r="AE33972">
        <v>273</v>
      </c>
      <c r="AF33972">
        <v>32</v>
      </c>
      <c r="AG33972">
        <v>65</v>
      </c>
      <c r="AH33972">
        <v>37</v>
      </c>
      <c r="AI33972">
        <v>564</v>
      </c>
    </row>
    <row r="33973" spans="28:35" x14ac:dyDescent="0.3">
      <c r="AB33973" t="s">
        <v>2</v>
      </c>
      <c r="AC33973">
        <v>33967</v>
      </c>
      <c r="AD33973">
        <v>2</v>
      </c>
      <c r="AE33973">
        <v>-276</v>
      </c>
      <c r="AF33973">
        <v>6</v>
      </c>
      <c r="AG33973">
        <v>20</v>
      </c>
      <c r="AH33973">
        <v>14</v>
      </c>
      <c r="AI33973">
        <v>536</v>
      </c>
    </row>
    <row r="33974" spans="28:35" x14ac:dyDescent="0.3">
      <c r="AB33974" t="s">
        <v>2</v>
      </c>
      <c r="AC33974">
        <v>33968</v>
      </c>
      <c r="AD33974">
        <v>9</v>
      </c>
      <c r="AE33974">
        <v>155</v>
      </c>
      <c r="AF33974">
        <v>72</v>
      </c>
      <c r="AG33974">
        <v>189</v>
      </c>
      <c r="AH33974">
        <v>99</v>
      </c>
      <c r="AI33974">
        <v>682</v>
      </c>
    </row>
    <row r="33975" spans="28:35" x14ac:dyDescent="0.3">
      <c r="AB33975" t="s">
        <v>2</v>
      </c>
      <c r="AC33975">
        <v>33969</v>
      </c>
      <c r="AD33975">
        <v>4</v>
      </c>
      <c r="AE33975">
        <v>79</v>
      </c>
      <c r="AF33975">
        <v>49</v>
      </c>
      <c r="AG33975">
        <v>84</v>
      </c>
      <c r="AH33975">
        <v>61</v>
      </c>
      <c r="AI33975">
        <v>678</v>
      </c>
    </row>
    <row r="33976" spans="28:35" x14ac:dyDescent="0.3">
      <c r="AB33976" t="s">
        <v>2</v>
      </c>
      <c r="AC33976">
        <v>33970</v>
      </c>
      <c r="AD33976">
        <v>8</v>
      </c>
      <c r="AE33976">
        <v>383</v>
      </c>
      <c r="AF33976">
        <v>27</v>
      </c>
      <c r="AG33976">
        <v>92</v>
      </c>
      <c r="AH33976">
        <v>68</v>
      </c>
      <c r="AI33976">
        <v>600</v>
      </c>
    </row>
    <row r="33977" spans="28:35" x14ac:dyDescent="0.3">
      <c r="AB33977" t="s">
        <v>2</v>
      </c>
      <c r="AC33977">
        <v>33971</v>
      </c>
      <c r="AD33977">
        <v>7</v>
      </c>
      <c r="AE33977">
        <v>206</v>
      </c>
      <c r="AF33977">
        <v>20</v>
      </c>
      <c r="AG33977">
        <v>67</v>
      </c>
      <c r="AH33977">
        <v>54</v>
      </c>
      <c r="AI33977">
        <v>550</v>
      </c>
    </row>
    <row r="33978" spans="28:35" x14ac:dyDescent="0.3">
      <c r="AB33978" t="s">
        <v>2</v>
      </c>
      <c r="AC33978">
        <v>33972</v>
      </c>
      <c r="AD33978">
        <v>2</v>
      </c>
      <c r="AE33978">
        <v>-246</v>
      </c>
      <c r="AF33978">
        <v>40</v>
      </c>
      <c r="AG33978">
        <v>46</v>
      </c>
      <c r="AH33978">
        <v>36</v>
      </c>
      <c r="AI33978">
        <v>582</v>
      </c>
    </row>
    <row r="33979" spans="28:35" x14ac:dyDescent="0.3">
      <c r="AB33979" t="s">
        <v>2</v>
      </c>
      <c r="AC33979">
        <v>33973</v>
      </c>
      <c r="AD33979">
        <v>7</v>
      </c>
      <c r="AE33979">
        <v>16</v>
      </c>
      <c r="AF33979">
        <v>96</v>
      </c>
      <c r="AG33979">
        <v>202</v>
      </c>
      <c r="AH33979">
        <v>104</v>
      </c>
      <c r="AI33979">
        <v>771</v>
      </c>
    </row>
    <row r="33980" spans="28:35" x14ac:dyDescent="0.3">
      <c r="AB33980" t="s">
        <v>2</v>
      </c>
      <c r="AC33980">
        <v>33974</v>
      </c>
      <c r="AD33980">
        <v>8</v>
      </c>
      <c r="AE33980">
        <v>355</v>
      </c>
      <c r="AF33980">
        <v>18</v>
      </c>
      <c r="AG33980">
        <v>75</v>
      </c>
      <c r="AH33980">
        <v>58</v>
      </c>
      <c r="AI33980">
        <v>740</v>
      </c>
    </row>
    <row r="33981" spans="28:35" x14ac:dyDescent="0.3">
      <c r="AB33981" t="s">
        <v>2</v>
      </c>
      <c r="AC33981">
        <v>33975</v>
      </c>
      <c r="AD33981">
        <v>5</v>
      </c>
      <c r="AE33981">
        <v>134</v>
      </c>
      <c r="AF33981">
        <v>24</v>
      </c>
      <c r="AG33981">
        <v>56</v>
      </c>
      <c r="AH33981">
        <v>31</v>
      </c>
      <c r="AI33981">
        <v>661</v>
      </c>
    </row>
    <row r="33982" spans="28:35" x14ac:dyDescent="0.3">
      <c r="AB33982" t="s">
        <v>2</v>
      </c>
      <c r="AC33982">
        <v>33976</v>
      </c>
      <c r="AD33982">
        <v>10</v>
      </c>
      <c r="AE33982">
        <v>480</v>
      </c>
      <c r="AF33982">
        <v>73</v>
      </c>
      <c r="AG33982">
        <v>210</v>
      </c>
      <c r="AH33982">
        <v>132</v>
      </c>
      <c r="AI33982">
        <v>728</v>
      </c>
    </row>
    <row r="33983" spans="28:35" x14ac:dyDescent="0.3">
      <c r="AB33983" t="s">
        <v>2</v>
      </c>
      <c r="AC33983">
        <v>33977</v>
      </c>
      <c r="AD33983">
        <v>4</v>
      </c>
      <c r="AE33983">
        <v>145</v>
      </c>
      <c r="AF33983">
        <v>88</v>
      </c>
      <c r="AG33983">
        <v>124</v>
      </c>
      <c r="AH33983">
        <v>79</v>
      </c>
      <c r="AI33983">
        <v>571</v>
      </c>
    </row>
    <row r="33984" spans="28:35" x14ac:dyDescent="0.3">
      <c r="AB33984" t="s">
        <v>2</v>
      </c>
      <c r="AC33984">
        <v>33978</v>
      </c>
      <c r="AD33984">
        <v>4</v>
      </c>
      <c r="AE33984">
        <v>119</v>
      </c>
      <c r="AF33984">
        <v>21</v>
      </c>
      <c r="AG33984">
        <v>46</v>
      </c>
      <c r="AH33984">
        <v>39</v>
      </c>
      <c r="AI33984">
        <v>653</v>
      </c>
    </row>
    <row r="33985" spans="28:35" x14ac:dyDescent="0.3">
      <c r="AB33985" t="s">
        <v>2</v>
      </c>
      <c r="AC33985">
        <v>33979</v>
      </c>
      <c r="AD33985">
        <v>5</v>
      </c>
      <c r="AE33985">
        <v>-57</v>
      </c>
      <c r="AF33985">
        <v>10</v>
      </c>
      <c r="AG33985">
        <v>40</v>
      </c>
      <c r="AH33985">
        <v>32</v>
      </c>
      <c r="AI33985">
        <v>471</v>
      </c>
    </row>
    <row r="33986" spans="28:35" x14ac:dyDescent="0.3">
      <c r="AB33986" t="s">
        <v>2</v>
      </c>
      <c r="AC33986">
        <v>33980</v>
      </c>
      <c r="AD33986">
        <v>7</v>
      </c>
      <c r="AE33986">
        <v>210</v>
      </c>
      <c r="AF33986">
        <v>39</v>
      </c>
      <c r="AG33986">
        <v>98</v>
      </c>
      <c r="AH33986">
        <v>59</v>
      </c>
      <c r="AI33986">
        <v>583</v>
      </c>
    </row>
    <row r="33987" spans="28:35" x14ac:dyDescent="0.3">
      <c r="AB33987" t="s">
        <v>2</v>
      </c>
      <c r="AC33987">
        <v>33981</v>
      </c>
      <c r="AD33987">
        <v>9</v>
      </c>
      <c r="AE33987">
        <v>276</v>
      </c>
      <c r="AF33987">
        <v>86</v>
      </c>
      <c r="AG33987">
        <v>217</v>
      </c>
      <c r="AH33987">
        <v>141</v>
      </c>
      <c r="AI33987">
        <v>747</v>
      </c>
    </row>
    <row r="33988" spans="28:35" x14ac:dyDescent="0.3">
      <c r="AB33988" t="s">
        <v>2</v>
      </c>
      <c r="AC33988">
        <v>33982</v>
      </c>
      <c r="AD33988">
        <v>2</v>
      </c>
      <c r="AE33988">
        <v>191</v>
      </c>
      <c r="AF33988">
        <v>49</v>
      </c>
      <c r="AG33988">
        <v>57</v>
      </c>
      <c r="AH33988">
        <v>48</v>
      </c>
      <c r="AI33988">
        <v>593</v>
      </c>
    </row>
    <row r="33989" spans="28:35" x14ac:dyDescent="0.3">
      <c r="AB33989" t="s">
        <v>2</v>
      </c>
      <c r="AC33989">
        <v>33983</v>
      </c>
      <c r="AD33989">
        <v>1</v>
      </c>
      <c r="AE33989">
        <v>-110</v>
      </c>
      <c r="AF33989">
        <v>1</v>
      </c>
      <c r="AG33989">
        <v>13</v>
      </c>
      <c r="AH33989">
        <v>22</v>
      </c>
      <c r="AI33989">
        <v>455</v>
      </c>
    </row>
    <row r="33990" spans="28:35" x14ac:dyDescent="0.3">
      <c r="AB33990" t="s">
        <v>2</v>
      </c>
      <c r="AC33990">
        <v>33984</v>
      </c>
      <c r="AD33990">
        <v>10</v>
      </c>
      <c r="AE33990">
        <v>466</v>
      </c>
      <c r="AF33990">
        <v>8</v>
      </c>
      <c r="AG33990">
        <v>67</v>
      </c>
      <c r="AH33990">
        <v>46</v>
      </c>
      <c r="AI33990">
        <v>709</v>
      </c>
    </row>
    <row r="33991" spans="28:35" x14ac:dyDescent="0.3">
      <c r="AB33991" t="s">
        <v>2</v>
      </c>
      <c r="AC33991">
        <v>33985</v>
      </c>
      <c r="AD33991">
        <v>7</v>
      </c>
      <c r="AE33991">
        <v>-103</v>
      </c>
      <c r="AF33991">
        <v>26</v>
      </c>
      <c r="AG33991">
        <v>77</v>
      </c>
      <c r="AH33991">
        <v>62</v>
      </c>
      <c r="AI33991">
        <v>492</v>
      </c>
    </row>
    <row r="33992" spans="28:35" x14ac:dyDescent="0.3">
      <c r="AB33992" t="s">
        <v>2</v>
      </c>
      <c r="AC33992">
        <v>33986</v>
      </c>
      <c r="AD33992">
        <v>6</v>
      </c>
      <c r="AE33992">
        <v>-27</v>
      </c>
      <c r="AF33992">
        <v>63</v>
      </c>
      <c r="AG33992">
        <v>129</v>
      </c>
      <c r="AH33992">
        <v>112</v>
      </c>
      <c r="AI33992">
        <v>644</v>
      </c>
    </row>
    <row r="33993" spans="28:35" x14ac:dyDescent="0.3">
      <c r="AB33993" t="s">
        <v>2</v>
      </c>
      <c r="AC33993">
        <v>33987</v>
      </c>
      <c r="AD33993">
        <v>9</v>
      </c>
      <c r="AE33993">
        <v>360</v>
      </c>
      <c r="AF33993">
        <v>15</v>
      </c>
      <c r="AG33993">
        <v>76</v>
      </c>
      <c r="AH33993">
        <v>47</v>
      </c>
      <c r="AI33993">
        <v>578</v>
      </c>
    </row>
    <row r="33994" spans="28:35" x14ac:dyDescent="0.3">
      <c r="AB33994" t="s">
        <v>2</v>
      </c>
      <c r="AC33994">
        <v>33988</v>
      </c>
      <c r="AD33994">
        <v>7</v>
      </c>
      <c r="AE33994">
        <v>88</v>
      </c>
      <c r="AF33994">
        <v>31</v>
      </c>
      <c r="AG33994">
        <v>85</v>
      </c>
      <c r="AH33994">
        <v>64</v>
      </c>
      <c r="AI33994">
        <v>629</v>
      </c>
    </row>
    <row r="33995" spans="28:35" x14ac:dyDescent="0.3">
      <c r="AB33995" t="s">
        <v>2</v>
      </c>
      <c r="AC33995">
        <v>33989</v>
      </c>
      <c r="AD33995">
        <v>2</v>
      </c>
      <c r="AE33995">
        <v>-180</v>
      </c>
      <c r="AF33995">
        <v>43</v>
      </c>
      <c r="AG33995">
        <v>49</v>
      </c>
      <c r="AH33995">
        <v>36</v>
      </c>
      <c r="AI33995">
        <v>474</v>
      </c>
    </row>
    <row r="33996" spans="28:35" x14ac:dyDescent="0.3">
      <c r="AB33996" t="s">
        <v>2</v>
      </c>
      <c r="AC33996">
        <v>33990</v>
      </c>
      <c r="AD33996">
        <v>1</v>
      </c>
      <c r="AE33996">
        <v>-270</v>
      </c>
      <c r="AF33996">
        <v>47</v>
      </c>
      <c r="AG33996">
        <v>33</v>
      </c>
      <c r="AH33996">
        <v>57</v>
      </c>
      <c r="AI33996">
        <v>473</v>
      </c>
    </row>
    <row r="33997" spans="28:35" x14ac:dyDescent="0.3">
      <c r="AB33997" t="s">
        <v>2</v>
      </c>
      <c r="AC33997">
        <v>33991</v>
      </c>
      <c r="AD33997">
        <v>6</v>
      </c>
      <c r="AE33997">
        <v>136</v>
      </c>
      <c r="AF33997">
        <v>67</v>
      </c>
      <c r="AG33997">
        <v>129</v>
      </c>
      <c r="AH33997">
        <v>70</v>
      </c>
      <c r="AI33997">
        <v>581</v>
      </c>
    </row>
    <row r="33998" spans="28:35" x14ac:dyDescent="0.3">
      <c r="AB33998" t="s">
        <v>2</v>
      </c>
      <c r="AC33998">
        <v>33992</v>
      </c>
      <c r="AD33998">
        <v>10</v>
      </c>
      <c r="AE33998">
        <v>332</v>
      </c>
      <c r="AF33998">
        <v>93</v>
      </c>
      <c r="AG33998">
        <v>243</v>
      </c>
      <c r="AH33998">
        <v>159</v>
      </c>
      <c r="AI33998">
        <v>726</v>
      </c>
    </row>
    <row r="33999" spans="28:35" x14ac:dyDescent="0.3">
      <c r="AB33999" t="s">
        <v>2</v>
      </c>
      <c r="AC33999">
        <v>33993</v>
      </c>
      <c r="AD33999">
        <v>1</v>
      </c>
      <c r="AE33999">
        <v>-55</v>
      </c>
      <c r="AF33999">
        <v>68</v>
      </c>
      <c r="AG33999">
        <v>47</v>
      </c>
      <c r="AH33999">
        <v>59</v>
      </c>
      <c r="AI33999">
        <v>567</v>
      </c>
    </row>
    <row r="34000" spans="28:35" x14ac:dyDescent="0.3">
      <c r="AB34000" t="s">
        <v>2</v>
      </c>
      <c r="AC34000">
        <v>33994</v>
      </c>
      <c r="AD34000">
        <v>2</v>
      </c>
      <c r="AE34000">
        <v>-193</v>
      </c>
      <c r="AF34000">
        <v>0</v>
      </c>
      <c r="AG34000">
        <v>19</v>
      </c>
      <c r="AH34000">
        <v>38</v>
      </c>
      <c r="AI34000">
        <v>430</v>
      </c>
    </row>
    <row r="34001" spans="28:35" x14ac:dyDescent="0.3">
      <c r="AB34001" t="s">
        <v>2</v>
      </c>
      <c r="AC34001">
        <v>33995</v>
      </c>
      <c r="AD34001">
        <v>3</v>
      </c>
      <c r="AE34001">
        <v>-272</v>
      </c>
      <c r="AF34001">
        <v>43</v>
      </c>
      <c r="AG34001">
        <v>54</v>
      </c>
      <c r="AH34001">
        <v>53</v>
      </c>
      <c r="AI34001">
        <v>441</v>
      </c>
    </row>
    <row r="34002" spans="28:35" x14ac:dyDescent="0.3">
      <c r="AB34002" t="s">
        <v>2</v>
      </c>
      <c r="AC34002">
        <v>33996</v>
      </c>
      <c r="AD34002">
        <v>2</v>
      </c>
      <c r="AE34002">
        <v>183</v>
      </c>
      <c r="AF34002">
        <v>13</v>
      </c>
      <c r="AG34002">
        <v>24</v>
      </c>
      <c r="AH34002">
        <v>20</v>
      </c>
      <c r="AI34002">
        <v>591</v>
      </c>
    </row>
    <row r="34003" spans="28:35" x14ac:dyDescent="0.3">
      <c r="AB34003" t="s">
        <v>2</v>
      </c>
      <c r="AC34003">
        <v>33997</v>
      </c>
      <c r="AD34003">
        <v>9</v>
      </c>
      <c r="AE34003">
        <v>293</v>
      </c>
      <c r="AF34003">
        <v>95</v>
      </c>
      <c r="AG34003">
        <v>239</v>
      </c>
      <c r="AH34003">
        <v>129</v>
      </c>
      <c r="AI34003">
        <v>802</v>
      </c>
    </row>
    <row r="34004" spans="28:35" x14ac:dyDescent="0.3">
      <c r="AB34004" t="s">
        <v>2</v>
      </c>
      <c r="AC34004">
        <v>33998</v>
      </c>
      <c r="AD34004">
        <v>6</v>
      </c>
      <c r="AE34004">
        <v>-97</v>
      </c>
      <c r="AF34004">
        <v>74</v>
      </c>
      <c r="AG34004">
        <v>147</v>
      </c>
      <c r="AH34004">
        <v>110</v>
      </c>
      <c r="AI34004">
        <v>598</v>
      </c>
    </row>
    <row r="34005" spans="28:35" x14ac:dyDescent="0.3">
      <c r="AB34005" t="s">
        <v>2</v>
      </c>
      <c r="AC34005">
        <v>33999</v>
      </c>
      <c r="AD34005">
        <v>3</v>
      </c>
      <c r="AE34005">
        <v>178</v>
      </c>
      <c r="AF34005">
        <v>2</v>
      </c>
      <c r="AG34005">
        <v>24</v>
      </c>
      <c r="AH34005">
        <v>21</v>
      </c>
      <c r="AI34005">
        <v>515</v>
      </c>
    </row>
    <row r="34006" spans="28:35" x14ac:dyDescent="0.3">
      <c r="AB34006" t="s">
        <v>2</v>
      </c>
      <c r="AC34006">
        <v>34000</v>
      </c>
      <c r="AD34006">
        <v>2</v>
      </c>
      <c r="AE34006">
        <v>1</v>
      </c>
      <c r="AF34006">
        <v>26</v>
      </c>
      <c r="AG34006">
        <v>38</v>
      </c>
      <c r="AH34006">
        <v>41</v>
      </c>
      <c r="AI34006">
        <v>571</v>
      </c>
    </row>
    <row r="34007" spans="28:35" x14ac:dyDescent="0.3">
      <c r="AB34007" t="s">
        <v>2</v>
      </c>
      <c r="AC34007">
        <v>34001</v>
      </c>
      <c r="AD34007">
        <v>1</v>
      </c>
      <c r="AE34007">
        <v>68</v>
      </c>
      <c r="AF34007">
        <v>15</v>
      </c>
      <c r="AG34007">
        <v>24</v>
      </c>
      <c r="AH34007">
        <v>34</v>
      </c>
      <c r="AI34007">
        <v>569</v>
      </c>
    </row>
    <row r="34008" spans="28:35" x14ac:dyDescent="0.3">
      <c r="AB34008" t="s">
        <v>2</v>
      </c>
      <c r="AC34008">
        <v>34002</v>
      </c>
      <c r="AD34008">
        <v>10</v>
      </c>
      <c r="AE34008">
        <v>353</v>
      </c>
      <c r="AF34008">
        <v>36</v>
      </c>
      <c r="AG34008">
        <v>132</v>
      </c>
      <c r="AH34008">
        <v>69</v>
      </c>
      <c r="AI34008">
        <v>649</v>
      </c>
    </row>
    <row r="34009" spans="28:35" x14ac:dyDescent="0.3">
      <c r="AB34009" t="s">
        <v>2</v>
      </c>
      <c r="AC34009">
        <v>34003</v>
      </c>
      <c r="AD34009">
        <v>10</v>
      </c>
      <c r="AE34009">
        <v>341</v>
      </c>
      <c r="AF34009">
        <v>85</v>
      </c>
      <c r="AG34009">
        <v>238</v>
      </c>
      <c r="AH34009">
        <v>135</v>
      </c>
      <c r="AI34009">
        <v>724</v>
      </c>
    </row>
    <row r="34010" spans="28:35" x14ac:dyDescent="0.3">
      <c r="AB34010" t="s">
        <v>2</v>
      </c>
      <c r="AC34010">
        <v>34004</v>
      </c>
      <c r="AD34010">
        <v>3</v>
      </c>
      <c r="AE34010">
        <v>210</v>
      </c>
      <c r="AF34010">
        <v>32</v>
      </c>
      <c r="AG34010">
        <v>48</v>
      </c>
      <c r="AH34010">
        <v>47</v>
      </c>
      <c r="AI34010">
        <v>552</v>
      </c>
    </row>
    <row r="34011" spans="28:35" x14ac:dyDescent="0.3">
      <c r="AB34011" t="s">
        <v>2</v>
      </c>
      <c r="AC34011">
        <v>34005</v>
      </c>
      <c r="AD34011">
        <v>8</v>
      </c>
      <c r="AE34011">
        <v>327</v>
      </c>
      <c r="AF34011">
        <v>93</v>
      </c>
      <c r="AG34011">
        <v>199</v>
      </c>
      <c r="AH34011">
        <v>105</v>
      </c>
      <c r="AI34011">
        <v>804</v>
      </c>
    </row>
    <row r="34012" spans="28:35" x14ac:dyDescent="0.3">
      <c r="AB34012" t="s">
        <v>2</v>
      </c>
      <c r="AC34012">
        <v>34006</v>
      </c>
      <c r="AD34012">
        <v>5</v>
      </c>
      <c r="AE34012">
        <v>23</v>
      </c>
      <c r="AF34012">
        <v>15</v>
      </c>
      <c r="AG34012">
        <v>48</v>
      </c>
      <c r="AH34012">
        <v>42</v>
      </c>
      <c r="AI34012">
        <v>484</v>
      </c>
    </row>
    <row r="34013" spans="28:35" x14ac:dyDescent="0.3">
      <c r="AB34013" t="s">
        <v>2</v>
      </c>
      <c r="AC34013">
        <v>34007</v>
      </c>
      <c r="AD34013">
        <v>9</v>
      </c>
      <c r="AE34013">
        <v>303</v>
      </c>
      <c r="AF34013">
        <v>37</v>
      </c>
      <c r="AG34013">
        <v>122</v>
      </c>
      <c r="AH34013">
        <v>92</v>
      </c>
      <c r="AI34013">
        <v>604</v>
      </c>
    </row>
    <row r="34014" spans="28:35" x14ac:dyDescent="0.3">
      <c r="AB34014" t="s">
        <v>2</v>
      </c>
      <c r="AC34014">
        <v>34008</v>
      </c>
      <c r="AD34014">
        <v>6</v>
      </c>
      <c r="AE34014">
        <v>302</v>
      </c>
      <c r="AF34014">
        <v>33</v>
      </c>
      <c r="AG34014">
        <v>82</v>
      </c>
      <c r="AH34014">
        <v>53</v>
      </c>
      <c r="AI34014">
        <v>674</v>
      </c>
    </row>
    <row r="34015" spans="28:35" x14ac:dyDescent="0.3">
      <c r="AB34015" t="s">
        <v>2</v>
      </c>
      <c r="AC34015">
        <v>34009</v>
      </c>
      <c r="AD34015">
        <v>9</v>
      </c>
      <c r="AE34015">
        <v>316</v>
      </c>
      <c r="AF34015">
        <v>20</v>
      </c>
      <c r="AG34015">
        <v>84</v>
      </c>
      <c r="AH34015">
        <v>69</v>
      </c>
      <c r="AI34015">
        <v>734</v>
      </c>
    </row>
    <row r="34016" spans="28:35" x14ac:dyDescent="0.3">
      <c r="AB34016" t="s">
        <v>2</v>
      </c>
      <c r="AC34016">
        <v>34010</v>
      </c>
      <c r="AD34016">
        <v>2</v>
      </c>
      <c r="AE34016">
        <v>-82</v>
      </c>
      <c r="AF34016">
        <v>31</v>
      </c>
      <c r="AG34016">
        <v>40</v>
      </c>
      <c r="AH34016">
        <v>54</v>
      </c>
      <c r="AI34016">
        <v>430</v>
      </c>
    </row>
    <row r="34017" spans="28:35" x14ac:dyDescent="0.3">
      <c r="AB34017" t="s">
        <v>2</v>
      </c>
      <c r="AC34017">
        <v>34011</v>
      </c>
      <c r="AD34017">
        <v>7</v>
      </c>
      <c r="AE34017">
        <v>-59</v>
      </c>
      <c r="AF34017">
        <v>27</v>
      </c>
      <c r="AG34017">
        <v>83</v>
      </c>
      <c r="AH34017">
        <v>93</v>
      </c>
      <c r="AI34017">
        <v>554</v>
      </c>
    </row>
    <row r="34018" spans="28:35" x14ac:dyDescent="0.3">
      <c r="AB34018" t="s">
        <v>2</v>
      </c>
      <c r="AC34018">
        <v>34012</v>
      </c>
      <c r="AD34018">
        <v>5</v>
      </c>
      <c r="AE34018">
        <v>273</v>
      </c>
      <c r="AF34018">
        <v>36</v>
      </c>
      <c r="AG34018">
        <v>74</v>
      </c>
      <c r="AH34018">
        <v>65</v>
      </c>
      <c r="AI34018">
        <v>667</v>
      </c>
    </row>
    <row r="34019" spans="28:35" x14ac:dyDescent="0.3">
      <c r="AB34019" t="s">
        <v>2</v>
      </c>
      <c r="AC34019">
        <v>34013</v>
      </c>
      <c r="AD34019">
        <v>7</v>
      </c>
      <c r="AE34019">
        <v>69</v>
      </c>
      <c r="AF34019">
        <v>14</v>
      </c>
      <c r="AG34019">
        <v>60</v>
      </c>
      <c r="AH34019">
        <v>62</v>
      </c>
      <c r="AI34019">
        <v>574</v>
      </c>
    </row>
    <row r="34020" spans="28:35" x14ac:dyDescent="0.3">
      <c r="AB34020" t="s">
        <v>2</v>
      </c>
      <c r="AC34020">
        <v>34014</v>
      </c>
      <c r="AD34020">
        <v>2</v>
      </c>
      <c r="AE34020">
        <v>-273</v>
      </c>
      <c r="AF34020">
        <v>8</v>
      </c>
      <c r="AG34020">
        <v>20</v>
      </c>
      <c r="AH34020">
        <v>33</v>
      </c>
      <c r="AI34020">
        <v>409</v>
      </c>
    </row>
    <row r="34021" spans="28:35" x14ac:dyDescent="0.3">
      <c r="AB34021" t="s">
        <v>2</v>
      </c>
      <c r="AC34021">
        <v>34015</v>
      </c>
      <c r="AD34021">
        <v>9</v>
      </c>
      <c r="AE34021">
        <v>89</v>
      </c>
      <c r="AF34021">
        <v>34</v>
      </c>
      <c r="AG34021">
        <v>117</v>
      </c>
      <c r="AH34021">
        <v>80</v>
      </c>
      <c r="AI34021">
        <v>699</v>
      </c>
    </row>
    <row r="34022" spans="28:35" x14ac:dyDescent="0.3">
      <c r="AB34022" t="s">
        <v>2</v>
      </c>
      <c r="AC34022">
        <v>34016</v>
      </c>
      <c r="AD34022">
        <v>8</v>
      </c>
      <c r="AE34022">
        <v>442</v>
      </c>
      <c r="AF34022">
        <v>81</v>
      </c>
      <c r="AG34022">
        <v>188</v>
      </c>
      <c r="AH34022">
        <v>119</v>
      </c>
      <c r="AI34022">
        <v>744</v>
      </c>
    </row>
    <row r="34023" spans="28:35" x14ac:dyDescent="0.3">
      <c r="AB34023" t="s">
        <v>2</v>
      </c>
      <c r="AC34023">
        <v>34017</v>
      </c>
      <c r="AD34023">
        <v>4</v>
      </c>
      <c r="AE34023">
        <v>209</v>
      </c>
      <c r="AF34023">
        <v>42</v>
      </c>
      <c r="AG34023">
        <v>67</v>
      </c>
      <c r="AH34023">
        <v>49</v>
      </c>
      <c r="AI34023">
        <v>604</v>
      </c>
    </row>
    <row r="34024" spans="28:35" x14ac:dyDescent="0.3">
      <c r="AB34024" t="s">
        <v>2</v>
      </c>
      <c r="AC34024">
        <v>34018</v>
      </c>
      <c r="AD34024">
        <v>1</v>
      </c>
      <c r="AE34024">
        <v>176</v>
      </c>
      <c r="AF34024">
        <v>31</v>
      </c>
      <c r="AG34024">
        <v>30</v>
      </c>
      <c r="AH34024">
        <v>30</v>
      </c>
      <c r="AI34024">
        <v>652</v>
      </c>
    </row>
    <row r="34025" spans="28:35" x14ac:dyDescent="0.3">
      <c r="AB34025" t="s">
        <v>2</v>
      </c>
      <c r="AC34025">
        <v>34019</v>
      </c>
      <c r="AD34025">
        <v>2</v>
      </c>
      <c r="AE34025">
        <v>-126</v>
      </c>
      <c r="AF34025">
        <v>65</v>
      </c>
      <c r="AG34025">
        <v>70</v>
      </c>
      <c r="AH34025">
        <v>61</v>
      </c>
      <c r="AI34025">
        <v>495</v>
      </c>
    </row>
    <row r="34026" spans="28:35" x14ac:dyDescent="0.3">
      <c r="AB34026" t="s">
        <v>2</v>
      </c>
      <c r="AC34026">
        <v>34020</v>
      </c>
      <c r="AD34026">
        <v>9</v>
      </c>
      <c r="AE34026">
        <v>427</v>
      </c>
      <c r="AF34026">
        <v>14</v>
      </c>
      <c r="AG34026">
        <v>74</v>
      </c>
      <c r="AH34026">
        <v>64</v>
      </c>
      <c r="AI34026">
        <v>696</v>
      </c>
    </row>
    <row r="34027" spans="28:35" x14ac:dyDescent="0.3">
      <c r="AB34027" t="s">
        <v>2</v>
      </c>
      <c r="AC34027">
        <v>34021</v>
      </c>
      <c r="AD34027">
        <v>4</v>
      </c>
      <c r="AE34027">
        <v>14</v>
      </c>
      <c r="AF34027">
        <v>25</v>
      </c>
      <c r="AG34027">
        <v>53</v>
      </c>
      <c r="AH34027">
        <v>49</v>
      </c>
      <c r="AI34027">
        <v>609</v>
      </c>
    </row>
    <row r="34028" spans="28:35" x14ac:dyDescent="0.3">
      <c r="AB34028" t="s">
        <v>2</v>
      </c>
      <c r="AC34028">
        <v>34022</v>
      </c>
      <c r="AD34028">
        <v>2</v>
      </c>
      <c r="AE34028">
        <v>-221</v>
      </c>
      <c r="AF34028">
        <v>41</v>
      </c>
      <c r="AG34028">
        <v>42</v>
      </c>
      <c r="AH34028">
        <v>32</v>
      </c>
      <c r="AI34028">
        <v>510</v>
      </c>
    </row>
    <row r="34029" spans="28:35" x14ac:dyDescent="0.3">
      <c r="AB34029" t="s">
        <v>2</v>
      </c>
      <c r="AC34029">
        <v>34023</v>
      </c>
      <c r="AD34029">
        <v>3</v>
      </c>
      <c r="AE34029">
        <v>-24</v>
      </c>
      <c r="AF34029">
        <v>42</v>
      </c>
      <c r="AG34029">
        <v>61</v>
      </c>
      <c r="AH34029">
        <v>74</v>
      </c>
      <c r="AI34029">
        <v>472</v>
      </c>
    </row>
    <row r="34030" spans="28:35" x14ac:dyDescent="0.3">
      <c r="AB34030" t="s">
        <v>2</v>
      </c>
      <c r="AC34030">
        <v>34024</v>
      </c>
      <c r="AD34030">
        <v>8</v>
      </c>
      <c r="AE34030">
        <v>126</v>
      </c>
      <c r="AF34030">
        <v>34</v>
      </c>
      <c r="AG34030">
        <v>105</v>
      </c>
      <c r="AH34030">
        <v>81</v>
      </c>
      <c r="AI34030">
        <v>637</v>
      </c>
    </row>
    <row r="34031" spans="28:35" x14ac:dyDescent="0.3">
      <c r="AB34031" t="s">
        <v>2</v>
      </c>
      <c r="AC34031">
        <v>34025</v>
      </c>
      <c r="AD34031">
        <v>10</v>
      </c>
      <c r="AE34031">
        <v>617</v>
      </c>
      <c r="AF34031">
        <v>93</v>
      </c>
      <c r="AG34031">
        <v>245</v>
      </c>
      <c r="AH34031">
        <v>150</v>
      </c>
      <c r="AI34031">
        <v>793</v>
      </c>
    </row>
    <row r="34032" spans="28:35" x14ac:dyDescent="0.3">
      <c r="AB34032" t="s">
        <v>2</v>
      </c>
      <c r="AC34032">
        <v>34026</v>
      </c>
      <c r="AD34032">
        <v>5</v>
      </c>
      <c r="AE34032">
        <v>-51</v>
      </c>
      <c r="AF34032">
        <v>24</v>
      </c>
      <c r="AG34032">
        <v>60</v>
      </c>
      <c r="AH34032">
        <v>79</v>
      </c>
      <c r="AI34032">
        <v>539</v>
      </c>
    </row>
    <row r="34033" spans="28:35" x14ac:dyDescent="0.3">
      <c r="AB34033" t="s">
        <v>2</v>
      </c>
      <c r="AC34033">
        <v>34027</v>
      </c>
      <c r="AD34033">
        <v>2</v>
      </c>
      <c r="AE34033">
        <v>-237</v>
      </c>
      <c r="AF34033">
        <v>8</v>
      </c>
      <c r="AG34033">
        <v>21</v>
      </c>
      <c r="AH34033">
        <v>29</v>
      </c>
      <c r="AI34033">
        <v>501</v>
      </c>
    </row>
    <row r="34034" spans="28:35" x14ac:dyDescent="0.3">
      <c r="AB34034" t="s">
        <v>2</v>
      </c>
      <c r="AC34034">
        <v>34028</v>
      </c>
      <c r="AD34034">
        <v>3</v>
      </c>
      <c r="AE34034">
        <v>-191</v>
      </c>
      <c r="AF34034">
        <v>16</v>
      </c>
      <c r="AG34034">
        <v>36</v>
      </c>
      <c r="AH34034">
        <v>57</v>
      </c>
      <c r="AI34034">
        <v>465</v>
      </c>
    </row>
    <row r="34035" spans="28:35" x14ac:dyDescent="0.3">
      <c r="AB34035" t="s">
        <v>2</v>
      </c>
      <c r="AC34035">
        <v>34029</v>
      </c>
      <c r="AD34035">
        <v>5</v>
      </c>
      <c r="AE34035">
        <v>239</v>
      </c>
      <c r="AF34035">
        <v>13</v>
      </c>
      <c r="AG34035">
        <v>49</v>
      </c>
      <c r="AH34035">
        <v>30</v>
      </c>
      <c r="AI34035">
        <v>621</v>
      </c>
    </row>
    <row r="34036" spans="28:35" x14ac:dyDescent="0.3">
      <c r="AB34036" t="s">
        <v>2</v>
      </c>
      <c r="AC34036">
        <v>34030</v>
      </c>
      <c r="AD34036">
        <v>2</v>
      </c>
      <c r="AE34036">
        <v>-208</v>
      </c>
      <c r="AF34036">
        <v>31</v>
      </c>
      <c r="AG34036">
        <v>38</v>
      </c>
      <c r="AH34036">
        <v>49</v>
      </c>
      <c r="AI34036">
        <v>547</v>
      </c>
    </row>
    <row r="34037" spans="28:35" x14ac:dyDescent="0.3">
      <c r="AB34037" t="s">
        <v>2</v>
      </c>
      <c r="AC34037">
        <v>34031</v>
      </c>
      <c r="AD34037">
        <v>8</v>
      </c>
      <c r="AE34037">
        <v>378</v>
      </c>
      <c r="AF34037">
        <v>19</v>
      </c>
      <c r="AG34037">
        <v>75</v>
      </c>
      <c r="AH34037">
        <v>47</v>
      </c>
      <c r="AI34037">
        <v>718</v>
      </c>
    </row>
    <row r="34038" spans="28:35" x14ac:dyDescent="0.3">
      <c r="AB34038" t="s">
        <v>2</v>
      </c>
      <c r="AC34038">
        <v>34032</v>
      </c>
      <c r="AD34038">
        <v>6</v>
      </c>
      <c r="AE34038">
        <v>119</v>
      </c>
      <c r="AF34038">
        <v>29</v>
      </c>
      <c r="AG34038">
        <v>75</v>
      </c>
      <c r="AH34038">
        <v>61</v>
      </c>
      <c r="AI34038">
        <v>678</v>
      </c>
    </row>
    <row r="34039" spans="28:35" x14ac:dyDescent="0.3">
      <c r="AB34039" t="s">
        <v>2</v>
      </c>
      <c r="AC34039">
        <v>34033</v>
      </c>
      <c r="AD34039">
        <v>5</v>
      </c>
      <c r="AE34039">
        <v>-188</v>
      </c>
      <c r="AF34039">
        <v>7</v>
      </c>
      <c r="AG34039">
        <v>38</v>
      </c>
      <c r="AH34039">
        <v>65</v>
      </c>
      <c r="AI34039">
        <v>373</v>
      </c>
    </row>
    <row r="34040" spans="28:35" x14ac:dyDescent="0.3">
      <c r="AB34040" t="s">
        <v>2</v>
      </c>
      <c r="AC34040">
        <v>34034</v>
      </c>
      <c r="AD34040">
        <v>4</v>
      </c>
      <c r="AE34040">
        <v>-130</v>
      </c>
      <c r="AF34040">
        <v>19</v>
      </c>
      <c r="AG34040">
        <v>47</v>
      </c>
      <c r="AH34040">
        <v>55</v>
      </c>
      <c r="AI34040">
        <v>473</v>
      </c>
    </row>
    <row r="34041" spans="28:35" x14ac:dyDescent="0.3">
      <c r="AB34041" t="s">
        <v>2</v>
      </c>
      <c r="AC34041">
        <v>34035</v>
      </c>
      <c r="AD34041">
        <v>7</v>
      </c>
      <c r="AE34041">
        <v>169</v>
      </c>
      <c r="AF34041">
        <v>40</v>
      </c>
      <c r="AG34041">
        <v>99</v>
      </c>
      <c r="AH34041">
        <v>76</v>
      </c>
      <c r="AI34041">
        <v>608</v>
      </c>
    </row>
    <row r="34042" spans="28:35" x14ac:dyDescent="0.3">
      <c r="AB34042" t="s">
        <v>2</v>
      </c>
      <c r="AC34042">
        <v>34036</v>
      </c>
      <c r="AD34042">
        <v>1</v>
      </c>
      <c r="AE34042">
        <v>-234</v>
      </c>
      <c r="AF34042">
        <v>12</v>
      </c>
      <c r="AG34042">
        <v>19</v>
      </c>
      <c r="AH34042">
        <v>32</v>
      </c>
      <c r="AI34042">
        <v>504</v>
      </c>
    </row>
    <row r="34043" spans="28:35" x14ac:dyDescent="0.3">
      <c r="AB34043" t="s">
        <v>2</v>
      </c>
      <c r="AC34043">
        <v>34037</v>
      </c>
      <c r="AD34043">
        <v>5</v>
      </c>
      <c r="AE34043">
        <v>-84</v>
      </c>
      <c r="AF34043">
        <v>15</v>
      </c>
      <c r="AG34043">
        <v>46</v>
      </c>
      <c r="AH34043">
        <v>52</v>
      </c>
      <c r="AI34043">
        <v>607</v>
      </c>
    </row>
    <row r="34044" spans="28:35" x14ac:dyDescent="0.3">
      <c r="AB34044" t="s">
        <v>2</v>
      </c>
      <c r="AC34044">
        <v>34038</v>
      </c>
      <c r="AD34044">
        <v>9</v>
      </c>
      <c r="AE34044">
        <v>174</v>
      </c>
      <c r="AF34044">
        <v>45</v>
      </c>
      <c r="AG34044">
        <v>134</v>
      </c>
      <c r="AH34044">
        <v>88</v>
      </c>
      <c r="AI34044">
        <v>565</v>
      </c>
    </row>
    <row r="34045" spans="28:35" x14ac:dyDescent="0.3">
      <c r="AB34045" t="s">
        <v>2</v>
      </c>
      <c r="AC34045">
        <v>34039</v>
      </c>
      <c r="AD34045">
        <v>8</v>
      </c>
      <c r="AE34045">
        <v>411</v>
      </c>
      <c r="AF34045">
        <v>85</v>
      </c>
      <c r="AG34045">
        <v>185</v>
      </c>
      <c r="AH34045">
        <v>98</v>
      </c>
      <c r="AI34045">
        <v>797</v>
      </c>
    </row>
    <row r="34046" spans="28:35" x14ac:dyDescent="0.3">
      <c r="AB34046" t="s">
        <v>2</v>
      </c>
      <c r="AC34046">
        <v>34040</v>
      </c>
      <c r="AD34046">
        <v>3</v>
      </c>
      <c r="AE34046">
        <v>165</v>
      </c>
      <c r="AF34046">
        <v>15</v>
      </c>
      <c r="AG34046">
        <v>33</v>
      </c>
      <c r="AH34046">
        <v>29</v>
      </c>
      <c r="AI34046">
        <v>574</v>
      </c>
    </row>
    <row r="34047" spans="28:35" x14ac:dyDescent="0.3">
      <c r="AB34047" t="s">
        <v>2</v>
      </c>
      <c r="AC34047">
        <v>34041</v>
      </c>
      <c r="AD34047">
        <v>7</v>
      </c>
      <c r="AE34047">
        <v>192</v>
      </c>
      <c r="AF34047">
        <v>54</v>
      </c>
      <c r="AG34047">
        <v>129</v>
      </c>
      <c r="AH34047">
        <v>91</v>
      </c>
      <c r="AI34047">
        <v>553</v>
      </c>
    </row>
    <row r="34048" spans="28:35" x14ac:dyDescent="0.3">
      <c r="AB34048" t="s">
        <v>2</v>
      </c>
      <c r="AC34048">
        <v>34042</v>
      </c>
      <c r="AD34048">
        <v>2</v>
      </c>
      <c r="AE34048">
        <v>130</v>
      </c>
      <c r="AF34048">
        <v>15</v>
      </c>
      <c r="AG34048">
        <v>24</v>
      </c>
      <c r="AH34048">
        <v>41</v>
      </c>
      <c r="AI34048">
        <v>456</v>
      </c>
    </row>
    <row r="34049" spans="28:35" x14ac:dyDescent="0.3">
      <c r="AB34049" t="s">
        <v>2</v>
      </c>
      <c r="AC34049">
        <v>34043</v>
      </c>
      <c r="AD34049">
        <v>7</v>
      </c>
      <c r="AE34049">
        <v>379</v>
      </c>
      <c r="AF34049">
        <v>68</v>
      </c>
      <c r="AG34049">
        <v>153</v>
      </c>
      <c r="AH34049">
        <v>101</v>
      </c>
      <c r="AI34049">
        <v>731</v>
      </c>
    </row>
    <row r="34050" spans="28:35" x14ac:dyDescent="0.3">
      <c r="AB34050" t="s">
        <v>2</v>
      </c>
      <c r="AC34050">
        <v>34044</v>
      </c>
      <c r="AD34050">
        <v>6</v>
      </c>
      <c r="AE34050">
        <v>312</v>
      </c>
      <c r="AF34050">
        <v>16</v>
      </c>
      <c r="AG34050">
        <v>59</v>
      </c>
      <c r="AH34050">
        <v>57</v>
      </c>
      <c r="AI34050">
        <v>601</v>
      </c>
    </row>
    <row r="34051" spans="28:35" x14ac:dyDescent="0.3">
      <c r="AB34051" t="s">
        <v>2</v>
      </c>
      <c r="AC34051">
        <v>34045</v>
      </c>
      <c r="AD34051">
        <v>3</v>
      </c>
      <c r="AE34051">
        <v>-8</v>
      </c>
      <c r="AF34051">
        <v>70</v>
      </c>
      <c r="AG34051">
        <v>75</v>
      </c>
      <c r="AH34051">
        <v>64</v>
      </c>
      <c r="AI34051">
        <v>473</v>
      </c>
    </row>
    <row r="34052" spans="28:35" x14ac:dyDescent="0.3">
      <c r="AB34052" t="s">
        <v>2</v>
      </c>
      <c r="AC34052">
        <v>34046</v>
      </c>
      <c r="AD34052">
        <v>5</v>
      </c>
      <c r="AE34052">
        <v>34</v>
      </c>
      <c r="AF34052">
        <v>35</v>
      </c>
      <c r="AG34052">
        <v>71</v>
      </c>
      <c r="AH34052">
        <v>41</v>
      </c>
      <c r="AI34052">
        <v>639</v>
      </c>
    </row>
    <row r="34053" spans="28:35" x14ac:dyDescent="0.3">
      <c r="AB34053" t="s">
        <v>2</v>
      </c>
      <c r="AC34053">
        <v>34047</v>
      </c>
      <c r="AD34053">
        <v>9</v>
      </c>
      <c r="AE34053">
        <v>389</v>
      </c>
      <c r="AF34053">
        <v>46</v>
      </c>
      <c r="AG34053">
        <v>138</v>
      </c>
      <c r="AH34053">
        <v>94</v>
      </c>
      <c r="AI34053">
        <v>712</v>
      </c>
    </row>
    <row r="34054" spans="28:35" x14ac:dyDescent="0.3">
      <c r="AB34054" t="s">
        <v>2</v>
      </c>
      <c r="AC34054">
        <v>34048</v>
      </c>
      <c r="AD34054">
        <v>7</v>
      </c>
      <c r="AE34054">
        <v>165</v>
      </c>
      <c r="AF34054">
        <v>92</v>
      </c>
      <c r="AG34054">
        <v>185</v>
      </c>
      <c r="AH34054">
        <v>107</v>
      </c>
      <c r="AI34054">
        <v>658</v>
      </c>
    </row>
    <row r="34055" spans="28:35" x14ac:dyDescent="0.3">
      <c r="AB34055" t="s">
        <v>2</v>
      </c>
      <c r="AC34055">
        <v>34049</v>
      </c>
      <c r="AD34055">
        <v>9</v>
      </c>
      <c r="AE34055">
        <v>318</v>
      </c>
      <c r="AF34055">
        <v>39</v>
      </c>
      <c r="AG34055">
        <v>120</v>
      </c>
      <c r="AH34055">
        <v>81</v>
      </c>
      <c r="AI34055">
        <v>600</v>
      </c>
    </row>
    <row r="34056" spans="28:35" x14ac:dyDescent="0.3">
      <c r="AB34056" t="s">
        <v>2</v>
      </c>
      <c r="AC34056">
        <v>34050</v>
      </c>
      <c r="AD34056">
        <v>2</v>
      </c>
      <c r="AE34056">
        <v>-285</v>
      </c>
      <c r="AF34056">
        <v>28</v>
      </c>
      <c r="AG34056">
        <v>32</v>
      </c>
      <c r="AH34056">
        <v>38</v>
      </c>
      <c r="AI34056">
        <v>560</v>
      </c>
    </row>
    <row r="34057" spans="28:35" x14ac:dyDescent="0.3">
      <c r="AB34057" t="s">
        <v>2</v>
      </c>
      <c r="AC34057">
        <v>34051</v>
      </c>
      <c r="AD34057">
        <v>3</v>
      </c>
      <c r="AE34057">
        <v>225</v>
      </c>
      <c r="AF34057">
        <v>10</v>
      </c>
      <c r="AG34057">
        <v>32</v>
      </c>
      <c r="AH34057">
        <v>37</v>
      </c>
      <c r="AI34057">
        <v>654</v>
      </c>
    </row>
    <row r="34058" spans="28:35" x14ac:dyDescent="0.3">
      <c r="AB34058" t="s">
        <v>2</v>
      </c>
      <c r="AC34058">
        <v>34052</v>
      </c>
      <c r="AD34058">
        <v>8</v>
      </c>
      <c r="AE34058">
        <v>239</v>
      </c>
      <c r="AF34058">
        <v>89</v>
      </c>
      <c r="AG34058">
        <v>198</v>
      </c>
      <c r="AH34058">
        <v>133</v>
      </c>
      <c r="AI34058">
        <v>636</v>
      </c>
    </row>
    <row r="34059" spans="28:35" x14ac:dyDescent="0.3">
      <c r="AB34059" t="s">
        <v>2</v>
      </c>
      <c r="AC34059">
        <v>34053</v>
      </c>
      <c r="AD34059">
        <v>2</v>
      </c>
      <c r="AE34059">
        <v>-271</v>
      </c>
      <c r="AF34059">
        <v>35</v>
      </c>
      <c r="AG34059">
        <v>37</v>
      </c>
      <c r="AH34059">
        <v>32</v>
      </c>
      <c r="AI34059">
        <v>517</v>
      </c>
    </row>
    <row r="34060" spans="28:35" x14ac:dyDescent="0.3">
      <c r="AB34060" t="s">
        <v>2</v>
      </c>
      <c r="AC34060">
        <v>34054</v>
      </c>
      <c r="AD34060">
        <v>9</v>
      </c>
      <c r="AE34060">
        <v>493</v>
      </c>
      <c r="AF34060">
        <v>97</v>
      </c>
      <c r="AG34060">
        <v>232</v>
      </c>
      <c r="AH34060">
        <v>141</v>
      </c>
      <c r="AI34060">
        <v>799</v>
      </c>
    </row>
    <row r="34061" spans="28:35" x14ac:dyDescent="0.3">
      <c r="AB34061" t="s">
        <v>2</v>
      </c>
      <c r="AC34061">
        <v>34055</v>
      </c>
      <c r="AD34061">
        <v>3</v>
      </c>
      <c r="AE34061">
        <v>-153</v>
      </c>
      <c r="AF34061">
        <v>37</v>
      </c>
      <c r="AG34061">
        <v>50</v>
      </c>
      <c r="AH34061">
        <v>58</v>
      </c>
      <c r="AI34061">
        <v>506</v>
      </c>
    </row>
    <row r="34062" spans="28:35" x14ac:dyDescent="0.3">
      <c r="AB34062" t="s">
        <v>2</v>
      </c>
      <c r="AC34062">
        <v>34056</v>
      </c>
      <c r="AD34062">
        <v>7</v>
      </c>
      <c r="AE34062">
        <v>36</v>
      </c>
      <c r="AF34062">
        <v>57</v>
      </c>
      <c r="AG34062">
        <v>135</v>
      </c>
      <c r="AH34062">
        <v>74</v>
      </c>
      <c r="AI34062">
        <v>678</v>
      </c>
    </row>
    <row r="34063" spans="28:35" x14ac:dyDescent="0.3">
      <c r="AB34063" t="s">
        <v>2</v>
      </c>
      <c r="AC34063">
        <v>34057</v>
      </c>
      <c r="AD34063">
        <v>2</v>
      </c>
      <c r="AE34063">
        <v>-153</v>
      </c>
      <c r="AF34063">
        <v>19</v>
      </c>
      <c r="AG34063">
        <v>31</v>
      </c>
      <c r="AH34063">
        <v>57</v>
      </c>
      <c r="AI34063">
        <v>512</v>
      </c>
    </row>
    <row r="34064" spans="28:35" x14ac:dyDescent="0.3">
      <c r="AB34064" t="s">
        <v>2</v>
      </c>
      <c r="AC34064">
        <v>34058</v>
      </c>
      <c r="AD34064">
        <v>5</v>
      </c>
      <c r="AE34064">
        <v>169</v>
      </c>
      <c r="AF34064">
        <v>35</v>
      </c>
      <c r="AG34064">
        <v>70</v>
      </c>
      <c r="AH34064">
        <v>65</v>
      </c>
      <c r="AI34064">
        <v>687</v>
      </c>
    </row>
    <row r="34065" spans="28:35" x14ac:dyDescent="0.3">
      <c r="AB34065" t="s">
        <v>2</v>
      </c>
      <c r="AC34065">
        <v>34059</v>
      </c>
      <c r="AD34065">
        <v>3</v>
      </c>
      <c r="AE34065">
        <v>55</v>
      </c>
      <c r="AF34065">
        <v>30</v>
      </c>
      <c r="AG34065">
        <v>49</v>
      </c>
      <c r="AH34065">
        <v>60</v>
      </c>
      <c r="AI34065">
        <v>628</v>
      </c>
    </row>
    <row r="34066" spans="28:35" x14ac:dyDescent="0.3">
      <c r="AB34066" t="s">
        <v>2</v>
      </c>
      <c r="AC34066">
        <v>34060</v>
      </c>
      <c r="AD34066">
        <v>9</v>
      </c>
      <c r="AE34066">
        <v>401</v>
      </c>
      <c r="AF34066">
        <v>75</v>
      </c>
      <c r="AG34066">
        <v>197</v>
      </c>
      <c r="AH34066">
        <v>101</v>
      </c>
      <c r="AI34066">
        <v>681</v>
      </c>
    </row>
    <row r="34067" spans="28:35" x14ac:dyDescent="0.3">
      <c r="AB34067" t="s">
        <v>2</v>
      </c>
      <c r="AC34067">
        <v>34061</v>
      </c>
      <c r="AD34067">
        <v>9</v>
      </c>
      <c r="AE34067">
        <v>355</v>
      </c>
      <c r="AF34067">
        <v>34</v>
      </c>
      <c r="AG34067">
        <v>113</v>
      </c>
      <c r="AH34067">
        <v>67</v>
      </c>
      <c r="AI34067">
        <v>659</v>
      </c>
    </row>
    <row r="34068" spans="28:35" x14ac:dyDescent="0.3">
      <c r="AB34068" t="s">
        <v>2</v>
      </c>
      <c r="AC34068">
        <v>34062</v>
      </c>
      <c r="AD34068">
        <v>6</v>
      </c>
      <c r="AE34068">
        <v>372</v>
      </c>
      <c r="AF34068">
        <v>8</v>
      </c>
      <c r="AG34068">
        <v>49</v>
      </c>
      <c r="AH34068">
        <v>25</v>
      </c>
      <c r="AI34068">
        <v>761</v>
      </c>
    </row>
    <row r="34069" spans="28:35" x14ac:dyDescent="0.3">
      <c r="AB34069" t="s">
        <v>2</v>
      </c>
      <c r="AC34069">
        <v>34063</v>
      </c>
      <c r="AD34069">
        <v>4</v>
      </c>
      <c r="AE34069">
        <v>88</v>
      </c>
      <c r="AF34069">
        <v>6</v>
      </c>
      <c r="AG34069">
        <v>30</v>
      </c>
      <c r="AH34069">
        <v>36</v>
      </c>
      <c r="AI34069">
        <v>508</v>
      </c>
    </row>
    <row r="34070" spans="28:35" x14ac:dyDescent="0.3">
      <c r="AB34070" t="s">
        <v>2</v>
      </c>
      <c r="AC34070">
        <v>34064</v>
      </c>
      <c r="AD34070">
        <v>8</v>
      </c>
      <c r="AE34070">
        <v>457</v>
      </c>
      <c r="AF34070">
        <v>1</v>
      </c>
      <c r="AG34070">
        <v>46</v>
      </c>
      <c r="AH34070">
        <v>54</v>
      </c>
      <c r="AI34070">
        <v>600</v>
      </c>
    </row>
    <row r="34071" spans="28:35" x14ac:dyDescent="0.3">
      <c r="AB34071" t="s">
        <v>2</v>
      </c>
      <c r="AC34071">
        <v>34065</v>
      </c>
      <c r="AD34071">
        <v>5</v>
      </c>
      <c r="AE34071">
        <v>180</v>
      </c>
      <c r="AF34071">
        <v>10</v>
      </c>
      <c r="AG34071">
        <v>44</v>
      </c>
      <c r="AH34071">
        <v>24</v>
      </c>
      <c r="AI34071">
        <v>699</v>
      </c>
    </row>
    <row r="34072" spans="28:35" x14ac:dyDescent="0.3">
      <c r="AB34072" t="s">
        <v>2</v>
      </c>
      <c r="AC34072">
        <v>34066</v>
      </c>
      <c r="AD34072">
        <v>10</v>
      </c>
      <c r="AE34072">
        <v>525</v>
      </c>
      <c r="AF34072">
        <v>36</v>
      </c>
      <c r="AG34072">
        <v>124</v>
      </c>
      <c r="AH34072">
        <v>89</v>
      </c>
      <c r="AI34072">
        <v>722</v>
      </c>
    </row>
    <row r="34073" spans="28:35" x14ac:dyDescent="0.3">
      <c r="AB34073" t="s">
        <v>2</v>
      </c>
      <c r="AC34073">
        <v>34067</v>
      </c>
      <c r="AD34073">
        <v>2</v>
      </c>
      <c r="AE34073">
        <v>-202</v>
      </c>
      <c r="AF34073">
        <v>28</v>
      </c>
      <c r="AG34073">
        <v>38</v>
      </c>
      <c r="AH34073">
        <v>44</v>
      </c>
      <c r="AI34073">
        <v>388</v>
      </c>
    </row>
    <row r="34074" spans="28:35" x14ac:dyDescent="0.3">
      <c r="AB34074" t="s">
        <v>2</v>
      </c>
      <c r="AC34074">
        <v>34068</v>
      </c>
      <c r="AD34074">
        <v>8</v>
      </c>
      <c r="AE34074">
        <v>206</v>
      </c>
      <c r="AF34074">
        <v>54</v>
      </c>
      <c r="AG34074">
        <v>136</v>
      </c>
      <c r="AH34074">
        <v>92</v>
      </c>
      <c r="AI34074">
        <v>586</v>
      </c>
    </row>
    <row r="34075" spans="28:35" x14ac:dyDescent="0.3">
      <c r="AB34075" t="s">
        <v>2</v>
      </c>
      <c r="AC34075">
        <v>34069</v>
      </c>
      <c r="AD34075">
        <v>5</v>
      </c>
      <c r="AE34075">
        <v>104</v>
      </c>
      <c r="AF34075">
        <v>42</v>
      </c>
      <c r="AG34075">
        <v>79</v>
      </c>
      <c r="AH34075">
        <v>58</v>
      </c>
      <c r="AI34075">
        <v>635</v>
      </c>
    </row>
    <row r="34076" spans="28:35" x14ac:dyDescent="0.3">
      <c r="AB34076" t="s">
        <v>2</v>
      </c>
      <c r="AC34076">
        <v>34070</v>
      </c>
      <c r="AD34076">
        <v>9</v>
      </c>
      <c r="AE34076">
        <v>436</v>
      </c>
      <c r="AF34076">
        <v>67</v>
      </c>
      <c r="AG34076">
        <v>186</v>
      </c>
      <c r="AH34076">
        <v>110</v>
      </c>
      <c r="AI34076">
        <v>762</v>
      </c>
    </row>
    <row r="34077" spans="28:35" x14ac:dyDescent="0.3">
      <c r="AB34077" t="s">
        <v>2</v>
      </c>
      <c r="AC34077">
        <v>34071</v>
      </c>
      <c r="AD34077">
        <v>9</v>
      </c>
      <c r="AE34077">
        <v>49</v>
      </c>
      <c r="AF34077">
        <v>19</v>
      </c>
      <c r="AG34077">
        <v>84</v>
      </c>
      <c r="AH34077">
        <v>49</v>
      </c>
      <c r="AI34077">
        <v>579</v>
      </c>
    </row>
    <row r="34078" spans="28:35" x14ac:dyDescent="0.3">
      <c r="AB34078" t="s">
        <v>2</v>
      </c>
      <c r="AC34078">
        <v>34072</v>
      </c>
      <c r="AD34078">
        <v>4</v>
      </c>
      <c r="AE34078">
        <v>-62</v>
      </c>
      <c r="AF34078">
        <v>24</v>
      </c>
      <c r="AG34078">
        <v>54</v>
      </c>
      <c r="AH34078">
        <v>47</v>
      </c>
      <c r="AI34078">
        <v>573</v>
      </c>
    </row>
    <row r="34079" spans="28:35" x14ac:dyDescent="0.3">
      <c r="AB34079" t="s">
        <v>2</v>
      </c>
      <c r="AC34079">
        <v>34073</v>
      </c>
      <c r="AD34079">
        <v>10</v>
      </c>
      <c r="AE34079">
        <v>155</v>
      </c>
      <c r="AF34079">
        <v>6</v>
      </c>
      <c r="AG34079">
        <v>65</v>
      </c>
      <c r="AH34079">
        <v>35</v>
      </c>
      <c r="AI34079">
        <v>526</v>
      </c>
    </row>
    <row r="34080" spans="28:35" x14ac:dyDescent="0.3">
      <c r="AB34080" t="s">
        <v>2</v>
      </c>
      <c r="AC34080">
        <v>34074</v>
      </c>
      <c r="AD34080">
        <v>7</v>
      </c>
      <c r="AE34080">
        <v>34</v>
      </c>
      <c r="AF34080">
        <v>59</v>
      </c>
      <c r="AG34080">
        <v>137</v>
      </c>
      <c r="AH34080">
        <v>95</v>
      </c>
      <c r="AI34080">
        <v>670</v>
      </c>
    </row>
    <row r="34081" spans="28:35" x14ac:dyDescent="0.3">
      <c r="AB34081" t="s">
        <v>2</v>
      </c>
      <c r="AC34081">
        <v>34075</v>
      </c>
      <c r="AD34081">
        <v>10</v>
      </c>
      <c r="AE34081">
        <v>476</v>
      </c>
      <c r="AF34081">
        <v>55</v>
      </c>
      <c r="AG34081">
        <v>167</v>
      </c>
      <c r="AH34081">
        <v>122</v>
      </c>
      <c r="AI34081">
        <v>630</v>
      </c>
    </row>
    <row r="34082" spans="28:35" x14ac:dyDescent="0.3">
      <c r="AB34082" t="s">
        <v>2</v>
      </c>
      <c r="AC34082">
        <v>34076</v>
      </c>
      <c r="AD34082">
        <v>3</v>
      </c>
      <c r="AE34082">
        <v>-58</v>
      </c>
      <c r="AF34082">
        <v>15</v>
      </c>
      <c r="AG34082">
        <v>36</v>
      </c>
      <c r="AH34082">
        <v>62</v>
      </c>
      <c r="AI34082">
        <v>389</v>
      </c>
    </row>
    <row r="34083" spans="28:35" x14ac:dyDescent="0.3">
      <c r="AB34083" t="s">
        <v>2</v>
      </c>
      <c r="AC34083">
        <v>34077</v>
      </c>
      <c r="AD34083">
        <v>3</v>
      </c>
      <c r="AE34083">
        <v>-69</v>
      </c>
      <c r="AF34083">
        <v>20</v>
      </c>
      <c r="AG34083">
        <v>38</v>
      </c>
      <c r="AH34083">
        <v>38</v>
      </c>
      <c r="AI34083">
        <v>502</v>
      </c>
    </row>
    <row r="34084" spans="28:35" x14ac:dyDescent="0.3">
      <c r="AB34084" t="s">
        <v>2</v>
      </c>
      <c r="AC34084">
        <v>34078</v>
      </c>
      <c r="AD34084">
        <v>5</v>
      </c>
      <c r="AE34084">
        <v>100</v>
      </c>
      <c r="AF34084">
        <v>14</v>
      </c>
      <c r="AG34084">
        <v>45</v>
      </c>
      <c r="AH34084">
        <v>27</v>
      </c>
      <c r="AI34084">
        <v>618</v>
      </c>
    </row>
    <row r="34085" spans="28:35" x14ac:dyDescent="0.3">
      <c r="AB34085" t="s">
        <v>2</v>
      </c>
      <c r="AC34085">
        <v>34079</v>
      </c>
      <c r="AD34085">
        <v>2</v>
      </c>
      <c r="AE34085">
        <v>156</v>
      </c>
      <c r="AF34085">
        <v>86</v>
      </c>
      <c r="AG34085">
        <v>69</v>
      </c>
      <c r="AH34085">
        <v>41</v>
      </c>
      <c r="AI34085">
        <v>711</v>
      </c>
    </row>
    <row r="34086" spans="28:35" x14ac:dyDescent="0.3">
      <c r="AB34086" t="s">
        <v>2</v>
      </c>
      <c r="AC34086">
        <v>34080</v>
      </c>
      <c r="AD34086">
        <v>9</v>
      </c>
      <c r="AE34086">
        <v>218</v>
      </c>
      <c r="AF34086">
        <v>88</v>
      </c>
      <c r="AG34086">
        <v>219</v>
      </c>
      <c r="AH34086">
        <v>148</v>
      </c>
      <c r="AI34086">
        <v>745</v>
      </c>
    </row>
    <row r="34087" spans="28:35" x14ac:dyDescent="0.3">
      <c r="AB34087" t="s">
        <v>2</v>
      </c>
      <c r="AC34087">
        <v>34081</v>
      </c>
      <c r="AD34087">
        <v>3</v>
      </c>
      <c r="AE34087">
        <v>-215</v>
      </c>
      <c r="AF34087">
        <v>1</v>
      </c>
      <c r="AG34087">
        <v>22</v>
      </c>
      <c r="AH34087">
        <v>18</v>
      </c>
      <c r="AI34087">
        <v>453</v>
      </c>
    </row>
    <row r="34088" spans="28:35" x14ac:dyDescent="0.3">
      <c r="AB34088" t="s">
        <v>2</v>
      </c>
      <c r="AC34088">
        <v>34082</v>
      </c>
      <c r="AD34088">
        <v>10</v>
      </c>
      <c r="AE34088">
        <v>394</v>
      </c>
      <c r="AF34088">
        <v>55</v>
      </c>
      <c r="AG34088">
        <v>174</v>
      </c>
      <c r="AH34088">
        <v>122</v>
      </c>
      <c r="AI34088">
        <v>784</v>
      </c>
    </row>
    <row r="34089" spans="28:35" x14ac:dyDescent="0.3">
      <c r="AB34089" t="s">
        <v>2</v>
      </c>
      <c r="AC34089">
        <v>34083</v>
      </c>
      <c r="AD34089">
        <v>4</v>
      </c>
      <c r="AE34089">
        <v>36</v>
      </c>
      <c r="AF34089">
        <v>8</v>
      </c>
      <c r="AG34089">
        <v>33</v>
      </c>
      <c r="AH34089">
        <v>37</v>
      </c>
      <c r="AI34089">
        <v>562</v>
      </c>
    </row>
    <row r="34090" spans="28:35" x14ac:dyDescent="0.3">
      <c r="AB34090" t="s">
        <v>2</v>
      </c>
      <c r="AC34090">
        <v>34084</v>
      </c>
      <c r="AD34090">
        <v>2</v>
      </c>
      <c r="AE34090">
        <v>-131</v>
      </c>
      <c r="AF34090">
        <v>45</v>
      </c>
      <c r="AG34090">
        <v>47</v>
      </c>
      <c r="AH34090">
        <v>67</v>
      </c>
      <c r="AI34090">
        <v>505</v>
      </c>
    </row>
    <row r="34091" spans="28:35" x14ac:dyDescent="0.3">
      <c r="AB34091" t="s">
        <v>2</v>
      </c>
      <c r="AC34091">
        <v>34085</v>
      </c>
      <c r="AD34091">
        <v>6</v>
      </c>
      <c r="AE34091">
        <v>321</v>
      </c>
      <c r="AF34091">
        <v>75</v>
      </c>
      <c r="AG34091">
        <v>147</v>
      </c>
      <c r="AH34091">
        <v>99</v>
      </c>
      <c r="AI34091">
        <v>659</v>
      </c>
    </row>
    <row r="34092" spans="28:35" x14ac:dyDescent="0.3">
      <c r="AB34092" t="s">
        <v>2</v>
      </c>
      <c r="AC34092">
        <v>34086</v>
      </c>
      <c r="AD34092">
        <v>4</v>
      </c>
      <c r="AE34092">
        <v>150</v>
      </c>
      <c r="AF34092">
        <v>28</v>
      </c>
      <c r="AG34092">
        <v>52</v>
      </c>
      <c r="AH34092">
        <v>28</v>
      </c>
      <c r="AI34092">
        <v>632</v>
      </c>
    </row>
    <row r="34093" spans="28:35" x14ac:dyDescent="0.3">
      <c r="AB34093" t="s">
        <v>2</v>
      </c>
      <c r="AC34093">
        <v>34087</v>
      </c>
      <c r="AD34093">
        <v>5</v>
      </c>
      <c r="AE34093">
        <v>146</v>
      </c>
      <c r="AF34093">
        <v>42</v>
      </c>
      <c r="AG34093">
        <v>84</v>
      </c>
      <c r="AH34093">
        <v>78</v>
      </c>
      <c r="AI34093">
        <v>588</v>
      </c>
    </row>
    <row r="34094" spans="28:35" x14ac:dyDescent="0.3">
      <c r="AB34094" t="s">
        <v>2</v>
      </c>
      <c r="AC34094">
        <v>34088</v>
      </c>
      <c r="AD34094">
        <v>5</v>
      </c>
      <c r="AE34094">
        <v>-36</v>
      </c>
      <c r="AF34094">
        <v>24</v>
      </c>
      <c r="AG34094">
        <v>58</v>
      </c>
      <c r="AH34094">
        <v>71</v>
      </c>
      <c r="AI34094">
        <v>605</v>
      </c>
    </row>
    <row r="34095" spans="28:35" x14ac:dyDescent="0.3">
      <c r="AB34095" t="s">
        <v>2</v>
      </c>
      <c r="AC34095">
        <v>34089</v>
      </c>
      <c r="AD34095">
        <v>9</v>
      </c>
      <c r="AE34095">
        <v>288</v>
      </c>
      <c r="AF34095">
        <v>13</v>
      </c>
      <c r="AG34095">
        <v>72</v>
      </c>
      <c r="AH34095">
        <v>40</v>
      </c>
      <c r="AI34095">
        <v>691</v>
      </c>
    </row>
    <row r="34096" spans="28:35" x14ac:dyDescent="0.3">
      <c r="AB34096" t="s">
        <v>2</v>
      </c>
      <c r="AC34096">
        <v>34090</v>
      </c>
      <c r="AD34096">
        <v>9</v>
      </c>
      <c r="AE34096">
        <v>481</v>
      </c>
      <c r="AF34096">
        <v>16</v>
      </c>
      <c r="AG34096">
        <v>80</v>
      </c>
      <c r="AH34096">
        <v>62</v>
      </c>
      <c r="AI34096">
        <v>690</v>
      </c>
    </row>
    <row r="34097" spans="28:35" x14ac:dyDescent="0.3">
      <c r="AB34097" t="s">
        <v>2</v>
      </c>
      <c r="AC34097">
        <v>34091</v>
      </c>
      <c r="AD34097">
        <v>8</v>
      </c>
      <c r="AE34097">
        <v>365</v>
      </c>
      <c r="AF34097">
        <v>16</v>
      </c>
      <c r="AG34097">
        <v>70</v>
      </c>
      <c r="AH34097">
        <v>50</v>
      </c>
      <c r="AI34097">
        <v>723</v>
      </c>
    </row>
    <row r="34098" spans="28:35" x14ac:dyDescent="0.3">
      <c r="AB34098" t="s">
        <v>2</v>
      </c>
      <c r="AC34098">
        <v>34092</v>
      </c>
      <c r="AD34098">
        <v>7</v>
      </c>
      <c r="AE34098">
        <v>55</v>
      </c>
      <c r="AF34098">
        <v>75</v>
      </c>
      <c r="AG34098">
        <v>152</v>
      </c>
      <c r="AH34098">
        <v>97</v>
      </c>
      <c r="AI34098">
        <v>701</v>
      </c>
    </row>
    <row r="34099" spans="28:35" x14ac:dyDescent="0.3">
      <c r="AB34099" t="s">
        <v>2</v>
      </c>
      <c r="AC34099">
        <v>34093</v>
      </c>
      <c r="AD34099">
        <v>4</v>
      </c>
      <c r="AE34099">
        <v>-85</v>
      </c>
      <c r="AF34099">
        <v>47</v>
      </c>
      <c r="AG34099">
        <v>70</v>
      </c>
      <c r="AH34099">
        <v>60</v>
      </c>
      <c r="AI34099">
        <v>516</v>
      </c>
    </row>
    <row r="34100" spans="28:35" x14ac:dyDescent="0.3">
      <c r="AB34100" t="s">
        <v>2</v>
      </c>
      <c r="AC34100">
        <v>34094</v>
      </c>
      <c r="AD34100">
        <v>7</v>
      </c>
      <c r="AE34100">
        <v>-58</v>
      </c>
      <c r="AF34100">
        <v>77</v>
      </c>
      <c r="AG34100">
        <v>166</v>
      </c>
      <c r="AH34100">
        <v>142</v>
      </c>
      <c r="AI34100">
        <v>511</v>
      </c>
    </row>
    <row r="34101" spans="28:35" x14ac:dyDescent="0.3">
      <c r="AB34101" t="s">
        <v>2</v>
      </c>
      <c r="AC34101">
        <v>34095</v>
      </c>
      <c r="AD34101">
        <v>4</v>
      </c>
      <c r="AE34101">
        <v>-200</v>
      </c>
      <c r="AF34101">
        <v>20</v>
      </c>
      <c r="AG34101">
        <v>47</v>
      </c>
      <c r="AH34101">
        <v>64</v>
      </c>
      <c r="AI34101">
        <v>516</v>
      </c>
    </row>
    <row r="34102" spans="28:35" x14ac:dyDescent="0.3">
      <c r="AB34102" t="s">
        <v>2</v>
      </c>
      <c r="AC34102">
        <v>34096</v>
      </c>
      <c r="AD34102">
        <v>2</v>
      </c>
      <c r="AE34102">
        <v>166</v>
      </c>
      <c r="AF34102">
        <v>27</v>
      </c>
      <c r="AG34102">
        <v>32</v>
      </c>
      <c r="AH34102">
        <v>49</v>
      </c>
      <c r="AI34102">
        <v>476</v>
      </c>
    </row>
    <row r="34103" spans="28:35" x14ac:dyDescent="0.3">
      <c r="AB34103" t="s">
        <v>2</v>
      </c>
      <c r="AC34103">
        <v>34097</v>
      </c>
      <c r="AD34103">
        <v>7</v>
      </c>
      <c r="AE34103">
        <v>16</v>
      </c>
      <c r="AF34103">
        <v>24</v>
      </c>
      <c r="AG34103">
        <v>79</v>
      </c>
      <c r="AH34103">
        <v>71</v>
      </c>
      <c r="AI34103">
        <v>584</v>
      </c>
    </row>
    <row r="34104" spans="28:35" x14ac:dyDescent="0.3">
      <c r="AB34104" t="s">
        <v>2</v>
      </c>
      <c r="AC34104">
        <v>34098</v>
      </c>
      <c r="AD34104">
        <v>3</v>
      </c>
      <c r="AE34104">
        <v>-164</v>
      </c>
      <c r="AF34104">
        <v>4</v>
      </c>
      <c r="AG34104">
        <v>25</v>
      </c>
      <c r="AH34104">
        <v>27</v>
      </c>
      <c r="AI34104">
        <v>448</v>
      </c>
    </row>
    <row r="34105" spans="28:35" x14ac:dyDescent="0.3">
      <c r="AB34105" t="s">
        <v>2</v>
      </c>
      <c r="AC34105">
        <v>34099</v>
      </c>
      <c r="AD34105">
        <v>8</v>
      </c>
      <c r="AE34105">
        <v>210</v>
      </c>
      <c r="AF34105">
        <v>39</v>
      </c>
      <c r="AG34105">
        <v>116</v>
      </c>
      <c r="AH34105">
        <v>95</v>
      </c>
      <c r="AI34105">
        <v>668</v>
      </c>
    </row>
    <row r="34106" spans="28:35" x14ac:dyDescent="0.3">
      <c r="AB34106" t="s">
        <v>2</v>
      </c>
      <c r="AC34106">
        <v>34100</v>
      </c>
      <c r="AD34106">
        <v>8</v>
      </c>
      <c r="AE34106">
        <v>137</v>
      </c>
      <c r="AF34106">
        <v>76</v>
      </c>
      <c r="AG34106">
        <v>170</v>
      </c>
      <c r="AH34106">
        <v>94</v>
      </c>
      <c r="AI34106">
        <v>649</v>
      </c>
    </row>
    <row r="34107" spans="28:35" x14ac:dyDescent="0.3">
      <c r="AB34107" t="s">
        <v>2</v>
      </c>
      <c r="AC34107">
        <v>34101</v>
      </c>
      <c r="AD34107">
        <v>2</v>
      </c>
      <c r="AE34107">
        <v>-201</v>
      </c>
      <c r="AF34107">
        <v>31</v>
      </c>
      <c r="AG34107">
        <v>38</v>
      </c>
      <c r="AH34107">
        <v>60</v>
      </c>
      <c r="AI34107">
        <v>517</v>
      </c>
    </row>
    <row r="34108" spans="28:35" x14ac:dyDescent="0.3">
      <c r="AB34108" t="s">
        <v>2</v>
      </c>
      <c r="AC34108">
        <v>34102</v>
      </c>
      <c r="AD34108">
        <v>8</v>
      </c>
      <c r="AE34108">
        <v>383</v>
      </c>
      <c r="AF34108">
        <v>50</v>
      </c>
      <c r="AG34108">
        <v>129</v>
      </c>
      <c r="AH34108">
        <v>91</v>
      </c>
      <c r="AI34108">
        <v>703</v>
      </c>
    </row>
    <row r="34109" spans="28:35" x14ac:dyDescent="0.3">
      <c r="AB34109" t="s">
        <v>2</v>
      </c>
      <c r="AC34109">
        <v>34103</v>
      </c>
      <c r="AD34109">
        <v>5</v>
      </c>
      <c r="AE34109">
        <v>232</v>
      </c>
      <c r="AF34109">
        <v>35</v>
      </c>
      <c r="AG34109">
        <v>69</v>
      </c>
      <c r="AH34109">
        <v>60</v>
      </c>
      <c r="AI34109">
        <v>572</v>
      </c>
    </row>
    <row r="34110" spans="28:35" x14ac:dyDescent="0.3">
      <c r="AB34110" t="s">
        <v>2</v>
      </c>
      <c r="AC34110">
        <v>34104</v>
      </c>
      <c r="AD34110">
        <v>9</v>
      </c>
      <c r="AE34110">
        <v>221</v>
      </c>
      <c r="AF34110">
        <v>30</v>
      </c>
      <c r="AG34110">
        <v>108</v>
      </c>
      <c r="AH34110">
        <v>86</v>
      </c>
      <c r="AI34110">
        <v>623</v>
      </c>
    </row>
    <row r="34111" spans="28:35" x14ac:dyDescent="0.3">
      <c r="AB34111" t="s">
        <v>2</v>
      </c>
      <c r="AC34111">
        <v>34105</v>
      </c>
      <c r="AD34111">
        <v>6</v>
      </c>
      <c r="AE34111">
        <v>55</v>
      </c>
      <c r="AF34111">
        <v>49</v>
      </c>
      <c r="AG34111">
        <v>105</v>
      </c>
      <c r="AH34111">
        <v>57</v>
      </c>
      <c r="AI34111">
        <v>717</v>
      </c>
    </row>
    <row r="34112" spans="28:35" x14ac:dyDescent="0.3">
      <c r="AB34112" t="s">
        <v>2</v>
      </c>
      <c r="AC34112">
        <v>34106</v>
      </c>
      <c r="AD34112">
        <v>10</v>
      </c>
      <c r="AE34112">
        <v>551</v>
      </c>
      <c r="AF34112">
        <v>88</v>
      </c>
      <c r="AG34112">
        <v>235</v>
      </c>
      <c r="AH34112">
        <v>120</v>
      </c>
      <c r="AI34112">
        <v>849</v>
      </c>
    </row>
    <row r="34113" spans="28:35" x14ac:dyDescent="0.3">
      <c r="AB34113" t="s">
        <v>2</v>
      </c>
      <c r="AC34113">
        <v>34107</v>
      </c>
      <c r="AD34113">
        <v>1</v>
      </c>
      <c r="AE34113">
        <v>5</v>
      </c>
      <c r="AF34113">
        <v>49</v>
      </c>
      <c r="AG34113">
        <v>39</v>
      </c>
      <c r="AH34113">
        <v>56</v>
      </c>
      <c r="AI34113">
        <v>609</v>
      </c>
    </row>
    <row r="34114" spans="28:35" x14ac:dyDescent="0.3">
      <c r="AB34114" t="s">
        <v>2</v>
      </c>
      <c r="AC34114">
        <v>34108</v>
      </c>
      <c r="AD34114">
        <v>1</v>
      </c>
      <c r="AE34114">
        <v>-140</v>
      </c>
      <c r="AF34114">
        <v>22</v>
      </c>
      <c r="AG34114">
        <v>27</v>
      </c>
      <c r="AH34114">
        <v>30</v>
      </c>
      <c r="AI34114">
        <v>517</v>
      </c>
    </row>
    <row r="34115" spans="28:35" x14ac:dyDescent="0.3">
      <c r="AB34115" t="s">
        <v>2</v>
      </c>
      <c r="AC34115">
        <v>34109</v>
      </c>
      <c r="AD34115">
        <v>3</v>
      </c>
      <c r="AE34115">
        <v>-108</v>
      </c>
      <c r="AF34115">
        <v>11</v>
      </c>
      <c r="AG34115">
        <v>30</v>
      </c>
      <c r="AH34115">
        <v>37</v>
      </c>
      <c r="AI34115">
        <v>425</v>
      </c>
    </row>
    <row r="34116" spans="28:35" x14ac:dyDescent="0.3">
      <c r="AB34116" t="s">
        <v>2</v>
      </c>
      <c r="AC34116">
        <v>34110</v>
      </c>
      <c r="AD34116">
        <v>6</v>
      </c>
      <c r="AE34116">
        <v>-37</v>
      </c>
      <c r="AF34116">
        <v>57</v>
      </c>
      <c r="AG34116">
        <v>113</v>
      </c>
      <c r="AH34116">
        <v>86</v>
      </c>
      <c r="AI34116">
        <v>518</v>
      </c>
    </row>
    <row r="34117" spans="28:35" x14ac:dyDescent="0.3">
      <c r="AB34117" t="s">
        <v>2</v>
      </c>
      <c r="AC34117">
        <v>34111</v>
      </c>
      <c r="AD34117">
        <v>9</v>
      </c>
      <c r="AE34117">
        <v>499</v>
      </c>
      <c r="AF34117">
        <v>45</v>
      </c>
      <c r="AG34117">
        <v>130</v>
      </c>
      <c r="AH34117">
        <v>97</v>
      </c>
      <c r="AI34117">
        <v>641</v>
      </c>
    </row>
    <row r="34118" spans="28:35" x14ac:dyDescent="0.3">
      <c r="AB34118" t="s">
        <v>2</v>
      </c>
      <c r="AC34118">
        <v>34112</v>
      </c>
      <c r="AD34118">
        <v>6</v>
      </c>
      <c r="AE34118">
        <v>310</v>
      </c>
      <c r="AF34118">
        <v>38</v>
      </c>
      <c r="AG34118">
        <v>88</v>
      </c>
      <c r="AH34118">
        <v>55</v>
      </c>
      <c r="AI34118">
        <v>698</v>
      </c>
    </row>
    <row r="34119" spans="28:35" x14ac:dyDescent="0.3">
      <c r="AB34119" t="s">
        <v>2</v>
      </c>
      <c r="AC34119">
        <v>34113</v>
      </c>
      <c r="AD34119">
        <v>3</v>
      </c>
      <c r="AE34119">
        <v>197</v>
      </c>
      <c r="AF34119">
        <v>21</v>
      </c>
      <c r="AG34119">
        <v>37</v>
      </c>
      <c r="AH34119">
        <v>39</v>
      </c>
      <c r="AI34119">
        <v>683</v>
      </c>
    </row>
    <row r="34120" spans="28:35" x14ac:dyDescent="0.3">
      <c r="AB34120" t="s">
        <v>2</v>
      </c>
      <c r="AC34120">
        <v>34114</v>
      </c>
      <c r="AD34120">
        <v>6</v>
      </c>
      <c r="AE34120">
        <v>208</v>
      </c>
      <c r="AF34120">
        <v>7</v>
      </c>
      <c r="AG34120">
        <v>43</v>
      </c>
      <c r="AH34120">
        <v>31</v>
      </c>
      <c r="AI34120">
        <v>611</v>
      </c>
    </row>
    <row r="34121" spans="28:35" x14ac:dyDescent="0.3">
      <c r="AB34121" t="s">
        <v>2</v>
      </c>
      <c r="AC34121">
        <v>34115</v>
      </c>
      <c r="AD34121">
        <v>1</v>
      </c>
      <c r="AE34121">
        <v>-85</v>
      </c>
      <c r="AF34121">
        <v>36</v>
      </c>
      <c r="AG34121">
        <v>27</v>
      </c>
      <c r="AH34121">
        <v>44</v>
      </c>
      <c r="AI34121">
        <v>523</v>
      </c>
    </row>
    <row r="34122" spans="28:35" x14ac:dyDescent="0.3">
      <c r="AB34122" t="s">
        <v>2</v>
      </c>
      <c r="AC34122">
        <v>34116</v>
      </c>
      <c r="AD34122">
        <v>9</v>
      </c>
      <c r="AE34122">
        <v>44</v>
      </c>
      <c r="AF34122">
        <v>44</v>
      </c>
      <c r="AG34122">
        <v>128</v>
      </c>
      <c r="AH34122">
        <v>93</v>
      </c>
      <c r="AI34122">
        <v>596</v>
      </c>
    </row>
    <row r="34123" spans="28:35" x14ac:dyDescent="0.3">
      <c r="AB34123" t="s">
        <v>2</v>
      </c>
      <c r="AC34123">
        <v>34117</v>
      </c>
      <c r="AD34123">
        <v>7</v>
      </c>
      <c r="AE34123">
        <v>23</v>
      </c>
      <c r="AF34123">
        <v>90</v>
      </c>
      <c r="AG34123">
        <v>182</v>
      </c>
      <c r="AH34123">
        <v>125</v>
      </c>
      <c r="AI34123">
        <v>653</v>
      </c>
    </row>
    <row r="34124" spans="28:35" x14ac:dyDescent="0.3">
      <c r="AB34124" t="s">
        <v>2</v>
      </c>
      <c r="AC34124">
        <v>34118</v>
      </c>
      <c r="AD34124">
        <v>9</v>
      </c>
      <c r="AE34124">
        <v>113</v>
      </c>
      <c r="AF34124">
        <v>36</v>
      </c>
      <c r="AG34124">
        <v>118</v>
      </c>
      <c r="AH34124">
        <v>95</v>
      </c>
      <c r="AI34124">
        <v>671</v>
      </c>
    </row>
    <row r="34125" spans="28:35" x14ac:dyDescent="0.3">
      <c r="AB34125" t="s">
        <v>2</v>
      </c>
      <c r="AC34125">
        <v>34119</v>
      </c>
      <c r="AD34125">
        <v>5</v>
      </c>
      <c r="AE34125">
        <v>-109</v>
      </c>
      <c r="AF34125">
        <v>28</v>
      </c>
      <c r="AG34125">
        <v>64</v>
      </c>
      <c r="AH34125">
        <v>75</v>
      </c>
      <c r="AI34125">
        <v>489</v>
      </c>
    </row>
    <row r="34126" spans="28:35" x14ac:dyDescent="0.3">
      <c r="AB34126" t="s">
        <v>2</v>
      </c>
      <c r="AC34126">
        <v>34120</v>
      </c>
      <c r="AD34126">
        <v>8</v>
      </c>
      <c r="AE34126">
        <v>83</v>
      </c>
      <c r="AF34126">
        <v>96</v>
      </c>
      <c r="AG34126">
        <v>213</v>
      </c>
      <c r="AH34126">
        <v>131</v>
      </c>
      <c r="AI34126">
        <v>660</v>
      </c>
    </row>
    <row r="34127" spans="28:35" x14ac:dyDescent="0.3">
      <c r="AB34127" t="s">
        <v>2</v>
      </c>
      <c r="AC34127">
        <v>34121</v>
      </c>
      <c r="AD34127">
        <v>8</v>
      </c>
      <c r="AE34127">
        <v>329</v>
      </c>
      <c r="AF34127">
        <v>39</v>
      </c>
      <c r="AG34127">
        <v>111</v>
      </c>
      <c r="AH34127">
        <v>76</v>
      </c>
      <c r="AI34127">
        <v>578</v>
      </c>
    </row>
    <row r="34128" spans="28:35" x14ac:dyDescent="0.3">
      <c r="AB34128" t="s">
        <v>2</v>
      </c>
      <c r="AC34128">
        <v>34122</v>
      </c>
      <c r="AD34128">
        <v>6</v>
      </c>
      <c r="AE34128">
        <v>202</v>
      </c>
      <c r="AF34128">
        <v>77</v>
      </c>
      <c r="AG34128">
        <v>141</v>
      </c>
      <c r="AH34128">
        <v>76</v>
      </c>
      <c r="AI34128">
        <v>735</v>
      </c>
    </row>
    <row r="34129" spans="28:35" x14ac:dyDescent="0.3">
      <c r="AB34129" t="s">
        <v>2</v>
      </c>
      <c r="AC34129">
        <v>34123</v>
      </c>
      <c r="AD34129">
        <v>1</v>
      </c>
      <c r="AE34129">
        <v>-255</v>
      </c>
      <c r="AF34129">
        <v>1</v>
      </c>
      <c r="AG34129">
        <v>14</v>
      </c>
      <c r="AH34129">
        <v>30</v>
      </c>
      <c r="AI34129">
        <v>519</v>
      </c>
    </row>
    <row r="34130" spans="28:35" x14ac:dyDescent="0.3">
      <c r="AB34130" t="s">
        <v>2</v>
      </c>
      <c r="AC34130">
        <v>34124</v>
      </c>
      <c r="AD34130">
        <v>5</v>
      </c>
      <c r="AE34130">
        <v>-87</v>
      </c>
      <c r="AF34130">
        <v>30</v>
      </c>
      <c r="AG34130">
        <v>66</v>
      </c>
      <c r="AH34130">
        <v>51</v>
      </c>
      <c r="AI34130">
        <v>536</v>
      </c>
    </row>
    <row r="34131" spans="28:35" x14ac:dyDescent="0.3">
      <c r="AB34131" t="s">
        <v>2</v>
      </c>
      <c r="AC34131">
        <v>34125</v>
      </c>
      <c r="AD34131">
        <v>1</v>
      </c>
      <c r="AE34131">
        <v>-248</v>
      </c>
      <c r="AF34131">
        <v>48</v>
      </c>
      <c r="AG34131">
        <v>44</v>
      </c>
      <c r="AH34131">
        <v>64</v>
      </c>
      <c r="AI34131">
        <v>417</v>
      </c>
    </row>
    <row r="34132" spans="28:35" x14ac:dyDescent="0.3">
      <c r="AB34132" t="s">
        <v>2</v>
      </c>
      <c r="AC34132">
        <v>34126</v>
      </c>
      <c r="AD34132">
        <v>4</v>
      </c>
      <c r="AE34132">
        <v>55</v>
      </c>
      <c r="AF34132">
        <v>48</v>
      </c>
      <c r="AG34132">
        <v>71</v>
      </c>
      <c r="AH34132">
        <v>70</v>
      </c>
      <c r="AI34132">
        <v>610</v>
      </c>
    </row>
    <row r="34133" spans="28:35" x14ac:dyDescent="0.3">
      <c r="AB34133" t="s">
        <v>2</v>
      </c>
      <c r="AC34133">
        <v>34127</v>
      </c>
      <c r="AD34133">
        <v>1</v>
      </c>
      <c r="AE34133">
        <v>-167</v>
      </c>
      <c r="AF34133">
        <v>20</v>
      </c>
      <c r="AG34133">
        <v>23</v>
      </c>
      <c r="AH34133">
        <v>40</v>
      </c>
      <c r="AI34133">
        <v>419</v>
      </c>
    </row>
    <row r="34134" spans="28:35" x14ac:dyDescent="0.3">
      <c r="AB34134" t="s">
        <v>2</v>
      </c>
      <c r="AC34134">
        <v>34128</v>
      </c>
      <c r="AD34134">
        <v>1</v>
      </c>
      <c r="AE34134">
        <v>3</v>
      </c>
      <c r="AF34134">
        <v>23</v>
      </c>
      <c r="AG34134">
        <v>22</v>
      </c>
      <c r="AH34134">
        <v>33</v>
      </c>
      <c r="AI34134">
        <v>500</v>
      </c>
    </row>
    <row r="34135" spans="28:35" x14ac:dyDescent="0.3">
      <c r="AB34135" t="s">
        <v>2</v>
      </c>
      <c r="AC34135">
        <v>34129</v>
      </c>
      <c r="AD34135">
        <v>3</v>
      </c>
      <c r="AE34135">
        <v>122</v>
      </c>
      <c r="AF34135">
        <v>22</v>
      </c>
      <c r="AG34135">
        <v>38</v>
      </c>
      <c r="AH34135">
        <v>33</v>
      </c>
      <c r="AI34135">
        <v>547</v>
      </c>
    </row>
    <row r="34136" spans="28:35" x14ac:dyDescent="0.3">
      <c r="AB34136" t="s">
        <v>2</v>
      </c>
      <c r="AC34136">
        <v>34130</v>
      </c>
      <c r="AD34136">
        <v>4</v>
      </c>
      <c r="AE34136">
        <v>-106</v>
      </c>
      <c r="AF34136">
        <v>7</v>
      </c>
      <c r="AG34136">
        <v>31</v>
      </c>
      <c r="AH34136">
        <v>54</v>
      </c>
      <c r="AI34136">
        <v>442</v>
      </c>
    </row>
    <row r="34137" spans="28:35" x14ac:dyDescent="0.3">
      <c r="AB34137" t="s">
        <v>2</v>
      </c>
      <c r="AC34137">
        <v>34131</v>
      </c>
      <c r="AD34137">
        <v>7</v>
      </c>
      <c r="AE34137">
        <v>82</v>
      </c>
      <c r="AF34137">
        <v>62</v>
      </c>
      <c r="AG34137">
        <v>140</v>
      </c>
      <c r="AH34137">
        <v>98</v>
      </c>
      <c r="AI34137">
        <v>560</v>
      </c>
    </row>
    <row r="34138" spans="28:35" x14ac:dyDescent="0.3">
      <c r="AB34138" t="s">
        <v>2</v>
      </c>
      <c r="AC34138">
        <v>34132</v>
      </c>
      <c r="AD34138">
        <v>4</v>
      </c>
      <c r="AE34138">
        <v>-123</v>
      </c>
      <c r="AF34138">
        <v>7</v>
      </c>
      <c r="AG34138">
        <v>35</v>
      </c>
      <c r="AH34138">
        <v>43</v>
      </c>
      <c r="AI34138">
        <v>558</v>
      </c>
    </row>
    <row r="34139" spans="28:35" x14ac:dyDescent="0.3">
      <c r="AB34139" t="s">
        <v>2</v>
      </c>
      <c r="AC34139">
        <v>34133</v>
      </c>
      <c r="AD34139">
        <v>4</v>
      </c>
      <c r="AE34139">
        <v>249</v>
      </c>
      <c r="AF34139">
        <v>25</v>
      </c>
      <c r="AG34139">
        <v>52</v>
      </c>
      <c r="AH34139">
        <v>55</v>
      </c>
      <c r="AI34139">
        <v>644</v>
      </c>
    </row>
    <row r="34140" spans="28:35" x14ac:dyDescent="0.3">
      <c r="AB34140" t="s">
        <v>2</v>
      </c>
      <c r="AC34140">
        <v>34134</v>
      </c>
      <c r="AD34140">
        <v>4</v>
      </c>
      <c r="AE34140">
        <v>-29</v>
      </c>
      <c r="AF34140">
        <v>9</v>
      </c>
      <c r="AG34140">
        <v>38</v>
      </c>
      <c r="AH34140">
        <v>35</v>
      </c>
      <c r="AI34140">
        <v>503</v>
      </c>
    </row>
    <row r="34141" spans="28:35" x14ac:dyDescent="0.3">
      <c r="AB34141" t="s">
        <v>2</v>
      </c>
      <c r="AC34141">
        <v>34135</v>
      </c>
      <c r="AD34141">
        <v>7</v>
      </c>
      <c r="AE34141">
        <v>173</v>
      </c>
      <c r="AF34141">
        <v>84</v>
      </c>
      <c r="AG34141">
        <v>170</v>
      </c>
      <c r="AH34141">
        <v>112</v>
      </c>
      <c r="AI34141">
        <v>698</v>
      </c>
    </row>
    <row r="34142" spans="28:35" x14ac:dyDescent="0.3">
      <c r="AB34142" t="s">
        <v>2</v>
      </c>
      <c r="AC34142">
        <v>34136</v>
      </c>
      <c r="AD34142">
        <v>5</v>
      </c>
      <c r="AE34142">
        <v>201</v>
      </c>
      <c r="AF34142">
        <v>14</v>
      </c>
      <c r="AG34142">
        <v>49</v>
      </c>
      <c r="AH34142">
        <v>54</v>
      </c>
      <c r="AI34142">
        <v>632</v>
      </c>
    </row>
    <row r="34143" spans="28:35" x14ac:dyDescent="0.3">
      <c r="AB34143" t="s">
        <v>2</v>
      </c>
      <c r="AC34143">
        <v>34137</v>
      </c>
      <c r="AD34143">
        <v>8</v>
      </c>
      <c r="AE34143">
        <v>209</v>
      </c>
      <c r="AF34143">
        <v>9</v>
      </c>
      <c r="AG34143">
        <v>62</v>
      </c>
      <c r="AH34143">
        <v>40</v>
      </c>
      <c r="AI34143">
        <v>657</v>
      </c>
    </row>
    <row r="34144" spans="28:35" x14ac:dyDescent="0.3">
      <c r="AB34144" t="s">
        <v>2</v>
      </c>
      <c r="AC34144">
        <v>34138</v>
      </c>
      <c r="AD34144">
        <v>2</v>
      </c>
      <c r="AE34144">
        <v>-12</v>
      </c>
      <c r="AF34144">
        <v>47</v>
      </c>
      <c r="AG34144">
        <v>53</v>
      </c>
      <c r="AH34144">
        <v>45</v>
      </c>
      <c r="AI34144">
        <v>637</v>
      </c>
    </row>
    <row r="34145" spans="28:35" x14ac:dyDescent="0.3">
      <c r="AB34145" t="s">
        <v>2</v>
      </c>
      <c r="AC34145">
        <v>34139</v>
      </c>
      <c r="AD34145">
        <v>4</v>
      </c>
      <c r="AE34145">
        <v>157</v>
      </c>
      <c r="AF34145">
        <v>37</v>
      </c>
      <c r="AG34145">
        <v>66</v>
      </c>
      <c r="AH34145">
        <v>57</v>
      </c>
      <c r="AI34145">
        <v>566</v>
      </c>
    </row>
    <row r="34146" spans="28:35" x14ac:dyDescent="0.3">
      <c r="AB34146" t="s">
        <v>2</v>
      </c>
      <c r="AC34146">
        <v>34140</v>
      </c>
      <c r="AD34146">
        <v>2</v>
      </c>
      <c r="AE34146">
        <v>167</v>
      </c>
      <c r="AF34146">
        <v>36</v>
      </c>
      <c r="AG34146">
        <v>46</v>
      </c>
      <c r="AH34146">
        <v>31</v>
      </c>
      <c r="AI34146">
        <v>522</v>
      </c>
    </row>
    <row r="34147" spans="28:35" x14ac:dyDescent="0.3">
      <c r="AB34147" t="s">
        <v>2</v>
      </c>
      <c r="AC34147">
        <v>34141</v>
      </c>
      <c r="AD34147">
        <v>4</v>
      </c>
      <c r="AE34147">
        <v>229</v>
      </c>
      <c r="AF34147">
        <v>48</v>
      </c>
      <c r="AG34147">
        <v>76</v>
      </c>
      <c r="AH34147">
        <v>62</v>
      </c>
      <c r="AI34147">
        <v>592</v>
      </c>
    </row>
    <row r="34148" spans="28:35" x14ac:dyDescent="0.3">
      <c r="AB34148" t="s">
        <v>2</v>
      </c>
      <c r="AC34148">
        <v>34142</v>
      </c>
      <c r="AD34148">
        <v>2</v>
      </c>
      <c r="AE34148">
        <v>-188</v>
      </c>
      <c r="AF34148">
        <v>0</v>
      </c>
      <c r="AG34148">
        <v>15</v>
      </c>
      <c r="AH34148">
        <v>16</v>
      </c>
      <c r="AI34148">
        <v>426</v>
      </c>
    </row>
    <row r="34149" spans="28:35" x14ac:dyDescent="0.3">
      <c r="AB34149" t="s">
        <v>2</v>
      </c>
      <c r="AC34149">
        <v>34143</v>
      </c>
      <c r="AD34149">
        <v>9</v>
      </c>
      <c r="AE34149">
        <v>55</v>
      </c>
      <c r="AF34149">
        <v>59</v>
      </c>
      <c r="AG34149">
        <v>158</v>
      </c>
      <c r="AH34149">
        <v>84</v>
      </c>
      <c r="AI34149">
        <v>659</v>
      </c>
    </row>
    <row r="34150" spans="28:35" x14ac:dyDescent="0.3">
      <c r="AB34150" t="s">
        <v>2</v>
      </c>
      <c r="AC34150">
        <v>34144</v>
      </c>
      <c r="AD34150">
        <v>9</v>
      </c>
      <c r="AE34150">
        <v>354</v>
      </c>
      <c r="AF34150">
        <v>20</v>
      </c>
      <c r="AG34150">
        <v>89</v>
      </c>
      <c r="AH34150">
        <v>66</v>
      </c>
      <c r="AI34150">
        <v>628</v>
      </c>
    </row>
    <row r="34151" spans="28:35" x14ac:dyDescent="0.3">
      <c r="AB34151" t="s">
        <v>2</v>
      </c>
      <c r="AC34151">
        <v>34145</v>
      </c>
      <c r="AD34151">
        <v>7</v>
      </c>
      <c r="AE34151">
        <v>319</v>
      </c>
      <c r="AF34151">
        <v>44</v>
      </c>
      <c r="AG34151">
        <v>109</v>
      </c>
      <c r="AH34151">
        <v>74</v>
      </c>
      <c r="AI34151">
        <v>707</v>
      </c>
    </row>
    <row r="34152" spans="28:35" x14ac:dyDescent="0.3">
      <c r="AB34152" t="s">
        <v>2</v>
      </c>
      <c r="AC34152">
        <v>34146</v>
      </c>
      <c r="AD34152">
        <v>7</v>
      </c>
      <c r="AE34152">
        <v>317</v>
      </c>
      <c r="AF34152">
        <v>11</v>
      </c>
      <c r="AG34152">
        <v>60</v>
      </c>
      <c r="AH34152">
        <v>62</v>
      </c>
      <c r="AI34152">
        <v>597</v>
      </c>
    </row>
    <row r="34153" spans="28:35" x14ac:dyDescent="0.3">
      <c r="AB34153" t="s">
        <v>2</v>
      </c>
      <c r="AC34153">
        <v>34147</v>
      </c>
      <c r="AD34153">
        <v>2</v>
      </c>
      <c r="AE34153">
        <v>32</v>
      </c>
      <c r="AF34153">
        <v>94</v>
      </c>
      <c r="AG34153">
        <v>84</v>
      </c>
      <c r="AH34153">
        <v>49</v>
      </c>
      <c r="AI34153">
        <v>576</v>
      </c>
    </row>
    <row r="34154" spans="28:35" x14ac:dyDescent="0.3">
      <c r="AB34154" t="s">
        <v>2</v>
      </c>
      <c r="AC34154">
        <v>34148</v>
      </c>
      <c r="AD34154">
        <v>8</v>
      </c>
      <c r="AE34154">
        <v>59</v>
      </c>
      <c r="AF34154">
        <v>46</v>
      </c>
      <c r="AG34154">
        <v>126</v>
      </c>
      <c r="AH34154">
        <v>68</v>
      </c>
      <c r="AI34154">
        <v>714</v>
      </c>
    </row>
    <row r="34155" spans="28:35" x14ac:dyDescent="0.3">
      <c r="AB34155" t="s">
        <v>2</v>
      </c>
      <c r="AC34155">
        <v>34149</v>
      </c>
      <c r="AD34155">
        <v>6</v>
      </c>
      <c r="AE34155">
        <v>259</v>
      </c>
      <c r="AF34155">
        <v>34</v>
      </c>
      <c r="AG34155">
        <v>83</v>
      </c>
      <c r="AH34155">
        <v>59</v>
      </c>
      <c r="AI34155">
        <v>728</v>
      </c>
    </row>
    <row r="34156" spans="28:35" x14ac:dyDescent="0.3">
      <c r="AB34156" t="s">
        <v>2</v>
      </c>
      <c r="AC34156">
        <v>34150</v>
      </c>
      <c r="AD34156">
        <v>9</v>
      </c>
      <c r="AE34156">
        <v>433</v>
      </c>
      <c r="AF34156">
        <v>97</v>
      </c>
      <c r="AG34156">
        <v>236</v>
      </c>
      <c r="AH34156">
        <v>118</v>
      </c>
      <c r="AI34156">
        <v>827</v>
      </c>
    </row>
    <row r="34157" spans="28:35" x14ac:dyDescent="0.3">
      <c r="AB34157" t="s">
        <v>2</v>
      </c>
      <c r="AC34157">
        <v>34151</v>
      </c>
      <c r="AD34157">
        <v>6</v>
      </c>
      <c r="AE34157">
        <v>-5</v>
      </c>
      <c r="AF34157">
        <v>24</v>
      </c>
      <c r="AG34157">
        <v>73</v>
      </c>
      <c r="AH34157">
        <v>88</v>
      </c>
      <c r="AI34157">
        <v>512</v>
      </c>
    </row>
    <row r="34158" spans="28:35" x14ac:dyDescent="0.3">
      <c r="AB34158" t="s">
        <v>2</v>
      </c>
      <c r="AC34158">
        <v>34152</v>
      </c>
      <c r="AD34158">
        <v>7</v>
      </c>
      <c r="AE34158">
        <v>35</v>
      </c>
      <c r="AF34158">
        <v>10</v>
      </c>
      <c r="AG34158">
        <v>55</v>
      </c>
      <c r="AH34158">
        <v>32</v>
      </c>
      <c r="AI34158">
        <v>569</v>
      </c>
    </row>
    <row r="34159" spans="28:35" x14ac:dyDescent="0.3">
      <c r="AB34159" t="s">
        <v>2</v>
      </c>
      <c r="AC34159">
        <v>34153</v>
      </c>
      <c r="AD34159">
        <v>7</v>
      </c>
      <c r="AE34159">
        <v>247</v>
      </c>
      <c r="AF34159">
        <v>27</v>
      </c>
      <c r="AG34159">
        <v>83</v>
      </c>
      <c r="AH34159">
        <v>62</v>
      </c>
      <c r="AI34159">
        <v>593</v>
      </c>
    </row>
    <row r="34160" spans="28:35" x14ac:dyDescent="0.3">
      <c r="AB34160" t="s">
        <v>2</v>
      </c>
      <c r="AC34160">
        <v>34154</v>
      </c>
      <c r="AD34160">
        <v>8</v>
      </c>
      <c r="AE34160">
        <v>132</v>
      </c>
      <c r="AF34160">
        <v>23</v>
      </c>
      <c r="AG34160">
        <v>84</v>
      </c>
      <c r="AH34160">
        <v>47</v>
      </c>
      <c r="AI34160">
        <v>698</v>
      </c>
    </row>
    <row r="34161" spans="28:35" x14ac:dyDescent="0.3">
      <c r="AB34161" t="s">
        <v>2</v>
      </c>
      <c r="AC34161">
        <v>34155</v>
      </c>
      <c r="AD34161">
        <v>3</v>
      </c>
      <c r="AE34161">
        <v>169</v>
      </c>
      <c r="AF34161">
        <v>34</v>
      </c>
      <c r="AG34161">
        <v>54</v>
      </c>
      <c r="AH34161">
        <v>55</v>
      </c>
      <c r="AI34161">
        <v>597</v>
      </c>
    </row>
    <row r="34162" spans="28:35" x14ac:dyDescent="0.3">
      <c r="AB34162" t="s">
        <v>2</v>
      </c>
      <c r="AC34162">
        <v>34156</v>
      </c>
      <c r="AD34162">
        <v>7</v>
      </c>
      <c r="AE34162">
        <v>120</v>
      </c>
      <c r="AF34162">
        <v>9</v>
      </c>
      <c r="AG34162">
        <v>52</v>
      </c>
      <c r="AH34162">
        <v>52</v>
      </c>
      <c r="AI34162">
        <v>632</v>
      </c>
    </row>
    <row r="34163" spans="28:35" x14ac:dyDescent="0.3">
      <c r="AB34163" t="s">
        <v>2</v>
      </c>
      <c r="AC34163">
        <v>34157</v>
      </c>
      <c r="AD34163">
        <v>1</v>
      </c>
      <c r="AE34163">
        <v>-75</v>
      </c>
      <c r="AF34163">
        <v>32</v>
      </c>
      <c r="AG34163">
        <v>33</v>
      </c>
      <c r="AH34163">
        <v>53</v>
      </c>
      <c r="AI34163">
        <v>502</v>
      </c>
    </row>
    <row r="34164" spans="28:35" x14ac:dyDescent="0.3">
      <c r="AB34164" t="s">
        <v>2</v>
      </c>
      <c r="AC34164">
        <v>34158</v>
      </c>
      <c r="AD34164">
        <v>10</v>
      </c>
      <c r="AE34164">
        <v>471</v>
      </c>
      <c r="AF34164">
        <v>45</v>
      </c>
      <c r="AG34164">
        <v>146</v>
      </c>
      <c r="AH34164">
        <v>80</v>
      </c>
      <c r="AI34164">
        <v>667</v>
      </c>
    </row>
    <row r="34165" spans="28:35" x14ac:dyDescent="0.3">
      <c r="AB34165" t="s">
        <v>2</v>
      </c>
      <c r="AC34165">
        <v>34159</v>
      </c>
      <c r="AD34165">
        <v>9</v>
      </c>
      <c r="AE34165">
        <v>438</v>
      </c>
      <c r="AF34165">
        <v>50</v>
      </c>
      <c r="AG34165">
        <v>148</v>
      </c>
      <c r="AH34165">
        <v>90</v>
      </c>
      <c r="AI34165">
        <v>708</v>
      </c>
    </row>
    <row r="34166" spans="28:35" x14ac:dyDescent="0.3">
      <c r="AB34166" t="s">
        <v>2</v>
      </c>
      <c r="AC34166">
        <v>34160</v>
      </c>
      <c r="AD34166">
        <v>5</v>
      </c>
      <c r="AE34166">
        <v>-95</v>
      </c>
      <c r="AF34166">
        <v>44</v>
      </c>
      <c r="AG34166">
        <v>80</v>
      </c>
      <c r="AH34166">
        <v>57</v>
      </c>
      <c r="AI34166">
        <v>620</v>
      </c>
    </row>
    <row r="34167" spans="28:35" x14ac:dyDescent="0.3">
      <c r="AB34167" t="s">
        <v>2</v>
      </c>
      <c r="AC34167">
        <v>34161</v>
      </c>
      <c r="AD34167">
        <v>5</v>
      </c>
      <c r="AE34167">
        <v>-144</v>
      </c>
      <c r="AF34167">
        <v>83</v>
      </c>
      <c r="AG34167">
        <v>140</v>
      </c>
      <c r="AH34167">
        <v>115</v>
      </c>
      <c r="AI34167">
        <v>589</v>
      </c>
    </row>
    <row r="34168" spans="28:35" x14ac:dyDescent="0.3">
      <c r="AB34168" t="s">
        <v>2</v>
      </c>
      <c r="AC34168">
        <v>34162</v>
      </c>
      <c r="AD34168">
        <v>9</v>
      </c>
      <c r="AE34168">
        <v>174</v>
      </c>
      <c r="AF34168">
        <v>37</v>
      </c>
      <c r="AG34168">
        <v>123</v>
      </c>
      <c r="AH34168">
        <v>76</v>
      </c>
      <c r="AI34168">
        <v>594</v>
      </c>
    </row>
    <row r="34169" spans="28:35" x14ac:dyDescent="0.3">
      <c r="AB34169" t="s">
        <v>2</v>
      </c>
      <c r="AC34169">
        <v>34163</v>
      </c>
      <c r="AD34169">
        <v>1</v>
      </c>
      <c r="AE34169">
        <v>133</v>
      </c>
      <c r="AF34169">
        <v>14</v>
      </c>
      <c r="AG34169">
        <v>17</v>
      </c>
      <c r="AH34169">
        <v>31</v>
      </c>
      <c r="AI34169">
        <v>563</v>
      </c>
    </row>
    <row r="34170" spans="28:35" x14ac:dyDescent="0.3">
      <c r="AB34170" t="s">
        <v>2</v>
      </c>
      <c r="AC34170">
        <v>34164</v>
      </c>
      <c r="AD34170">
        <v>5</v>
      </c>
      <c r="AE34170">
        <v>191</v>
      </c>
      <c r="AF34170">
        <v>40</v>
      </c>
      <c r="AG34170">
        <v>82</v>
      </c>
      <c r="AH34170">
        <v>76</v>
      </c>
      <c r="AI34170">
        <v>548</v>
      </c>
    </row>
    <row r="34171" spans="28:35" x14ac:dyDescent="0.3">
      <c r="AB34171" t="s">
        <v>2</v>
      </c>
      <c r="AC34171">
        <v>34165</v>
      </c>
      <c r="AD34171">
        <v>8</v>
      </c>
      <c r="AE34171">
        <v>293</v>
      </c>
      <c r="AF34171">
        <v>57</v>
      </c>
      <c r="AG34171">
        <v>150</v>
      </c>
      <c r="AH34171">
        <v>87</v>
      </c>
      <c r="AI34171">
        <v>649</v>
      </c>
    </row>
    <row r="34172" spans="28:35" x14ac:dyDescent="0.3">
      <c r="AB34172" t="s">
        <v>2</v>
      </c>
      <c r="AC34172">
        <v>34166</v>
      </c>
      <c r="AD34172">
        <v>1</v>
      </c>
      <c r="AE34172">
        <v>-207</v>
      </c>
      <c r="AF34172">
        <v>20</v>
      </c>
      <c r="AG34172">
        <v>20</v>
      </c>
      <c r="AH34172">
        <v>23</v>
      </c>
      <c r="AI34172">
        <v>481</v>
      </c>
    </row>
    <row r="34173" spans="28:35" x14ac:dyDescent="0.3">
      <c r="AB34173" t="s">
        <v>2</v>
      </c>
      <c r="AC34173">
        <v>34167</v>
      </c>
      <c r="AD34173">
        <v>4</v>
      </c>
      <c r="AE34173">
        <v>157</v>
      </c>
      <c r="AF34173">
        <v>5</v>
      </c>
      <c r="AG34173">
        <v>31</v>
      </c>
      <c r="AH34173">
        <v>31</v>
      </c>
      <c r="AI34173">
        <v>646</v>
      </c>
    </row>
    <row r="34174" spans="28:35" x14ac:dyDescent="0.3">
      <c r="AB34174" t="s">
        <v>2</v>
      </c>
      <c r="AC34174">
        <v>34168</v>
      </c>
      <c r="AD34174">
        <v>3</v>
      </c>
      <c r="AE34174">
        <v>201</v>
      </c>
      <c r="AF34174">
        <v>9</v>
      </c>
      <c r="AG34174">
        <v>30</v>
      </c>
      <c r="AH34174">
        <v>21</v>
      </c>
      <c r="AI34174">
        <v>626</v>
      </c>
    </row>
    <row r="34175" spans="28:35" x14ac:dyDescent="0.3">
      <c r="AB34175" t="s">
        <v>2</v>
      </c>
      <c r="AC34175">
        <v>34169</v>
      </c>
      <c r="AD34175">
        <v>9</v>
      </c>
      <c r="AE34175">
        <v>177</v>
      </c>
      <c r="AF34175">
        <v>64</v>
      </c>
      <c r="AG34175">
        <v>174</v>
      </c>
      <c r="AH34175">
        <v>106</v>
      </c>
      <c r="AI34175">
        <v>665</v>
      </c>
    </row>
    <row r="34176" spans="28:35" x14ac:dyDescent="0.3">
      <c r="AB34176" t="s">
        <v>2</v>
      </c>
      <c r="AC34176">
        <v>34170</v>
      </c>
      <c r="AD34176">
        <v>6</v>
      </c>
      <c r="AE34176">
        <v>78</v>
      </c>
      <c r="AF34176">
        <v>80</v>
      </c>
      <c r="AG34176">
        <v>153</v>
      </c>
      <c r="AH34176">
        <v>88</v>
      </c>
      <c r="AI34176">
        <v>658</v>
      </c>
    </row>
    <row r="34177" spans="28:35" x14ac:dyDescent="0.3">
      <c r="AB34177" t="s">
        <v>2</v>
      </c>
      <c r="AC34177">
        <v>34171</v>
      </c>
      <c r="AD34177">
        <v>2</v>
      </c>
      <c r="AE34177">
        <v>-152</v>
      </c>
      <c r="AF34177">
        <v>6</v>
      </c>
      <c r="AG34177">
        <v>22</v>
      </c>
      <c r="AH34177">
        <v>39</v>
      </c>
      <c r="AI34177">
        <v>515</v>
      </c>
    </row>
    <row r="34178" spans="28:35" x14ac:dyDescent="0.3">
      <c r="AB34178" t="s">
        <v>2</v>
      </c>
      <c r="AC34178">
        <v>34172</v>
      </c>
      <c r="AD34178">
        <v>5</v>
      </c>
      <c r="AE34178">
        <v>258</v>
      </c>
      <c r="AF34178">
        <v>5</v>
      </c>
      <c r="AG34178">
        <v>36</v>
      </c>
      <c r="AH34178">
        <v>32</v>
      </c>
      <c r="AI34178">
        <v>579</v>
      </c>
    </row>
    <row r="34179" spans="28:35" x14ac:dyDescent="0.3">
      <c r="AB34179" t="s">
        <v>2</v>
      </c>
      <c r="AC34179">
        <v>34173</v>
      </c>
      <c r="AD34179">
        <v>6</v>
      </c>
      <c r="AE34179">
        <v>22</v>
      </c>
      <c r="AF34179">
        <v>99</v>
      </c>
      <c r="AG34179">
        <v>165</v>
      </c>
      <c r="AH34179">
        <v>119</v>
      </c>
      <c r="AI34179">
        <v>616</v>
      </c>
    </row>
    <row r="34180" spans="28:35" x14ac:dyDescent="0.3">
      <c r="AB34180" t="s">
        <v>2</v>
      </c>
      <c r="AC34180">
        <v>34174</v>
      </c>
      <c r="AD34180">
        <v>9</v>
      </c>
      <c r="AE34180">
        <v>190</v>
      </c>
      <c r="AF34180">
        <v>61</v>
      </c>
      <c r="AG34180">
        <v>172</v>
      </c>
      <c r="AH34180">
        <v>113</v>
      </c>
      <c r="AI34180">
        <v>687</v>
      </c>
    </row>
    <row r="34181" spans="28:35" x14ac:dyDescent="0.3">
      <c r="AB34181" t="s">
        <v>2</v>
      </c>
      <c r="AC34181">
        <v>34175</v>
      </c>
      <c r="AD34181">
        <v>8</v>
      </c>
      <c r="AE34181">
        <v>20</v>
      </c>
      <c r="AF34181">
        <v>20</v>
      </c>
      <c r="AG34181">
        <v>79</v>
      </c>
      <c r="AH34181">
        <v>42</v>
      </c>
      <c r="AI34181">
        <v>647</v>
      </c>
    </row>
    <row r="34182" spans="28:35" x14ac:dyDescent="0.3">
      <c r="AB34182" t="s">
        <v>2</v>
      </c>
      <c r="AC34182">
        <v>34176</v>
      </c>
      <c r="AD34182">
        <v>5</v>
      </c>
      <c r="AE34182">
        <v>-82</v>
      </c>
      <c r="AF34182">
        <v>11</v>
      </c>
      <c r="AG34182">
        <v>42</v>
      </c>
      <c r="AH34182">
        <v>66</v>
      </c>
      <c r="AI34182">
        <v>531</v>
      </c>
    </row>
    <row r="34183" spans="28:35" x14ac:dyDescent="0.3">
      <c r="AB34183" t="s">
        <v>2</v>
      </c>
      <c r="AC34183">
        <v>34177</v>
      </c>
      <c r="AD34183">
        <v>9</v>
      </c>
      <c r="AE34183">
        <v>141</v>
      </c>
      <c r="AF34183">
        <v>97</v>
      </c>
      <c r="AG34183">
        <v>234</v>
      </c>
      <c r="AH34183">
        <v>133</v>
      </c>
      <c r="AI34183">
        <v>735</v>
      </c>
    </row>
    <row r="34184" spans="28:35" x14ac:dyDescent="0.3">
      <c r="AB34184" t="s">
        <v>2</v>
      </c>
      <c r="AC34184">
        <v>34178</v>
      </c>
      <c r="AD34184">
        <v>1</v>
      </c>
      <c r="AE34184">
        <v>-283</v>
      </c>
      <c r="AF34184">
        <v>44</v>
      </c>
      <c r="AG34184">
        <v>41</v>
      </c>
      <c r="AH34184">
        <v>52</v>
      </c>
      <c r="AI34184">
        <v>453</v>
      </c>
    </row>
    <row r="34185" spans="28:35" x14ac:dyDescent="0.3">
      <c r="AB34185" t="s">
        <v>2</v>
      </c>
      <c r="AC34185">
        <v>34179</v>
      </c>
      <c r="AD34185">
        <v>10</v>
      </c>
      <c r="AE34185">
        <v>375</v>
      </c>
      <c r="AF34185">
        <v>40</v>
      </c>
      <c r="AG34185">
        <v>136</v>
      </c>
      <c r="AH34185">
        <v>91</v>
      </c>
      <c r="AI34185">
        <v>748</v>
      </c>
    </row>
    <row r="34186" spans="28:35" x14ac:dyDescent="0.3">
      <c r="AB34186" t="s">
        <v>2</v>
      </c>
      <c r="AC34186">
        <v>34180</v>
      </c>
      <c r="AD34186">
        <v>1</v>
      </c>
      <c r="AE34186">
        <v>-285</v>
      </c>
      <c r="AF34186">
        <v>42</v>
      </c>
      <c r="AG34186">
        <v>38</v>
      </c>
      <c r="AH34186">
        <v>40</v>
      </c>
      <c r="AI34186">
        <v>501</v>
      </c>
    </row>
    <row r="34187" spans="28:35" x14ac:dyDescent="0.3">
      <c r="AB34187" t="s">
        <v>2</v>
      </c>
      <c r="AC34187">
        <v>34181</v>
      </c>
      <c r="AD34187">
        <v>8</v>
      </c>
      <c r="AE34187">
        <v>102</v>
      </c>
      <c r="AF34187">
        <v>97</v>
      </c>
      <c r="AG34187">
        <v>208</v>
      </c>
      <c r="AH34187">
        <v>142</v>
      </c>
      <c r="AI34187">
        <v>685</v>
      </c>
    </row>
    <row r="34188" spans="28:35" x14ac:dyDescent="0.3">
      <c r="AB34188" t="s">
        <v>2</v>
      </c>
      <c r="AC34188">
        <v>34182</v>
      </c>
      <c r="AD34188">
        <v>9</v>
      </c>
      <c r="AE34188">
        <v>490</v>
      </c>
      <c r="AF34188">
        <v>5</v>
      </c>
      <c r="AG34188">
        <v>58</v>
      </c>
      <c r="AH34188">
        <v>33</v>
      </c>
      <c r="AI34188">
        <v>677</v>
      </c>
    </row>
    <row r="34189" spans="28:35" x14ac:dyDescent="0.3">
      <c r="AB34189" t="s">
        <v>2</v>
      </c>
      <c r="AC34189">
        <v>34183</v>
      </c>
      <c r="AD34189">
        <v>5</v>
      </c>
      <c r="AE34189">
        <v>-11</v>
      </c>
      <c r="AF34189">
        <v>85</v>
      </c>
      <c r="AG34189">
        <v>144</v>
      </c>
      <c r="AH34189">
        <v>139</v>
      </c>
      <c r="AI34189">
        <v>629</v>
      </c>
    </row>
    <row r="34190" spans="28:35" x14ac:dyDescent="0.3">
      <c r="AB34190" t="s">
        <v>2</v>
      </c>
      <c r="AC34190">
        <v>34184</v>
      </c>
      <c r="AD34190">
        <v>7</v>
      </c>
      <c r="AE34190">
        <v>159</v>
      </c>
      <c r="AF34190">
        <v>38</v>
      </c>
      <c r="AG34190">
        <v>97</v>
      </c>
      <c r="AH34190">
        <v>50</v>
      </c>
      <c r="AI34190">
        <v>618</v>
      </c>
    </row>
    <row r="34191" spans="28:35" x14ac:dyDescent="0.3">
      <c r="AB34191" t="s">
        <v>2</v>
      </c>
      <c r="AC34191">
        <v>34185</v>
      </c>
      <c r="AD34191">
        <v>2</v>
      </c>
      <c r="AE34191">
        <v>190</v>
      </c>
      <c r="AF34191">
        <v>68</v>
      </c>
      <c r="AG34191">
        <v>62</v>
      </c>
      <c r="AH34191">
        <v>68</v>
      </c>
      <c r="AI34191">
        <v>518</v>
      </c>
    </row>
    <row r="34192" spans="28:35" x14ac:dyDescent="0.3">
      <c r="AB34192" t="s">
        <v>2</v>
      </c>
      <c r="AC34192">
        <v>34186</v>
      </c>
      <c r="AD34192">
        <v>9</v>
      </c>
      <c r="AE34192">
        <v>487</v>
      </c>
      <c r="AF34192">
        <v>83</v>
      </c>
      <c r="AG34192">
        <v>209</v>
      </c>
      <c r="AH34192">
        <v>128</v>
      </c>
      <c r="AI34192">
        <v>830</v>
      </c>
    </row>
    <row r="34193" spans="28:35" x14ac:dyDescent="0.3">
      <c r="AB34193" t="s">
        <v>2</v>
      </c>
      <c r="AC34193">
        <v>34187</v>
      </c>
      <c r="AD34193">
        <v>6</v>
      </c>
      <c r="AE34193">
        <v>119</v>
      </c>
      <c r="AF34193">
        <v>47</v>
      </c>
      <c r="AG34193">
        <v>102</v>
      </c>
      <c r="AH34193">
        <v>90</v>
      </c>
      <c r="AI34193">
        <v>671</v>
      </c>
    </row>
    <row r="34194" spans="28:35" x14ac:dyDescent="0.3">
      <c r="AB34194" t="s">
        <v>2</v>
      </c>
      <c r="AC34194">
        <v>34188</v>
      </c>
      <c r="AD34194">
        <v>10</v>
      </c>
      <c r="AE34194">
        <v>411</v>
      </c>
      <c r="AF34194">
        <v>47</v>
      </c>
      <c r="AG34194">
        <v>153</v>
      </c>
      <c r="AH34194">
        <v>83</v>
      </c>
      <c r="AI34194">
        <v>713</v>
      </c>
    </row>
    <row r="34195" spans="28:35" x14ac:dyDescent="0.3">
      <c r="AB34195" t="s">
        <v>2</v>
      </c>
      <c r="AC34195">
        <v>34189</v>
      </c>
      <c r="AD34195">
        <v>3</v>
      </c>
      <c r="AE34195">
        <v>193</v>
      </c>
      <c r="AF34195">
        <v>47</v>
      </c>
      <c r="AG34195">
        <v>60</v>
      </c>
      <c r="AH34195">
        <v>34</v>
      </c>
      <c r="AI34195">
        <v>597</v>
      </c>
    </row>
    <row r="34196" spans="28:35" x14ac:dyDescent="0.3">
      <c r="AB34196" t="s">
        <v>2</v>
      </c>
      <c r="AC34196">
        <v>34190</v>
      </c>
      <c r="AD34196">
        <v>2</v>
      </c>
      <c r="AE34196">
        <v>-138</v>
      </c>
      <c r="AF34196">
        <v>21</v>
      </c>
      <c r="AG34196">
        <v>29</v>
      </c>
      <c r="AH34196">
        <v>26</v>
      </c>
      <c r="AI34196">
        <v>516</v>
      </c>
    </row>
    <row r="34197" spans="28:35" x14ac:dyDescent="0.3">
      <c r="AB34197" t="s">
        <v>2</v>
      </c>
      <c r="AC34197">
        <v>34191</v>
      </c>
      <c r="AD34197">
        <v>4</v>
      </c>
      <c r="AE34197">
        <v>221</v>
      </c>
      <c r="AF34197">
        <v>36</v>
      </c>
      <c r="AG34197">
        <v>65</v>
      </c>
      <c r="AH34197">
        <v>59</v>
      </c>
      <c r="AI34197">
        <v>566</v>
      </c>
    </row>
    <row r="34198" spans="28:35" x14ac:dyDescent="0.3">
      <c r="AB34198" t="s">
        <v>2</v>
      </c>
      <c r="AC34198">
        <v>34192</v>
      </c>
      <c r="AD34198">
        <v>4</v>
      </c>
      <c r="AE34198">
        <v>228</v>
      </c>
      <c r="AF34198">
        <v>21</v>
      </c>
      <c r="AG34198">
        <v>50</v>
      </c>
      <c r="AH34198">
        <v>25</v>
      </c>
      <c r="AI34198">
        <v>722</v>
      </c>
    </row>
    <row r="34199" spans="28:35" x14ac:dyDescent="0.3">
      <c r="AB34199" t="s">
        <v>2</v>
      </c>
      <c r="AC34199">
        <v>34193</v>
      </c>
      <c r="AD34199">
        <v>4</v>
      </c>
      <c r="AE34199">
        <v>91</v>
      </c>
      <c r="AF34199">
        <v>73</v>
      </c>
      <c r="AG34199">
        <v>104</v>
      </c>
      <c r="AH34199">
        <v>66</v>
      </c>
      <c r="AI34199">
        <v>684</v>
      </c>
    </row>
    <row r="34200" spans="28:35" x14ac:dyDescent="0.3">
      <c r="AB34200" t="s">
        <v>2</v>
      </c>
      <c r="AC34200">
        <v>34194</v>
      </c>
      <c r="AD34200">
        <v>10</v>
      </c>
      <c r="AE34200">
        <v>277</v>
      </c>
      <c r="AF34200">
        <v>61</v>
      </c>
      <c r="AG34200">
        <v>178</v>
      </c>
      <c r="AH34200">
        <v>128</v>
      </c>
      <c r="AI34200">
        <v>759</v>
      </c>
    </row>
    <row r="34201" spans="28:35" x14ac:dyDescent="0.3">
      <c r="AB34201" t="s">
        <v>2</v>
      </c>
      <c r="AC34201">
        <v>34195</v>
      </c>
      <c r="AD34201">
        <v>6</v>
      </c>
      <c r="AE34201">
        <v>50</v>
      </c>
      <c r="AF34201">
        <v>54</v>
      </c>
      <c r="AG34201">
        <v>112</v>
      </c>
      <c r="AH34201">
        <v>83</v>
      </c>
      <c r="AI34201">
        <v>647</v>
      </c>
    </row>
    <row r="34202" spans="28:35" x14ac:dyDescent="0.3">
      <c r="AB34202" t="s">
        <v>2</v>
      </c>
      <c r="AC34202">
        <v>34196</v>
      </c>
      <c r="AD34202">
        <v>8</v>
      </c>
      <c r="AE34202">
        <v>35</v>
      </c>
      <c r="AF34202">
        <v>68</v>
      </c>
      <c r="AG34202">
        <v>168</v>
      </c>
      <c r="AH34202">
        <v>108</v>
      </c>
      <c r="AI34202">
        <v>648</v>
      </c>
    </row>
    <row r="34203" spans="28:35" x14ac:dyDescent="0.3">
      <c r="AB34203" t="s">
        <v>2</v>
      </c>
      <c r="AC34203">
        <v>34197</v>
      </c>
      <c r="AD34203">
        <v>8</v>
      </c>
      <c r="AE34203">
        <v>73</v>
      </c>
      <c r="AF34203">
        <v>73</v>
      </c>
      <c r="AG34203">
        <v>165</v>
      </c>
      <c r="AH34203">
        <v>112</v>
      </c>
      <c r="AI34203">
        <v>560</v>
      </c>
    </row>
    <row r="34204" spans="28:35" x14ac:dyDescent="0.3">
      <c r="AB34204" t="s">
        <v>2</v>
      </c>
      <c r="AC34204">
        <v>34198</v>
      </c>
      <c r="AD34204">
        <v>5</v>
      </c>
      <c r="AE34204">
        <v>-48</v>
      </c>
      <c r="AF34204">
        <v>8</v>
      </c>
      <c r="AG34204">
        <v>43</v>
      </c>
      <c r="AH34204">
        <v>49</v>
      </c>
      <c r="AI34204">
        <v>588</v>
      </c>
    </row>
    <row r="34205" spans="28:35" x14ac:dyDescent="0.3">
      <c r="AB34205" t="s">
        <v>2</v>
      </c>
      <c r="AC34205">
        <v>34199</v>
      </c>
      <c r="AD34205">
        <v>10</v>
      </c>
      <c r="AE34205">
        <v>635</v>
      </c>
      <c r="AF34205">
        <v>8</v>
      </c>
      <c r="AG34205">
        <v>70</v>
      </c>
      <c r="AH34205">
        <v>60</v>
      </c>
      <c r="AI34205">
        <v>667</v>
      </c>
    </row>
    <row r="34206" spans="28:35" x14ac:dyDescent="0.3">
      <c r="AB34206" t="s">
        <v>2</v>
      </c>
      <c r="AC34206">
        <v>34200</v>
      </c>
      <c r="AD34206">
        <v>3</v>
      </c>
      <c r="AE34206">
        <v>-241</v>
      </c>
      <c r="AF34206">
        <v>20</v>
      </c>
      <c r="AG34206">
        <v>36</v>
      </c>
      <c r="AH34206">
        <v>41</v>
      </c>
      <c r="AI34206">
        <v>438</v>
      </c>
    </row>
    <row r="34207" spans="28:35" x14ac:dyDescent="0.3">
      <c r="AB34207" t="s">
        <v>2</v>
      </c>
      <c r="AC34207">
        <v>34201</v>
      </c>
      <c r="AD34207">
        <v>10</v>
      </c>
      <c r="AE34207">
        <v>401</v>
      </c>
      <c r="AF34207">
        <v>79</v>
      </c>
      <c r="AG34207">
        <v>218</v>
      </c>
      <c r="AH34207">
        <v>141</v>
      </c>
      <c r="AI34207">
        <v>747</v>
      </c>
    </row>
    <row r="34208" spans="28:35" x14ac:dyDescent="0.3">
      <c r="AB34208" t="s">
        <v>2</v>
      </c>
      <c r="AC34208">
        <v>34202</v>
      </c>
      <c r="AD34208">
        <v>2</v>
      </c>
      <c r="AE34208">
        <v>-103</v>
      </c>
      <c r="AF34208">
        <v>25</v>
      </c>
      <c r="AG34208">
        <v>38</v>
      </c>
      <c r="AH34208">
        <v>35</v>
      </c>
      <c r="AI34208">
        <v>536</v>
      </c>
    </row>
    <row r="34209" spans="28:35" x14ac:dyDescent="0.3">
      <c r="AB34209" t="s">
        <v>2</v>
      </c>
      <c r="AC34209">
        <v>34203</v>
      </c>
      <c r="AD34209">
        <v>7</v>
      </c>
      <c r="AE34209">
        <v>104</v>
      </c>
      <c r="AF34209">
        <v>57</v>
      </c>
      <c r="AG34209">
        <v>132</v>
      </c>
      <c r="AH34209">
        <v>89</v>
      </c>
      <c r="AI34209">
        <v>530</v>
      </c>
    </row>
    <row r="34210" spans="28:35" x14ac:dyDescent="0.3">
      <c r="AB34210" t="s">
        <v>2</v>
      </c>
      <c r="AC34210">
        <v>34204</v>
      </c>
      <c r="AD34210">
        <v>9</v>
      </c>
      <c r="AE34210">
        <v>343</v>
      </c>
      <c r="AF34210">
        <v>47</v>
      </c>
      <c r="AG34210">
        <v>139</v>
      </c>
      <c r="AH34210">
        <v>103</v>
      </c>
      <c r="AI34210">
        <v>739</v>
      </c>
    </row>
    <row r="34211" spans="28:35" x14ac:dyDescent="0.3">
      <c r="AB34211" t="s">
        <v>2</v>
      </c>
      <c r="AC34211">
        <v>34205</v>
      </c>
      <c r="AD34211">
        <v>6</v>
      </c>
      <c r="AE34211">
        <v>16</v>
      </c>
      <c r="AF34211">
        <v>42</v>
      </c>
      <c r="AG34211">
        <v>92</v>
      </c>
      <c r="AH34211">
        <v>81</v>
      </c>
      <c r="AI34211">
        <v>524</v>
      </c>
    </row>
    <row r="34212" spans="28:35" x14ac:dyDescent="0.3">
      <c r="AB34212" t="s">
        <v>2</v>
      </c>
      <c r="AC34212">
        <v>34206</v>
      </c>
      <c r="AD34212">
        <v>5</v>
      </c>
      <c r="AE34212">
        <v>25</v>
      </c>
      <c r="AF34212">
        <v>3</v>
      </c>
      <c r="AG34212">
        <v>33</v>
      </c>
      <c r="AH34212">
        <v>25</v>
      </c>
      <c r="AI34212">
        <v>547</v>
      </c>
    </row>
    <row r="34213" spans="28:35" x14ac:dyDescent="0.3">
      <c r="AB34213" t="s">
        <v>2</v>
      </c>
      <c r="AC34213">
        <v>34207</v>
      </c>
      <c r="AD34213">
        <v>1</v>
      </c>
      <c r="AE34213">
        <v>-277</v>
      </c>
      <c r="AF34213">
        <v>22</v>
      </c>
      <c r="AG34213">
        <v>20</v>
      </c>
      <c r="AH34213">
        <v>14</v>
      </c>
      <c r="AI34213">
        <v>455</v>
      </c>
    </row>
    <row r="34214" spans="28:35" x14ac:dyDescent="0.3">
      <c r="AB34214" t="s">
        <v>2</v>
      </c>
      <c r="AC34214">
        <v>34208</v>
      </c>
      <c r="AD34214">
        <v>9</v>
      </c>
      <c r="AE34214">
        <v>499</v>
      </c>
      <c r="AF34214">
        <v>86</v>
      </c>
      <c r="AG34214">
        <v>225</v>
      </c>
      <c r="AH34214">
        <v>138</v>
      </c>
      <c r="AI34214">
        <v>694</v>
      </c>
    </row>
    <row r="34215" spans="28:35" x14ac:dyDescent="0.3">
      <c r="AB34215" t="s">
        <v>2</v>
      </c>
      <c r="AC34215">
        <v>34209</v>
      </c>
      <c r="AD34215">
        <v>1</v>
      </c>
      <c r="AE34215">
        <v>-119</v>
      </c>
      <c r="AF34215">
        <v>91</v>
      </c>
      <c r="AG34215">
        <v>53</v>
      </c>
      <c r="AH34215">
        <v>56</v>
      </c>
      <c r="AI34215">
        <v>495</v>
      </c>
    </row>
    <row r="34216" spans="28:35" x14ac:dyDescent="0.3">
      <c r="AB34216" t="s">
        <v>2</v>
      </c>
      <c r="AC34216">
        <v>34210</v>
      </c>
      <c r="AD34216">
        <v>5</v>
      </c>
      <c r="AE34216">
        <v>-22</v>
      </c>
      <c r="AF34216">
        <v>12</v>
      </c>
      <c r="AG34216">
        <v>44</v>
      </c>
      <c r="AH34216">
        <v>35</v>
      </c>
      <c r="AI34216">
        <v>470</v>
      </c>
    </row>
    <row r="34217" spans="28:35" x14ac:dyDescent="0.3">
      <c r="AB34217" t="s">
        <v>2</v>
      </c>
      <c r="AC34217">
        <v>34211</v>
      </c>
      <c r="AD34217">
        <v>9</v>
      </c>
      <c r="AE34217">
        <v>149</v>
      </c>
      <c r="AF34217">
        <v>50</v>
      </c>
      <c r="AG34217">
        <v>141</v>
      </c>
      <c r="AH34217">
        <v>94</v>
      </c>
      <c r="AI34217">
        <v>558</v>
      </c>
    </row>
    <row r="34218" spans="28:35" x14ac:dyDescent="0.3">
      <c r="AB34218" t="s">
        <v>2</v>
      </c>
      <c r="AC34218">
        <v>34212</v>
      </c>
      <c r="AD34218">
        <v>9</v>
      </c>
      <c r="AE34218">
        <v>234</v>
      </c>
      <c r="AF34218">
        <v>82</v>
      </c>
      <c r="AG34218">
        <v>209</v>
      </c>
      <c r="AH34218">
        <v>117</v>
      </c>
      <c r="AI34218">
        <v>686</v>
      </c>
    </row>
    <row r="34219" spans="28:35" x14ac:dyDescent="0.3">
      <c r="AB34219" t="s">
        <v>2</v>
      </c>
      <c r="AC34219">
        <v>34213</v>
      </c>
      <c r="AD34219">
        <v>6</v>
      </c>
      <c r="AE34219">
        <v>345</v>
      </c>
      <c r="AF34219">
        <v>14</v>
      </c>
      <c r="AG34219">
        <v>58</v>
      </c>
      <c r="AH34219">
        <v>52</v>
      </c>
      <c r="AI34219">
        <v>660</v>
      </c>
    </row>
    <row r="34220" spans="28:35" x14ac:dyDescent="0.3">
      <c r="AB34220" t="s">
        <v>2</v>
      </c>
      <c r="AC34220">
        <v>34214</v>
      </c>
      <c r="AD34220">
        <v>7</v>
      </c>
      <c r="AE34220">
        <v>351</v>
      </c>
      <c r="AF34220">
        <v>55</v>
      </c>
      <c r="AG34220">
        <v>126</v>
      </c>
      <c r="AH34220">
        <v>91</v>
      </c>
      <c r="AI34220">
        <v>605</v>
      </c>
    </row>
    <row r="34221" spans="28:35" x14ac:dyDescent="0.3">
      <c r="AB34221" t="s">
        <v>2</v>
      </c>
      <c r="AC34221">
        <v>34215</v>
      </c>
      <c r="AD34221">
        <v>10</v>
      </c>
      <c r="AE34221">
        <v>213</v>
      </c>
      <c r="AF34221">
        <v>90</v>
      </c>
      <c r="AG34221">
        <v>243</v>
      </c>
      <c r="AH34221">
        <v>126</v>
      </c>
      <c r="AI34221">
        <v>823</v>
      </c>
    </row>
    <row r="34222" spans="28:35" x14ac:dyDescent="0.3">
      <c r="AB34222" t="s">
        <v>2</v>
      </c>
      <c r="AC34222">
        <v>34216</v>
      </c>
      <c r="AD34222">
        <v>1</v>
      </c>
      <c r="AE34222">
        <v>26</v>
      </c>
      <c r="AF34222">
        <v>33</v>
      </c>
      <c r="AG34222">
        <v>29</v>
      </c>
      <c r="AH34222">
        <v>22</v>
      </c>
      <c r="AI34222">
        <v>508</v>
      </c>
    </row>
    <row r="34223" spans="28:35" x14ac:dyDescent="0.3">
      <c r="AB34223" t="s">
        <v>2</v>
      </c>
      <c r="AC34223">
        <v>34217</v>
      </c>
      <c r="AD34223">
        <v>1</v>
      </c>
      <c r="AE34223">
        <v>-210</v>
      </c>
      <c r="AF34223">
        <v>44</v>
      </c>
      <c r="AG34223">
        <v>35</v>
      </c>
      <c r="AH34223">
        <v>54</v>
      </c>
      <c r="AI34223">
        <v>390</v>
      </c>
    </row>
    <row r="34224" spans="28:35" x14ac:dyDescent="0.3">
      <c r="AB34224" t="s">
        <v>2</v>
      </c>
      <c r="AC34224">
        <v>34218</v>
      </c>
      <c r="AD34224">
        <v>9</v>
      </c>
      <c r="AE34224">
        <v>463</v>
      </c>
      <c r="AF34224">
        <v>67</v>
      </c>
      <c r="AG34224">
        <v>181</v>
      </c>
      <c r="AH34224">
        <v>121</v>
      </c>
      <c r="AI34224">
        <v>741</v>
      </c>
    </row>
    <row r="34225" spans="28:35" x14ac:dyDescent="0.3">
      <c r="AB34225" t="s">
        <v>2</v>
      </c>
      <c r="AC34225">
        <v>34219</v>
      </c>
      <c r="AD34225">
        <v>5</v>
      </c>
      <c r="AE34225">
        <v>182</v>
      </c>
      <c r="AF34225">
        <v>26</v>
      </c>
      <c r="AG34225">
        <v>64</v>
      </c>
      <c r="AH34225">
        <v>63</v>
      </c>
      <c r="AI34225">
        <v>581</v>
      </c>
    </row>
    <row r="34226" spans="28:35" x14ac:dyDescent="0.3">
      <c r="AB34226" t="s">
        <v>2</v>
      </c>
      <c r="AC34226">
        <v>34220</v>
      </c>
      <c r="AD34226">
        <v>6</v>
      </c>
      <c r="AE34226">
        <v>-96</v>
      </c>
      <c r="AF34226">
        <v>11</v>
      </c>
      <c r="AG34226">
        <v>48</v>
      </c>
      <c r="AH34226">
        <v>70</v>
      </c>
      <c r="AI34226">
        <v>529</v>
      </c>
    </row>
    <row r="34227" spans="28:35" x14ac:dyDescent="0.3">
      <c r="AB34227" t="s">
        <v>2</v>
      </c>
      <c r="AC34227">
        <v>34221</v>
      </c>
      <c r="AD34227">
        <v>3</v>
      </c>
      <c r="AE34227">
        <v>-189</v>
      </c>
      <c r="AF34227">
        <v>56</v>
      </c>
      <c r="AG34227">
        <v>67</v>
      </c>
      <c r="AH34227">
        <v>70</v>
      </c>
      <c r="AI34227">
        <v>440</v>
      </c>
    </row>
    <row r="34228" spans="28:35" x14ac:dyDescent="0.3">
      <c r="AB34228" t="s">
        <v>2</v>
      </c>
      <c r="AC34228">
        <v>34222</v>
      </c>
      <c r="AD34228">
        <v>3</v>
      </c>
      <c r="AE34228">
        <v>93</v>
      </c>
      <c r="AF34228">
        <v>6</v>
      </c>
      <c r="AG34228">
        <v>29</v>
      </c>
      <c r="AH34228">
        <v>35</v>
      </c>
      <c r="AI34228">
        <v>523</v>
      </c>
    </row>
    <row r="34229" spans="28:35" x14ac:dyDescent="0.3">
      <c r="AB34229" t="s">
        <v>2</v>
      </c>
      <c r="AC34229">
        <v>34223</v>
      </c>
      <c r="AD34229">
        <v>5</v>
      </c>
      <c r="AE34229">
        <v>-121</v>
      </c>
      <c r="AF34229">
        <v>13</v>
      </c>
      <c r="AG34229">
        <v>47</v>
      </c>
      <c r="AH34229">
        <v>63</v>
      </c>
      <c r="AI34229">
        <v>479</v>
      </c>
    </row>
    <row r="34230" spans="28:35" x14ac:dyDescent="0.3">
      <c r="AB34230" t="s">
        <v>2</v>
      </c>
      <c r="AC34230">
        <v>34224</v>
      </c>
      <c r="AD34230">
        <v>5</v>
      </c>
      <c r="AE34230">
        <v>186</v>
      </c>
      <c r="AF34230">
        <v>31</v>
      </c>
      <c r="AG34230">
        <v>73</v>
      </c>
      <c r="AH34230">
        <v>40</v>
      </c>
      <c r="AI34230">
        <v>719</v>
      </c>
    </row>
    <row r="34231" spans="28:35" x14ac:dyDescent="0.3">
      <c r="AB34231" t="s">
        <v>2</v>
      </c>
      <c r="AC34231">
        <v>34225</v>
      </c>
      <c r="AD34231">
        <v>1</v>
      </c>
      <c r="AE34231">
        <v>46</v>
      </c>
      <c r="AF34231">
        <v>16</v>
      </c>
      <c r="AG34231">
        <v>18</v>
      </c>
      <c r="AH34231">
        <v>29</v>
      </c>
      <c r="AI34231">
        <v>475</v>
      </c>
    </row>
    <row r="34232" spans="28:35" x14ac:dyDescent="0.3">
      <c r="AB34232" t="s">
        <v>2</v>
      </c>
      <c r="AC34232">
        <v>34226</v>
      </c>
      <c r="AD34232">
        <v>9</v>
      </c>
      <c r="AE34232">
        <v>494</v>
      </c>
      <c r="AF34232">
        <v>85</v>
      </c>
      <c r="AG34232">
        <v>205</v>
      </c>
      <c r="AH34232">
        <v>134</v>
      </c>
      <c r="AI34232">
        <v>744</v>
      </c>
    </row>
    <row r="34233" spans="28:35" x14ac:dyDescent="0.3">
      <c r="AB34233" t="s">
        <v>2</v>
      </c>
      <c r="AC34233">
        <v>34227</v>
      </c>
      <c r="AD34233">
        <v>5</v>
      </c>
      <c r="AE34233">
        <v>-5</v>
      </c>
      <c r="AF34233">
        <v>35</v>
      </c>
      <c r="AG34233">
        <v>74</v>
      </c>
      <c r="AH34233">
        <v>80</v>
      </c>
      <c r="AI34233">
        <v>495</v>
      </c>
    </row>
    <row r="34234" spans="28:35" x14ac:dyDescent="0.3">
      <c r="AB34234" t="s">
        <v>2</v>
      </c>
      <c r="AC34234">
        <v>34228</v>
      </c>
      <c r="AD34234">
        <v>4</v>
      </c>
      <c r="AE34234">
        <v>123</v>
      </c>
      <c r="AF34234">
        <v>19</v>
      </c>
      <c r="AG34234">
        <v>48</v>
      </c>
      <c r="AH34234">
        <v>39</v>
      </c>
      <c r="AI34234">
        <v>658</v>
      </c>
    </row>
    <row r="34235" spans="28:35" x14ac:dyDescent="0.3">
      <c r="AB34235" t="s">
        <v>2</v>
      </c>
      <c r="AC34235">
        <v>34229</v>
      </c>
      <c r="AD34235">
        <v>3</v>
      </c>
      <c r="AE34235">
        <v>-253</v>
      </c>
      <c r="AF34235">
        <v>18</v>
      </c>
      <c r="AG34235">
        <v>41</v>
      </c>
      <c r="AH34235">
        <v>40</v>
      </c>
      <c r="AI34235">
        <v>563</v>
      </c>
    </row>
    <row r="34236" spans="28:35" x14ac:dyDescent="0.3">
      <c r="AB34236" t="s">
        <v>2</v>
      </c>
      <c r="AC34236">
        <v>34230</v>
      </c>
      <c r="AD34236">
        <v>3</v>
      </c>
      <c r="AE34236">
        <v>70</v>
      </c>
      <c r="AF34236">
        <v>15</v>
      </c>
      <c r="AG34236">
        <v>31</v>
      </c>
      <c r="AH34236">
        <v>17</v>
      </c>
      <c r="AI34236">
        <v>514</v>
      </c>
    </row>
    <row r="34237" spans="28:35" x14ac:dyDescent="0.3">
      <c r="AB34237" t="s">
        <v>2</v>
      </c>
      <c r="AC34237">
        <v>34231</v>
      </c>
      <c r="AD34237">
        <v>9</v>
      </c>
      <c r="AE34237">
        <v>452</v>
      </c>
      <c r="AF34237">
        <v>55</v>
      </c>
      <c r="AG34237">
        <v>153</v>
      </c>
      <c r="AH34237">
        <v>108</v>
      </c>
      <c r="AI34237">
        <v>644</v>
      </c>
    </row>
    <row r="34238" spans="28:35" x14ac:dyDescent="0.3">
      <c r="AB34238" t="s">
        <v>2</v>
      </c>
      <c r="AC34238">
        <v>34232</v>
      </c>
      <c r="AD34238">
        <v>4</v>
      </c>
      <c r="AE34238">
        <v>26</v>
      </c>
      <c r="AF34238">
        <v>27</v>
      </c>
      <c r="AG34238">
        <v>55</v>
      </c>
      <c r="AH34238">
        <v>47</v>
      </c>
      <c r="AI34238">
        <v>475</v>
      </c>
    </row>
    <row r="34239" spans="28:35" x14ac:dyDescent="0.3">
      <c r="AB34239" t="s">
        <v>2</v>
      </c>
      <c r="AC34239">
        <v>34233</v>
      </c>
      <c r="AD34239">
        <v>8</v>
      </c>
      <c r="AE34239">
        <v>279</v>
      </c>
      <c r="AF34239">
        <v>9</v>
      </c>
      <c r="AG34239">
        <v>61</v>
      </c>
      <c r="AH34239">
        <v>54</v>
      </c>
      <c r="AI34239">
        <v>566</v>
      </c>
    </row>
    <row r="34240" spans="28:35" x14ac:dyDescent="0.3">
      <c r="AB34240" t="s">
        <v>2</v>
      </c>
      <c r="AC34240">
        <v>34234</v>
      </c>
      <c r="AD34240">
        <v>8</v>
      </c>
      <c r="AE34240">
        <v>72</v>
      </c>
      <c r="AF34240">
        <v>91</v>
      </c>
      <c r="AG34240">
        <v>214</v>
      </c>
      <c r="AH34240">
        <v>142</v>
      </c>
      <c r="AI34240">
        <v>737</v>
      </c>
    </row>
    <row r="34241" spans="28:35" x14ac:dyDescent="0.3">
      <c r="AB34241" t="s">
        <v>2</v>
      </c>
      <c r="AC34241">
        <v>34235</v>
      </c>
      <c r="AD34241">
        <v>7</v>
      </c>
      <c r="AE34241">
        <v>301</v>
      </c>
      <c r="AF34241">
        <v>86</v>
      </c>
      <c r="AG34241">
        <v>173</v>
      </c>
      <c r="AH34241">
        <v>116</v>
      </c>
      <c r="AI34241">
        <v>697</v>
      </c>
    </row>
    <row r="34242" spans="28:35" x14ac:dyDescent="0.3">
      <c r="AB34242" t="s">
        <v>2</v>
      </c>
      <c r="AC34242">
        <v>34236</v>
      </c>
      <c r="AD34242">
        <v>9</v>
      </c>
      <c r="AE34242">
        <v>462</v>
      </c>
      <c r="AF34242">
        <v>95</v>
      </c>
      <c r="AG34242">
        <v>243</v>
      </c>
      <c r="AH34242">
        <v>159</v>
      </c>
      <c r="AI34242">
        <v>713</v>
      </c>
    </row>
    <row r="34243" spans="28:35" x14ac:dyDescent="0.3">
      <c r="AB34243" t="s">
        <v>2</v>
      </c>
      <c r="AC34243">
        <v>34237</v>
      </c>
      <c r="AD34243">
        <v>1</v>
      </c>
      <c r="AE34243">
        <v>-102</v>
      </c>
      <c r="AF34243">
        <v>8</v>
      </c>
      <c r="AG34243">
        <v>15</v>
      </c>
      <c r="AH34243">
        <v>15</v>
      </c>
      <c r="AI34243">
        <v>587</v>
      </c>
    </row>
    <row r="34244" spans="28:35" x14ac:dyDescent="0.3">
      <c r="AB34244" t="s">
        <v>2</v>
      </c>
      <c r="AC34244">
        <v>34238</v>
      </c>
      <c r="AD34244">
        <v>4</v>
      </c>
      <c r="AE34244">
        <v>-39</v>
      </c>
      <c r="AF34244">
        <v>18</v>
      </c>
      <c r="AG34244">
        <v>47</v>
      </c>
      <c r="AH34244">
        <v>63</v>
      </c>
      <c r="AI34244">
        <v>519</v>
      </c>
    </row>
    <row r="34245" spans="28:35" x14ac:dyDescent="0.3">
      <c r="AB34245" t="s">
        <v>2</v>
      </c>
      <c r="AC34245">
        <v>34239</v>
      </c>
      <c r="AD34245">
        <v>5</v>
      </c>
      <c r="AE34245">
        <v>243</v>
      </c>
      <c r="AF34245">
        <v>9</v>
      </c>
      <c r="AG34245">
        <v>42</v>
      </c>
      <c r="AH34245">
        <v>42</v>
      </c>
      <c r="AI34245">
        <v>575</v>
      </c>
    </row>
    <row r="34246" spans="28:35" x14ac:dyDescent="0.3">
      <c r="AB34246" t="s">
        <v>2</v>
      </c>
      <c r="AC34246">
        <v>34240</v>
      </c>
      <c r="AD34246">
        <v>3</v>
      </c>
      <c r="AE34246">
        <v>-5</v>
      </c>
      <c r="AF34246">
        <v>21</v>
      </c>
      <c r="AG34246">
        <v>42</v>
      </c>
      <c r="AH34246">
        <v>61</v>
      </c>
      <c r="AI34246">
        <v>573</v>
      </c>
    </row>
    <row r="34247" spans="28:35" x14ac:dyDescent="0.3">
      <c r="AB34247" t="s">
        <v>2</v>
      </c>
      <c r="AC34247">
        <v>34241</v>
      </c>
      <c r="AD34247">
        <v>8</v>
      </c>
      <c r="AE34247">
        <v>-7</v>
      </c>
      <c r="AF34247">
        <v>39</v>
      </c>
      <c r="AG34247">
        <v>112</v>
      </c>
      <c r="AH34247">
        <v>93</v>
      </c>
      <c r="AI34247">
        <v>476</v>
      </c>
    </row>
    <row r="34248" spans="28:35" x14ac:dyDescent="0.3">
      <c r="AB34248" t="s">
        <v>2</v>
      </c>
      <c r="AC34248">
        <v>34242</v>
      </c>
      <c r="AD34248">
        <v>2</v>
      </c>
      <c r="AE34248">
        <v>-144</v>
      </c>
      <c r="AF34248">
        <v>37</v>
      </c>
      <c r="AG34248">
        <v>38</v>
      </c>
      <c r="AH34248">
        <v>37</v>
      </c>
      <c r="AI34248">
        <v>436</v>
      </c>
    </row>
    <row r="34249" spans="28:35" x14ac:dyDescent="0.3">
      <c r="AB34249" t="s">
        <v>2</v>
      </c>
      <c r="AC34249">
        <v>34243</v>
      </c>
      <c r="AD34249">
        <v>5</v>
      </c>
      <c r="AE34249">
        <v>224</v>
      </c>
      <c r="AF34249">
        <v>45</v>
      </c>
      <c r="AG34249">
        <v>84</v>
      </c>
      <c r="AH34249">
        <v>53</v>
      </c>
      <c r="AI34249">
        <v>696</v>
      </c>
    </row>
    <row r="34250" spans="28:35" x14ac:dyDescent="0.3">
      <c r="AB34250" t="s">
        <v>2</v>
      </c>
      <c r="AC34250">
        <v>34244</v>
      </c>
      <c r="AD34250">
        <v>7</v>
      </c>
      <c r="AE34250">
        <v>402</v>
      </c>
      <c r="AF34250">
        <v>49</v>
      </c>
      <c r="AG34250">
        <v>119</v>
      </c>
      <c r="AH34250">
        <v>95</v>
      </c>
      <c r="AI34250">
        <v>769</v>
      </c>
    </row>
    <row r="34251" spans="28:35" x14ac:dyDescent="0.3">
      <c r="AB34251" t="s">
        <v>2</v>
      </c>
      <c r="AC34251">
        <v>34245</v>
      </c>
      <c r="AD34251">
        <v>7</v>
      </c>
      <c r="AE34251">
        <v>255</v>
      </c>
      <c r="AF34251">
        <v>91</v>
      </c>
      <c r="AG34251">
        <v>189</v>
      </c>
      <c r="AH34251">
        <v>129</v>
      </c>
      <c r="AI34251">
        <v>739</v>
      </c>
    </row>
    <row r="34252" spans="28:35" x14ac:dyDescent="0.3">
      <c r="AB34252" t="s">
        <v>2</v>
      </c>
      <c r="AC34252">
        <v>34246</v>
      </c>
      <c r="AD34252">
        <v>2</v>
      </c>
      <c r="AE34252">
        <v>113</v>
      </c>
      <c r="AF34252">
        <v>20</v>
      </c>
      <c r="AG34252">
        <v>32</v>
      </c>
      <c r="AH34252">
        <v>55</v>
      </c>
      <c r="AI34252">
        <v>482</v>
      </c>
    </row>
    <row r="34253" spans="28:35" x14ac:dyDescent="0.3">
      <c r="AB34253" t="s">
        <v>2</v>
      </c>
      <c r="AC34253">
        <v>34247</v>
      </c>
      <c r="AD34253">
        <v>9</v>
      </c>
      <c r="AE34253">
        <v>241</v>
      </c>
      <c r="AF34253">
        <v>55</v>
      </c>
      <c r="AG34253">
        <v>162</v>
      </c>
      <c r="AH34253">
        <v>82</v>
      </c>
      <c r="AI34253">
        <v>771</v>
      </c>
    </row>
    <row r="34254" spans="28:35" x14ac:dyDescent="0.3">
      <c r="AB34254" t="s">
        <v>2</v>
      </c>
      <c r="AC34254">
        <v>34248</v>
      </c>
      <c r="AD34254">
        <v>4</v>
      </c>
      <c r="AE34254">
        <v>24</v>
      </c>
      <c r="AF34254">
        <v>23</v>
      </c>
      <c r="AG34254">
        <v>46</v>
      </c>
      <c r="AH34254">
        <v>41</v>
      </c>
      <c r="AI34254">
        <v>546</v>
      </c>
    </row>
    <row r="34255" spans="28:35" x14ac:dyDescent="0.3">
      <c r="AB34255" t="s">
        <v>2</v>
      </c>
      <c r="AC34255">
        <v>34249</v>
      </c>
      <c r="AD34255">
        <v>4</v>
      </c>
      <c r="AE34255">
        <v>120</v>
      </c>
      <c r="AF34255">
        <v>26</v>
      </c>
      <c r="AG34255">
        <v>54</v>
      </c>
      <c r="AH34255">
        <v>34</v>
      </c>
      <c r="AI34255">
        <v>599</v>
      </c>
    </row>
    <row r="34256" spans="28:35" x14ac:dyDescent="0.3">
      <c r="AB34256" t="s">
        <v>2</v>
      </c>
      <c r="AC34256">
        <v>34250</v>
      </c>
      <c r="AD34256">
        <v>5</v>
      </c>
      <c r="AE34256">
        <v>-87</v>
      </c>
      <c r="AF34256">
        <v>45</v>
      </c>
      <c r="AG34256">
        <v>82</v>
      </c>
      <c r="AH34256">
        <v>58</v>
      </c>
      <c r="AI34256">
        <v>520</v>
      </c>
    </row>
    <row r="34257" spans="28:35" x14ac:dyDescent="0.3">
      <c r="AB34257" t="s">
        <v>2</v>
      </c>
      <c r="AC34257">
        <v>34251</v>
      </c>
      <c r="AD34257">
        <v>7</v>
      </c>
      <c r="AE34257">
        <v>-52</v>
      </c>
      <c r="AF34257">
        <v>75</v>
      </c>
      <c r="AG34257">
        <v>151</v>
      </c>
      <c r="AH34257">
        <v>134</v>
      </c>
      <c r="AI34257">
        <v>648</v>
      </c>
    </row>
    <row r="34258" spans="28:35" x14ac:dyDescent="0.3">
      <c r="AB34258" t="s">
        <v>2</v>
      </c>
      <c r="AC34258">
        <v>34252</v>
      </c>
      <c r="AD34258">
        <v>9</v>
      </c>
      <c r="AE34258">
        <v>165</v>
      </c>
      <c r="AF34258">
        <v>60</v>
      </c>
      <c r="AG34258">
        <v>163</v>
      </c>
      <c r="AH34258">
        <v>83</v>
      </c>
      <c r="AI34258">
        <v>727</v>
      </c>
    </row>
    <row r="34259" spans="28:35" x14ac:dyDescent="0.3">
      <c r="AB34259" t="s">
        <v>2</v>
      </c>
      <c r="AC34259">
        <v>34253</v>
      </c>
      <c r="AD34259">
        <v>8</v>
      </c>
      <c r="AE34259">
        <v>263</v>
      </c>
      <c r="AF34259">
        <v>74</v>
      </c>
      <c r="AG34259">
        <v>177</v>
      </c>
      <c r="AH34259">
        <v>103</v>
      </c>
      <c r="AI34259">
        <v>795</v>
      </c>
    </row>
    <row r="34260" spans="28:35" x14ac:dyDescent="0.3">
      <c r="AB34260" t="s">
        <v>2</v>
      </c>
      <c r="AC34260">
        <v>34254</v>
      </c>
      <c r="AD34260">
        <v>6</v>
      </c>
      <c r="AE34260">
        <v>-135</v>
      </c>
      <c r="AF34260">
        <v>2</v>
      </c>
      <c r="AG34260">
        <v>38</v>
      </c>
      <c r="AH34260">
        <v>30</v>
      </c>
      <c r="AI34260">
        <v>511</v>
      </c>
    </row>
    <row r="34261" spans="28:35" x14ac:dyDescent="0.3">
      <c r="AB34261" t="s">
        <v>2</v>
      </c>
      <c r="AC34261">
        <v>34255</v>
      </c>
      <c r="AD34261">
        <v>7</v>
      </c>
      <c r="AE34261">
        <v>245</v>
      </c>
      <c r="AF34261">
        <v>30</v>
      </c>
      <c r="AG34261">
        <v>84</v>
      </c>
      <c r="AH34261">
        <v>47</v>
      </c>
      <c r="AI34261">
        <v>627</v>
      </c>
    </row>
    <row r="34262" spans="28:35" x14ac:dyDescent="0.3">
      <c r="AB34262" t="s">
        <v>2</v>
      </c>
      <c r="AC34262">
        <v>34256</v>
      </c>
      <c r="AD34262">
        <v>8</v>
      </c>
      <c r="AE34262">
        <v>410</v>
      </c>
      <c r="AF34262">
        <v>7</v>
      </c>
      <c r="AG34262">
        <v>55</v>
      </c>
      <c r="AH34262">
        <v>40</v>
      </c>
      <c r="AI34262">
        <v>743</v>
      </c>
    </row>
    <row r="34263" spans="28:35" x14ac:dyDescent="0.3">
      <c r="AB34263" t="s">
        <v>2</v>
      </c>
      <c r="AC34263">
        <v>34257</v>
      </c>
      <c r="AD34263">
        <v>10</v>
      </c>
      <c r="AE34263">
        <v>582</v>
      </c>
      <c r="AF34263">
        <v>55</v>
      </c>
      <c r="AG34263">
        <v>169</v>
      </c>
      <c r="AH34263">
        <v>106</v>
      </c>
      <c r="AI34263">
        <v>850</v>
      </c>
    </row>
    <row r="34264" spans="28:35" x14ac:dyDescent="0.3">
      <c r="AB34264" t="s">
        <v>2</v>
      </c>
      <c r="AC34264">
        <v>34258</v>
      </c>
      <c r="AD34264">
        <v>9</v>
      </c>
      <c r="AE34264">
        <v>289</v>
      </c>
      <c r="AF34264">
        <v>47</v>
      </c>
      <c r="AG34264">
        <v>134</v>
      </c>
      <c r="AH34264">
        <v>86</v>
      </c>
      <c r="AI34264">
        <v>598</v>
      </c>
    </row>
    <row r="34265" spans="28:35" x14ac:dyDescent="0.3">
      <c r="AB34265" t="s">
        <v>2</v>
      </c>
      <c r="AC34265">
        <v>34259</v>
      </c>
      <c r="AD34265">
        <v>2</v>
      </c>
      <c r="AE34265">
        <v>-154</v>
      </c>
      <c r="AF34265">
        <v>2</v>
      </c>
      <c r="AG34265">
        <v>19</v>
      </c>
      <c r="AH34265">
        <v>39</v>
      </c>
      <c r="AI34265">
        <v>375</v>
      </c>
    </row>
    <row r="34266" spans="28:35" x14ac:dyDescent="0.3">
      <c r="AB34266" t="s">
        <v>2</v>
      </c>
      <c r="AC34266">
        <v>34260</v>
      </c>
      <c r="AD34266">
        <v>7</v>
      </c>
      <c r="AE34266">
        <v>410</v>
      </c>
      <c r="AF34266">
        <v>61</v>
      </c>
      <c r="AG34266">
        <v>139</v>
      </c>
      <c r="AH34266">
        <v>76</v>
      </c>
      <c r="AI34266">
        <v>666</v>
      </c>
    </row>
    <row r="34267" spans="28:35" x14ac:dyDescent="0.3">
      <c r="AB34267" t="s">
        <v>2</v>
      </c>
      <c r="AC34267">
        <v>34261</v>
      </c>
      <c r="AD34267">
        <v>10</v>
      </c>
      <c r="AE34267">
        <v>577</v>
      </c>
      <c r="AF34267">
        <v>30</v>
      </c>
      <c r="AG34267">
        <v>115</v>
      </c>
      <c r="AH34267">
        <v>67</v>
      </c>
      <c r="AI34267">
        <v>797</v>
      </c>
    </row>
    <row r="34268" spans="28:35" x14ac:dyDescent="0.3">
      <c r="AB34268" t="s">
        <v>2</v>
      </c>
      <c r="AC34268">
        <v>34262</v>
      </c>
      <c r="AD34268">
        <v>1</v>
      </c>
      <c r="AE34268">
        <v>144</v>
      </c>
      <c r="AF34268">
        <v>24</v>
      </c>
      <c r="AG34268">
        <v>25</v>
      </c>
      <c r="AH34268">
        <v>26</v>
      </c>
      <c r="AI34268">
        <v>608</v>
      </c>
    </row>
    <row r="34269" spans="28:35" x14ac:dyDescent="0.3">
      <c r="AB34269" t="s">
        <v>2</v>
      </c>
      <c r="AC34269">
        <v>34263</v>
      </c>
      <c r="AD34269">
        <v>6</v>
      </c>
      <c r="AE34269">
        <v>122</v>
      </c>
      <c r="AF34269">
        <v>74</v>
      </c>
      <c r="AG34269">
        <v>144</v>
      </c>
      <c r="AH34269">
        <v>77</v>
      </c>
      <c r="AI34269">
        <v>644</v>
      </c>
    </row>
    <row r="34270" spans="28:35" x14ac:dyDescent="0.3">
      <c r="AB34270" t="s">
        <v>2</v>
      </c>
      <c r="AC34270">
        <v>34264</v>
      </c>
      <c r="AD34270">
        <v>6</v>
      </c>
      <c r="AE34270">
        <v>70</v>
      </c>
      <c r="AF34270">
        <v>38</v>
      </c>
      <c r="AG34270">
        <v>94</v>
      </c>
      <c r="AH34270">
        <v>48</v>
      </c>
      <c r="AI34270">
        <v>586</v>
      </c>
    </row>
    <row r="34271" spans="28:35" x14ac:dyDescent="0.3">
      <c r="AB34271" t="s">
        <v>2</v>
      </c>
      <c r="AC34271">
        <v>34265</v>
      </c>
      <c r="AD34271">
        <v>8</v>
      </c>
      <c r="AE34271">
        <v>-43</v>
      </c>
      <c r="AF34271">
        <v>34</v>
      </c>
      <c r="AG34271">
        <v>100</v>
      </c>
      <c r="AH34271">
        <v>100</v>
      </c>
      <c r="AI34271">
        <v>572</v>
      </c>
    </row>
    <row r="34272" spans="28:35" x14ac:dyDescent="0.3">
      <c r="AB34272" t="s">
        <v>2</v>
      </c>
      <c r="AC34272">
        <v>34266</v>
      </c>
      <c r="AD34272">
        <v>9</v>
      </c>
      <c r="AE34272">
        <v>264</v>
      </c>
      <c r="AF34272">
        <v>60</v>
      </c>
      <c r="AG34272">
        <v>160</v>
      </c>
      <c r="AH34272">
        <v>92</v>
      </c>
      <c r="AI34272">
        <v>792</v>
      </c>
    </row>
    <row r="34273" spans="28:35" x14ac:dyDescent="0.3">
      <c r="AB34273" t="s">
        <v>2</v>
      </c>
      <c r="AC34273">
        <v>34267</v>
      </c>
      <c r="AD34273">
        <v>9</v>
      </c>
      <c r="AE34273">
        <v>312</v>
      </c>
      <c r="AF34273">
        <v>30</v>
      </c>
      <c r="AG34273">
        <v>109</v>
      </c>
      <c r="AH34273">
        <v>63</v>
      </c>
      <c r="AI34273">
        <v>702</v>
      </c>
    </row>
    <row r="34274" spans="28:35" x14ac:dyDescent="0.3">
      <c r="AB34274" t="s">
        <v>2</v>
      </c>
      <c r="AC34274">
        <v>34268</v>
      </c>
      <c r="AD34274">
        <v>1</v>
      </c>
      <c r="AE34274">
        <v>-204</v>
      </c>
      <c r="AF34274">
        <v>20</v>
      </c>
      <c r="AG34274">
        <v>27</v>
      </c>
      <c r="AH34274">
        <v>45</v>
      </c>
      <c r="AI34274">
        <v>404</v>
      </c>
    </row>
    <row r="34275" spans="28:35" x14ac:dyDescent="0.3">
      <c r="AB34275" t="s">
        <v>2</v>
      </c>
      <c r="AC34275">
        <v>34269</v>
      </c>
      <c r="AD34275">
        <v>2</v>
      </c>
      <c r="AE34275">
        <v>-65</v>
      </c>
      <c r="AF34275">
        <v>30</v>
      </c>
      <c r="AG34275">
        <v>38</v>
      </c>
      <c r="AH34275">
        <v>65</v>
      </c>
      <c r="AI34275">
        <v>406</v>
      </c>
    </row>
    <row r="34276" spans="28:35" x14ac:dyDescent="0.3">
      <c r="AB34276" t="s">
        <v>2</v>
      </c>
      <c r="AC34276">
        <v>34270</v>
      </c>
      <c r="AD34276">
        <v>5</v>
      </c>
      <c r="AE34276">
        <v>-154</v>
      </c>
      <c r="AF34276">
        <v>89</v>
      </c>
      <c r="AG34276">
        <v>133</v>
      </c>
      <c r="AH34276">
        <v>100</v>
      </c>
      <c r="AI34276">
        <v>589</v>
      </c>
    </row>
    <row r="34277" spans="28:35" x14ac:dyDescent="0.3">
      <c r="AB34277" t="s">
        <v>2</v>
      </c>
      <c r="AC34277">
        <v>34271</v>
      </c>
      <c r="AD34277">
        <v>4</v>
      </c>
      <c r="AE34277">
        <v>-214</v>
      </c>
      <c r="AF34277">
        <v>21</v>
      </c>
      <c r="AG34277">
        <v>47</v>
      </c>
      <c r="AH34277">
        <v>64</v>
      </c>
      <c r="AI34277">
        <v>462</v>
      </c>
    </row>
    <row r="34278" spans="28:35" x14ac:dyDescent="0.3">
      <c r="AB34278" t="s">
        <v>2</v>
      </c>
      <c r="AC34278">
        <v>34272</v>
      </c>
      <c r="AD34278">
        <v>9</v>
      </c>
      <c r="AE34278">
        <v>200</v>
      </c>
      <c r="AF34278">
        <v>33</v>
      </c>
      <c r="AG34278">
        <v>112</v>
      </c>
      <c r="AH34278">
        <v>76</v>
      </c>
      <c r="AI34278">
        <v>669</v>
      </c>
    </row>
    <row r="34279" spans="28:35" x14ac:dyDescent="0.3">
      <c r="AB34279" t="s">
        <v>2</v>
      </c>
      <c r="AC34279">
        <v>34273</v>
      </c>
      <c r="AD34279">
        <v>6</v>
      </c>
      <c r="AE34279">
        <v>335</v>
      </c>
      <c r="AF34279">
        <v>15</v>
      </c>
      <c r="AG34279">
        <v>59</v>
      </c>
      <c r="AH34279">
        <v>64</v>
      </c>
      <c r="AI34279">
        <v>617</v>
      </c>
    </row>
    <row r="34280" spans="28:35" x14ac:dyDescent="0.3">
      <c r="AB34280" t="s">
        <v>2</v>
      </c>
      <c r="AC34280">
        <v>34274</v>
      </c>
      <c r="AD34280">
        <v>3</v>
      </c>
      <c r="AE34280">
        <v>-162</v>
      </c>
      <c r="AF34280">
        <v>31</v>
      </c>
      <c r="AG34280">
        <v>47</v>
      </c>
      <c r="AH34280">
        <v>61</v>
      </c>
      <c r="AI34280">
        <v>411</v>
      </c>
    </row>
    <row r="34281" spans="28:35" x14ac:dyDescent="0.3">
      <c r="AB34281" t="s">
        <v>2</v>
      </c>
      <c r="AC34281">
        <v>34275</v>
      </c>
      <c r="AD34281">
        <v>8</v>
      </c>
      <c r="AE34281">
        <v>287</v>
      </c>
      <c r="AF34281">
        <v>50</v>
      </c>
      <c r="AG34281">
        <v>133</v>
      </c>
      <c r="AH34281">
        <v>97</v>
      </c>
      <c r="AI34281">
        <v>604</v>
      </c>
    </row>
    <row r="34282" spans="28:35" x14ac:dyDescent="0.3">
      <c r="AB34282" t="s">
        <v>2</v>
      </c>
      <c r="AC34282">
        <v>34276</v>
      </c>
      <c r="AD34282">
        <v>4</v>
      </c>
      <c r="AE34282">
        <v>-49</v>
      </c>
      <c r="AF34282">
        <v>41</v>
      </c>
      <c r="AG34282">
        <v>70</v>
      </c>
      <c r="AH34282">
        <v>58</v>
      </c>
      <c r="AI34282">
        <v>456</v>
      </c>
    </row>
    <row r="34283" spans="28:35" x14ac:dyDescent="0.3">
      <c r="AB34283" t="s">
        <v>2</v>
      </c>
      <c r="AC34283">
        <v>34277</v>
      </c>
      <c r="AD34283">
        <v>5</v>
      </c>
      <c r="AE34283">
        <v>-128</v>
      </c>
      <c r="AF34283">
        <v>32</v>
      </c>
      <c r="AG34283">
        <v>70</v>
      </c>
      <c r="AH34283">
        <v>76</v>
      </c>
      <c r="AI34283">
        <v>405</v>
      </c>
    </row>
    <row r="34284" spans="28:35" x14ac:dyDescent="0.3">
      <c r="AB34284" t="s">
        <v>2</v>
      </c>
      <c r="AC34284">
        <v>34278</v>
      </c>
      <c r="AD34284">
        <v>7</v>
      </c>
      <c r="AE34284">
        <v>42</v>
      </c>
      <c r="AF34284">
        <v>76</v>
      </c>
      <c r="AG34284">
        <v>154</v>
      </c>
      <c r="AH34284">
        <v>105</v>
      </c>
      <c r="AI34284">
        <v>653</v>
      </c>
    </row>
    <row r="34285" spans="28:35" x14ac:dyDescent="0.3">
      <c r="AB34285" t="s">
        <v>2</v>
      </c>
      <c r="AC34285">
        <v>34279</v>
      </c>
      <c r="AD34285">
        <v>7</v>
      </c>
      <c r="AE34285">
        <v>209</v>
      </c>
      <c r="AF34285">
        <v>50</v>
      </c>
      <c r="AG34285">
        <v>116</v>
      </c>
      <c r="AH34285">
        <v>67</v>
      </c>
      <c r="AI34285">
        <v>588</v>
      </c>
    </row>
    <row r="34286" spans="28:35" x14ac:dyDescent="0.3">
      <c r="AB34286" t="s">
        <v>2</v>
      </c>
      <c r="AC34286">
        <v>34280</v>
      </c>
      <c r="AD34286">
        <v>6</v>
      </c>
      <c r="AE34286">
        <v>90</v>
      </c>
      <c r="AF34286">
        <v>72</v>
      </c>
      <c r="AG34286">
        <v>137</v>
      </c>
      <c r="AH34286">
        <v>89</v>
      </c>
      <c r="AI34286">
        <v>647</v>
      </c>
    </row>
    <row r="34287" spans="28:35" x14ac:dyDescent="0.3">
      <c r="AB34287" t="s">
        <v>2</v>
      </c>
      <c r="AC34287">
        <v>34281</v>
      </c>
      <c r="AD34287">
        <v>6</v>
      </c>
      <c r="AE34287">
        <v>-9</v>
      </c>
      <c r="AF34287">
        <v>48</v>
      </c>
      <c r="AG34287">
        <v>99</v>
      </c>
      <c r="AH34287">
        <v>87</v>
      </c>
      <c r="AI34287">
        <v>607</v>
      </c>
    </row>
    <row r="34288" spans="28:35" x14ac:dyDescent="0.3">
      <c r="AB34288" t="s">
        <v>2</v>
      </c>
      <c r="AC34288">
        <v>34282</v>
      </c>
      <c r="AD34288">
        <v>3</v>
      </c>
      <c r="AE34288">
        <v>219</v>
      </c>
      <c r="AF34288">
        <v>21</v>
      </c>
      <c r="AG34288">
        <v>43</v>
      </c>
      <c r="AH34288">
        <v>52</v>
      </c>
      <c r="AI34288">
        <v>630</v>
      </c>
    </row>
    <row r="34289" spans="28:35" x14ac:dyDescent="0.3">
      <c r="AB34289" t="s">
        <v>2</v>
      </c>
      <c r="AC34289">
        <v>34283</v>
      </c>
      <c r="AD34289">
        <v>8</v>
      </c>
      <c r="AE34289">
        <v>365</v>
      </c>
      <c r="AF34289">
        <v>78</v>
      </c>
      <c r="AG34289">
        <v>186</v>
      </c>
      <c r="AH34289">
        <v>128</v>
      </c>
      <c r="AI34289">
        <v>799</v>
      </c>
    </row>
    <row r="34290" spans="28:35" x14ac:dyDescent="0.3">
      <c r="AB34290" t="s">
        <v>2</v>
      </c>
      <c r="AC34290">
        <v>34284</v>
      </c>
      <c r="AD34290">
        <v>7</v>
      </c>
      <c r="AE34290">
        <v>411</v>
      </c>
      <c r="AF34290">
        <v>26</v>
      </c>
      <c r="AG34290">
        <v>83</v>
      </c>
      <c r="AH34290">
        <v>72</v>
      </c>
      <c r="AI34290">
        <v>614</v>
      </c>
    </row>
    <row r="34291" spans="28:35" x14ac:dyDescent="0.3">
      <c r="AB34291" t="s">
        <v>2</v>
      </c>
      <c r="AC34291">
        <v>34285</v>
      </c>
      <c r="AD34291">
        <v>8</v>
      </c>
      <c r="AE34291">
        <v>239</v>
      </c>
      <c r="AF34291">
        <v>99</v>
      </c>
      <c r="AG34291">
        <v>209</v>
      </c>
      <c r="AH34291">
        <v>108</v>
      </c>
      <c r="AI34291">
        <v>723</v>
      </c>
    </row>
    <row r="34292" spans="28:35" x14ac:dyDescent="0.3">
      <c r="AB34292" t="s">
        <v>2</v>
      </c>
      <c r="AC34292">
        <v>34286</v>
      </c>
      <c r="AD34292">
        <v>5</v>
      </c>
      <c r="AE34292">
        <v>-146</v>
      </c>
      <c r="AF34292">
        <v>24</v>
      </c>
      <c r="AG34292">
        <v>63</v>
      </c>
      <c r="AH34292">
        <v>75</v>
      </c>
      <c r="AI34292">
        <v>425</v>
      </c>
    </row>
    <row r="34293" spans="28:35" x14ac:dyDescent="0.3">
      <c r="AB34293" t="s">
        <v>2</v>
      </c>
      <c r="AC34293">
        <v>34287</v>
      </c>
      <c r="AD34293">
        <v>3</v>
      </c>
      <c r="AE34293">
        <v>207</v>
      </c>
      <c r="AF34293">
        <v>30</v>
      </c>
      <c r="AG34293">
        <v>43</v>
      </c>
      <c r="AH34293">
        <v>46</v>
      </c>
      <c r="AI34293">
        <v>606</v>
      </c>
    </row>
    <row r="34294" spans="28:35" x14ac:dyDescent="0.3">
      <c r="AB34294" t="s">
        <v>2</v>
      </c>
      <c r="AC34294">
        <v>34288</v>
      </c>
      <c r="AD34294">
        <v>10</v>
      </c>
      <c r="AE34294">
        <v>190</v>
      </c>
      <c r="AF34294">
        <v>85</v>
      </c>
      <c r="AG34294">
        <v>230</v>
      </c>
      <c r="AH34294">
        <v>153</v>
      </c>
      <c r="AI34294">
        <v>678</v>
      </c>
    </row>
    <row r="34295" spans="28:35" x14ac:dyDescent="0.3">
      <c r="AB34295" t="s">
        <v>2</v>
      </c>
      <c r="AC34295">
        <v>34289</v>
      </c>
      <c r="AD34295">
        <v>6</v>
      </c>
      <c r="AE34295">
        <v>83</v>
      </c>
      <c r="AF34295">
        <v>36</v>
      </c>
      <c r="AG34295">
        <v>90</v>
      </c>
      <c r="AH34295">
        <v>60</v>
      </c>
      <c r="AI34295">
        <v>701</v>
      </c>
    </row>
    <row r="34296" spans="28:35" x14ac:dyDescent="0.3">
      <c r="AB34296" t="s">
        <v>2</v>
      </c>
      <c r="AC34296">
        <v>34290</v>
      </c>
      <c r="AD34296">
        <v>8</v>
      </c>
      <c r="AE34296">
        <v>391</v>
      </c>
      <c r="AF34296">
        <v>46</v>
      </c>
      <c r="AG34296">
        <v>130</v>
      </c>
      <c r="AH34296">
        <v>65</v>
      </c>
      <c r="AI34296">
        <v>814</v>
      </c>
    </row>
    <row r="34297" spans="28:35" x14ac:dyDescent="0.3">
      <c r="AB34297" t="s">
        <v>2</v>
      </c>
      <c r="AC34297">
        <v>34291</v>
      </c>
      <c r="AD34297">
        <v>3</v>
      </c>
      <c r="AE34297">
        <v>-141</v>
      </c>
      <c r="AF34297">
        <v>2</v>
      </c>
      <c r="AG34297">
        <v>25</v>
      </c>
      <c r="AH34297">
        <v>24</v>
      </c>
      <c r="AI34297">
        <v>426</v>
      </c>
    </row>
    <row r="34298" spans="28:35" x14ac:dyDescent="0.3">
      <c r="AB34298" t="s">
        <v>2</v>
      </c>
      <c r="AC34298">
        <v>34292</v>
      </c>
      <c r="AD34298">
        <v>3</v>
      </c>
      <c r="AE34298">
        <v>-243</v>
      </c>
      <c r="AF34298">
        <v>28</v>
      </c>
      <c r="AG34298">
        <v>48</v>
      </c>
      <c r="AH34298">
        <v>46</v>
      </c>
      <c r="AI34298">
        <v>497</v>
      </c>
    </row>
    <row r="34299" spans="28:35" x14ac:dyDescent="0.3">
      <c r="AB34299" t="s">
        <v>2</v>
      </c>
      <c r="AC34299">
        <v>34293</v>
      </c>
      <c r="AD34299">
        <v>10</v>
      </c>
      <c r="AE34299">
        <v>415</v>
      </c>
      <c r="AF34299">
        <v>96</v>
      </c>
      <c r="AG34299">
        <v>262</v>
      </c>
      <c r="AH34299">
        <v>165</v>
      </c>
      <c r="AI34299">
        <v>731</v>
      </c>
    </row>
    <row r="34300" spans="28:35" x14ac:dyDescent="0.3">
      <c r="AB34300" t="s">
        <v>2</v>
      </c>
      <c r="AC34300">
        <v>34294</v>
      </c>
      <c r="AD34300">
        <v>10</v>
      </c>
      <c r="AE34300">
        <v>367</v>
      </c>
      <c r="AF34300">
        <v>59</v>
      </c>
      <c r="AG34300">
        <v>185</v>
      </c>
      <c r="AH34300">
        <v>128</v>
      </c>
      <c r="AI34300">
        <v>809</v>
      </c>
    </row>
    <row r="34301" spans="28:35" x14ac:dyDescent="0.3">
      <c r="AB34301" t="s">
        <v>2</v>
      </c>
      <c r="AC34301">
        <v>34295</v>
      </c>
      <c r="AD34301">
        <v>5</v>
      </c>
      <c r="AE34301">
        <v>-164</v>
      </c>
      <c r="AF34301">
        <v>23</v>
      </c>
      <c r="AG34301">
        <v>60</v>
      </c>
      <c r="AH34301">
        <v>45</v>
      </c>
      <c r="AI34301">
        <v>511</v>
      </c>
    </row>
    <row r="34302" spans="28:35" x14ac:dyDescent="0.3">
      <c r="AB34302" t="s">
        <v>2</v>
      </c>
      <c r="AC34302">
        <v>34296</v>
      </c>
      <c r="AD34302">
        <v>2</v>
      </c>
      <c r="AE34302">
        <v>-176</v>
      </c>
      <c r="AF34302">
        <v>40</v>
      </c>
      <c r="AG34302">
        <v>43</v>
      </c>
      <c r="AH34302">
        <v>60</v>
      </c>
      <c r="AI34302">
        <v>421</v>
      </c>
    </row>
    <row r="34303" spans="28:35" x14ac:dyDescent="0.3">
      <c r="AB34303" t="s">
        <v>2</v>
      </c>
      <c r="AC34303">
        <v>34297</v>
      </c>
      <c r="AD34303">
        <v>9</v>
      </c>
      <c r="AE34303">
        <v>205</v>
      </c>
      <c r="AF34303">
        <v>7</v>
      </c>
      <c r="AG34303">
        <v>60</v>
      </c>
      <c r="AH34303">
        <v>58</v>
      </c>
      <c r="AI34303">
        <v>589</v>
      </c>
    </row>
    <row r="34304" spans="28:35" x14ac:dyDescent="0.3">
      <c r="AB34304" t="s">
        <v>2</v>
      </c>
      <c r="AC34304">
        <v>34298</v>
      </c>
      <c r="AD34304">
        <v>6</v>
      </c>
      <c r="AE34304">
        <v>-106</v>
      </c>
      <c r="AF34304">
        <v>95</v>
      </c>
      <c r="AG34304">
        <v>160</v>
      </c>
      <c r="AH34304">
        <v>119</v>
      </c>
      <c r="AI34304">
        <v>626</v>
      </c>
    </row>
    <row r="34305" spans="28:35" x14ac:dyDescent="0.3">
      <c r="AB34305" t="s">
        <v>2</v>
      </c>
      <c r="AC34305">
        <v>34299</v>
      </c>
      <c r="AD34305">
        <v>5</v>
      </c>
      <c r="AE34305">
        <v>262</v>
      </c>
      <c r="AF34305">
        <v>38</v>
      </c>
      <c r="AG34305">
        <v>81</v>
      </c>
      <c r="AH34305">
        <v>61</v>
      </c>
      <c r="AI34305">
        <v>540</v>
      </c>
    </row>
    <row r="34306" spans="28:35" x14ac:dyDescent="0.3">
      <c r="AB34306" t="s">
        <v>2</v>
      </c>
      <c r="AC34306">
        <v>34300</v>
      </c>
      <c r="AD34306">
        <v>6</v>
      </c>
      <c r="AE34306">
        <v>238</v>
      </c>
      <c r="AF34306">
        <v>32</v>
      </c>
      <c r="AG34306">
        <v>83</v>
      </c>
      <c r="AH34306">
        <v>52</v>
      </c>
      <c r="AI34306">
        <v>729</v>
      </c>
    </row>
    <row r="34307" spans="28:35" x14ac:dyDescent="0.3">
      <c r="AB34307" t="s">
        <v>2</v>
      </c>
      <c r="AC34307">
        <v>34301</v>
      </c>
      <c r="AD34307">
        <v>7</v>
      </c>
      <c r="AE34307">
        <v>197</v>
      </c>
      <c r="AF34307">
        <v>74</v>
      </c>
      <c r="AG34307">
        <v>153</v>
      </c>
      <c r="AH34307">
        <v>97</v>
      </c>
      <c r="AI34307">
        <v>664</v>
      </c>
    </row>
    <row r="34308" spans="28:35" x14ac:dyDescent="0.3">
      <c r="AB34308" t="s">
        <v>2</v>
      </c>
      <c r="AC34308">
        <v>34302</v>
      </c>
      <c r="AD34308">
        <v>2</v>
      </c>
      <c r="AE34308">
        <v>-103</v>
      </c>
      <c r="AF34308">
        <v>35</v>
      </c>
      <c r="AG34308">
        <v>43</v>
      </c>
      <c r="AH34308">
        <v>69</v>
      </c>
      <c r="AI34308">
        <v>565</v>
      </c>
    </row>
    <row r="34309" spans="28:35" x14ac:dyDescent="0.3">
      <c r="AB34309" t="s">
        <v>2</v>
      </c>
      <c r="AC34309">
        <v>34303</v>
      </c>
      <c r="AD34309">
        <v>10</v>
      </c>
      <c r="AE34309">
        <v>490</v>
      </c>
      <c r="AF34309">
        <v>76</v>
      </c>
      <c r="AG34309">
        <v>217</v>
      </c>
      <c r="AH34309">
        <v>136</v>
      </c>
      <c r="AI34309">
        <v>691</v>
      </c>
    </row>
    <row r="34310" spans="28:35" x14ac:dyDescent="0.3">
      <c r="AB34310" t="s">
        <v>2</v>
      </c>
      <c r="AC34310">
        <v>34304</v>
      </c>
      <c r="AD34310">
        <v>10</v>
      </c>
      <c r="AE34310">
        <v>542</v>
      </c>
      <c r="AF34310">
        <v>85</v>
      </c>
      <c r="AG34310">
        <v>234</v>
      </c>
      <c r="AH34310">
        <v>154</v>
      </c>
      <c r="AI34310">
        <v>784</v>
      </c>
    </row>
    <row r="34311" spans="28:35" x14ac:dyDescent="0.3">
      <c r="AB34311" t="s">
        <v>2</v>
      </c>
      <c r="AC34311">
        <v>34305</v>
      </c>
      <c r="AD34311">
        <v>10</v>
      </c>
      <c r="AE34311">
        <v>547</v>
      </c>
      <c r="AF34311">
        <v>35</v>
      </c>
      <c r="AG34311">
        <v>123</v>
      </c>
      <c r="AH34311">
        <v>86</v>
      </c>
      <c r="AI34311">
        <v>699</v>
      </c>
    </row>
    <row r="34312" spans="28:35" x14ac:dyDescent="0.3">
      <c r="AB34312" t="s">
        <v>2</v>
      </c>
      <c r="AC34312">
        <v>34306</v>
      </c>
      <c r="AD34312">
        <v>7</v>
      </c>
      <c r="AE34312">
        <v>-81</v>
      </c>
      <c r="AF34312">
        <v>10</v>
      </c>
      <c r="AG34312">
        <v>55</v>
      </c>
      <c r="AH34312">
        <v>70</v>
      </c>
      <c r="AI34312">
        <v>416</v>
      </c>
    </row>
    <row r="34313" spans="28:35" x14ac:dyDescent="0.3">
      <c r="AB34313" t="s">
        <v>2</v>
      </c>
      <c r="AC34313">
        <v>34307</v>
      </c>
      <c r="AD34313">
        <v>2</v>
      </c>
      <c r="AE34313">
        <v>-114</v>
      </c>
      <c r="AF34313">
        <v>39</v>
      </c>
      <c r="AG34313">
        <v>47</v>
      </c>
      <c r="AH34313">
        <v>49</v>
      </c>
      <c r="AI34313">
        <v>515</v>
      </c>
    </row>
    <row r="34314" spans="28:35" x14ac:dyDescent="0.3">
      <c r="AB34314" t="s">
        <v>2</v>
      </c>
      <c r="AC34314">
        <v>34308</v>
      </c>
      <c r="AD34314">
        <v>6</v>
      </c>
      <c r="AE34314">
        <v>110</v>
      </c>
      <c r="AF34314">
        <v>92</v>
      </c>
      <c r="AG34314">
        <v>162</v>
      </c>
      <c r="AH34314">
        <v>87</v>
      </c>
      <c r="AI34314">
        <v>734</v>
      </c>
    </row>
    <row r="34315" spans="28:35" x14ac:dyDescent="0.3">
      <c r="AB34315" t="s">
        <v>2</v>
      </c>
      <c r="AC34315">
        <v>34309</v>
      </c>
      <c r="AD34315">
        <v>5</v>
      </c>
      <c r="AE34315">
        <v>-163</v>
      </c>
      <c r="AF34315">
        <v>12</v>
      </c>
      <c r="AG34315">
        <v>43</v>
      </c>
      <c r="AH34315">
        <v>35</v>
      </c>
      <c r="AI34315">
        <v>570</v>
      </c>
    </row>
    <row r="34316" spans="28:35" x14ac:dyDescent="0.3">
      <c r="AB34316" t="s">
        <v>2</v>
      </c>
      <c r="AC34316">
        <v>34310</v>
      </c>
      <c r="AD34316">
        <v>2</v>
      </c>
      <c r="AE34316">
        <v>195</v>
      </c>
      <c r="AF34316">
        <v>78</v>
      </c>
      <c r="AG34316">
        <v>75</v>
      </c>
      <c r="AH34316">
        <v>38</v>
      </c>
      <c r="AI34316">
        <v>586</v>
      </c>
    </row>
    <row r="34317" spans="28:35" x14ac:dyDescent="0.3">
      <c r="AB34317" t="s">
        <v>2</v>
      </c>
      <c r="AC34317">
        <v>34311</v>
      </c>
      <c r="AD34317">
        <v>4</v>
      </c>
      <c r="AE34317">
        <v>-164</v>
      </c>
      <c r="AF34317">
        <v>24</v>
      </c>
      <c r="AG34317">
        <v>55</v>
      </c>
      <c r="AH34317">
        <v>65</v>
      </c>
      <c r="AI34317">
        <v>417</v>
      </c>
    </row>
    <row r="34318" spans="28:35" x14ac:dyDescent="0.3">
      <c r="AB34318" t="s">
        <v>2</v>
      </c>
      <c r="AC34318">
        <v>34312</v>
      </c>
      <c r="AD34318">
        <v>9</v>
      </c>
      <c r="AE34318">
        <v>425</v>
      </c>
      <c r="AF34318">
        <v>9</v>
      </c>
      <c r="AG34318">
        <v>65</v>
      </c>
      <c r="AH34318">
        <v>41</v>
      </c>
      <c r="AI34318">
        <v>637</v>
      </c>
    </row>
    <row r="34319" spans="28:35" x14ac:dyDescent="0.3">
      <c r="AB34319" t="s">
        <v>2</v>
      </c>
      <c r="AC34319">
        <v>34313</v>
      </c>
      <c r="AD34319">
        <v>1</v>
      </c>
      <c r="AE34319">
        <v>-248</v>
      </c>
      <c r="AF34319">
        <v>38</v>
      </c>
      <c r="AG34319">
        <v>35</v>
      </c>
      <c r="AH34319">
        <v>27</v>
      </c>
      <c r="AI34319">
        <v>454</v>
      </c>
    </row>
    <row r="34320" spans="28:35" x14ac:dyDescent="0.3">
      <c r="AB34320" t="s">
        <v>2</v>
      </c>
      <c r="AC34320">
        <v>34314</v>
      </c>
      <c r="AD34320">
        <v>7</v>
      </c>
      <c r="AE34320">
        <v>265</v>
      </c>
      <c r="AF34320">
        <v>48</v>
      </c>
      <c r="AG34320">
        <v>122</v>
      </c>
      <c r="AH34320">
        <v>85</v>
      </c>
      <c r="AI34320">
        <v>593</v>
      </c>
    </row>
    <row r="34321" spans="28:35" x14ac:dyDescent="0.3">
      <c r="AB34321" t="s">
        <v>2</v>
      </c>
      <c r="AC34321">
        <v>34315</v>
      </c>
      <c r="AD34321">
        <v>1</v>
      </c>
      <c r="AE34321">
        <v>46</v>
      </c>
      <c r="AF34321">
        <v>31</v>
      </c>
      <c r="AG34321">
        <v>27</v>
      </c>
      <c r="AH34321">
        <v>34</v>
      </c>
      <c r="AI34321">
        <v>500</v>
      </c>
    </row>
    <row r="34322" spans="28:35" x14ac:dyDescent="0.3">
      <c r="AB34322" t="s">
        <v>2</v>
      </c>
      <c r="AC34322">
        <v>34316</v>
      </c>
      <c r="AD34322">
        <v>10</v>
      </c>
      <c r="AE34322">
        <v>450</v>
      </c>
      <c r="AF34322">
        <v>83</v>
      </c>
      <c r="AG34322">
        <v>222</v>
      </c>
      <c r="AH34322">
        <v>144</v>
      </c>
      <c r="AI34322">
        <v>833</v>
      </c>
    </row>
    <row r="34323" spans="28:35" x14ac:dyDescent="0.3">
      <c r="AB34323" t="s">
        <v>2</v>
      </c>
      <c r="AC34323">
        <v>34317</v>
      </c>
      <c r="AD34323">
        <v>8</v>
      </c>
      <c r="AE34323">
        <v>90</v>
      </c>
      <c r="AF34323">
        <v>68</v>
      </c>
      <c r="AG34323">
        <v>165</v>
      </c>
      <c r="AH34323">
        <v>89</v>
      </c>
      <c r="AI34323">
        <v>616</v>
      </c>
    </row>
    <row r="34324" spans="28:35" x14ac:dyDescent="0.3">
      <c r="AB34324" t="s">
        <v>2</v>
      </c>
      <c r="AC34324">
        <v>34318</v>
      </c>
      <c r="AD34324">
        <v>1</v>
      </c>
      <c r="AE34324">
        <v>-79</v>
      </c>
      <c r="AF34324">
        <v>42</v>
      </c>
      <c r="AG34324">
        <v>40</v>
      </c>
      <c r="AH34324">
        <v>58</v>
      </c>
      <c r="AI34324">
        <v>563</v>
      </c>
    </row>
    <row r="34325" spans="28:35" x14ac:dyDescent="0.3">
      <c r="AB34325" t="s">
        <v>2</v>
      </c>
      <c r="AC34325">
        <v>34319</v>
      </c>
      <c r="AD34325">
        <v>1</v>
      </c>
      <c r="AE34325">
        <v>142</v>
      </c>
      <c r="AF34325">
        <v>81</v>
      </c>
      <c r="AG34325">
        <v>60</v>
      </c>
      <c r="AH34325">
        <v>57</v>
      </c>
      <c r="AI34325">
        <v>522</v>
      </c>
    </row>
    <row r="34326" spans="28:35" x14ac:dyDescent="0.3">
      <c r="AB34326" t="s">
        <v>2</v>
      </c>
      <c r="AC34326">
        <v>34320</v>
      </c>
      <c r="AD34326">
        <v>7</v>
      </c>
      <c r="AE34326">
        <v>303</v>
      </c>
      <c r="AF34326">
        <v>17</v>
      </c>
      <c r="AG34326">
        <v>69</v>
      </c>
      <c r="AH34326">
        <v>70</v>
      </c>
      <c r="AI34326">
        <v>673</v>
      </c>
    </row>
    <row r="34327" spans="28:35" x14ac:dyDescent="0.3">
      <c r="AB34327" t="s">
        <v>2</v>
      </c>
      <c r="AC34327">
        <v>34321</v>
      </c>
      <c r="AD34327">
        <v>8</v>
      </c>
      <c r="AE34327">
        <v>455</v>
      </c>
      <c r="AF34327">
        <v>81</v>
      </c>
      <c r="AG34327">
        <v>188</v>
      </c>
      <c r="AH34327">
        <v>110</v>
      </c>
      <c r="AI34327">
        <v>834</v>
      </c>
    </row>
    <row r="34328" spans="28:35" x14ac:dyDescent="0.3">
      <c r="AB34328" t="s">
        <v>2</v>
      </c>
      <c r="AC34328">
        <v>34322</v>
      </c>
      <c r="AD34328">
        <v>5</v>
      </c>
      <c r="AE34328">
        <v>-83</v>
      </c>
      <c r="AF34328">
        <v>32</v>
      </c>
      <c r="AG34328">
        <v>69</v>
      </c>
      <c r="AH34328">
        <v>76</v>
      </c>
      <c r="AI34328">
        <v>531</v>
      </c>
    </row>
    <row r="34329" spans="28:35" x14ac:dyDescent="0.3">
      <c r="AB34329" t="s">
        <v>2</v>
      </c>
      <c r="AC34329">
        <v>34323</v>
      </c>
      <c r="AD34329">
        <v>9</v>
      </c>
      <c r="AE34329">
        <v>284</v>
      </c>
      <c r="AF34329">
        <v>91</v>
      </c>
      <c r="AG34329">
        <v>235</v>
      </c>
      <c r="AH34329">
        <v>149</v>
      </c>
      <c r="AI34329">
        <v>824</v>
      </c>
    </row>
    <row r="34330" spans="28:35" x14ac:dyDescent="0.3">
      <c r="AB34330" t="s">
        <v>2</v>
      </c>
      <c r="AC34330">
        <v>34324</v>
      </c>
      <c r="AD34330">
        <v>6</v>
      </c>
      <c r="AE34330">
        <v>184</v>
      </c>
      <c r="AF34330">
        <v>14</v>
      </c>
      <c r="AG34330">
        <v>53</v>
      </c>
      <c r="AH34330">
        <v>54</v>
      </c>
      <c r="AI34330">
        <v>508</v>
      </c>
    </row>
    <row r="34331" spans="28:35" x14ac:dyDescent="0.3">
      <c r="AB34331" t="s">
        <v>2</v>
      </c>
      <c r="AC34331">
        <v>34325</v>
      </c>
      <c r="AD34331">
        <v>9</v>
      </c>
      <c r="AE34331">
        <v>449</v>
      </c>
      <c r="AF34331">
        <v>90</v>
      </c>
      <c r="AG34331">
        <v>229</v>
      </c>
      <c r="AH34331">
        <v>139</v>
      </c>
      <c r="AI34331">
        <v>785</v>
      </c>
    </row>
    <row r="34332" spans="28:35" x14ac:dyDescent="0.3">
      <c r="AB34332" t="s">
        <v>2</v>
      </c>
      <c r="AC34332">
        <v>34326</v>
      </c>
      <c r="AD34332">
        <v>10</v>
      </c>
      <c r="AE34332">
        <v>504</v>
      </c>
      <c r="AF34332">
        <v>38</v>
      </c>
      <c r="AG34332">
        <v>128</v>
      </c>
      <c r="AH34332">
        <v>91</v>
      </c>
      <c r="AI34332">
        <v>699</v>
      </c>
    </row>
    <row r="34333" spans="28:35" x14ac:dyDescent="0.3">
      <c r="AB34333" t="s">
        <v>2</v>
      </c>
      <c r="AC34333">
        <v>34327</v>
      </c>
      <c r="AD34333">
        <v>5</v>
      </c>
      <c r="AE34333">
        <v>-77</v>
      </c>
      <c r="AF34333">
        <v>43</v>
      </c>
      <c r="AG34333">
        <v>89</v>
      </c>
      <c r="AH34333">
        <v>82</v>
      </c>
      <c r="AI34333">
        <v>514</v>
      </c>
    </row>
    <row r="34334" spans="28:35" x14ac:dyDescent="0.3">
      <c r="AB34334" t="s">
        <v>2</v>
      </c>
      <c r="AC34334">
        <v>34328</v>
      </c>
      <c r="AD34334">
        <v>9</v>
      </c>
      <c r="AE34334">
        <v>137</v>
      </c>
      <c r="AF34334">
        <v>82</v>
      </c>
      <c r="AG34334">
        <v>199</v>
      </c>
      <c r="AH34334">
        <v>110</v>
      </c>
      <c r="AI34334">
        <v>760</v>
      </c>
    </row>
    <row r="34335" spans="28:35" x14ac:dyDescent="0.3">
      <c r="AB34335" t="s">
        <v>2</v>
      </c>
      <c r="AC34335">
        <v>34329</v>
      </c>
      <c r="AD34335">
        <v>4</v>
      </c>
      <c r="AE34335">
        <v>-7</v>
      </c>
      <c r="AF34335">
        <v>22</v>
      </c>
      <c r="AG34335">
        <v>46</v>
      </c>
      <c r="AH34335">
        <v>36</v>
      </c>
      <c r="AI34335">
        <v>583</v>
      </c>
    </row>
    <row r="34336" spans="28:35" x14ac:dyDescent="0.3">
      <c r="AB34336" t="s">
        <v>2</v>
      </c>
      <c r="AC34336">
        <v>34330</v>
      </c>
      <c r="AD34336">
        <v>7</v>
      </c>
      <c r="AE34336">
        <v>-101</v>
      </c>
      <c r="AF34336">
        <v>73</v>
      </c>
      <c r="AG34336">
        <v>148</v>
      </c>
      <c r="AH34336">
        <v>118</v>
      </c>
      <c r="AI34336">
        <v>563</v>
      </c>
    </row>
    <row r="34337" spans="28:35" x14ac:dyDescent="0.3">
      <c r="AB34337" t="s">
        <v>2</v>
      </c>
      <c r="AC34337">
        <v>34331</v>
      </c>
      <c r="AD34337">
        <v>9</v>
      </c>
      <c r="AE34337">
        <v>524</v>
      </c>
      <c r="AF34337">
        <v>68</v>
      </c>
      <c r="AG34337">
        <v>175</v>
      </c>
      <c r="AH34337">
        <v>121</v>
      </c>
      <c r="AI34337">
        <v>784</v>
      </c>
    </row>
    <row r="34338" spans="28:35" x14ac:dyDescent="0.3">
      <c r="AB34338" t="s">
        <v>2</v>
      </c>
      <c r="AC34338">
        <v>34332</v>
      </c>
      <c r="AD34338">
        <v>6</v>
      </c>
      <c r="AE34338">
        <v>88</v>
      </c>
      <c r="AF34338">
        <v>23</v>
      </c>
      <c r="AG34338">
        <v>67</v>
      </c>
      <c r="AH34338">
        <v>39</v>
      </c>
      <c r="AI34338">
        <v>662</v>
      </c>
    </row>
    <row r="34339" spans="28:35" x14ac:dyDescent="0.3">
      <c r="AB34339" t="s">
        <v>2</v>
      </c>
      <c r="AC34339">
        <v>34333</v>
      </c>
      <c r="AD34339">
        <v>5</v>
      </c>
      <c r="AE34339">
        <v>145</v>
      </c>
      <c r="AF34339">
        <v>37</v>
      </c>
      <c r="AG34339">
        <v>71</v>
      </c>
      <c r="AH34339">
        <v>47</v>
      </c>
      <c r="AI34339">
        <v>530</v>
      </c>
    </row>
    <row r="34340" spans="28:35" x14ac:dyDescent="0.3">
      <c r="AB34340" t="s">
        <v>2</v>
      </c>
      <c r="AC34340">
        <v>34334</v>
      </c>
      <c r="AD34340">
        <v>2</v>
      </c>
      <c r="AE34340">
        <v>155</v>
      </c>
      <c r="AF34340">
        <v>19</v>
      </c>
      <c r="AG34340">
        <v>32</v>
      </c>
      <c r="AH34340">
        <v>48</v>
      </c>
      <c r="AI34340">
        <v>633</v>
      </c>
    </row>
    <row r="34341" spans="28:35" x14ac:dyDescent="0.3">
      <c r="AB34341" t="s">
        <v>2</v>
      </c>
      <c r="AC34341">
        <v>34335</v>
      </c>
      <c r="AD34341">
        <v>10</v>
      </c>
      <c r="AE34341">
        <v>263</v>
      </c>
      <c r="AF34341">
        <v>80</v>
      </c>
      <c r="AG34341">
        <v>214</v>
      </c>
      <c r="AH34341">
        <v>138</v>
      </c>
      <c r="AI34341">
        <v>632</v>
      </c>
    </row>
    <row r="34342" spans="28:35" x14ac:dyDescent="0.3">
      <c r="AB34342" t="s">
        <v>2</v>
      </c>
      <c r="AC34342">
        <v>34336</v>
      </c>
      <c r="AD34342">
        <v>8</v>
      </c>
      <c r="AE34342">
        <v>312</v>
      </c>
      <c r="AF34342">
        <v>46</v>
      </c>
      <c r="AG34342">
        <v>130</v>
      </c>
      <c r="AH34342">
        <v>98</v>
      </c>
      <c r="AI34342">
        <v>691</v>
      </c>
    </row>
    <row r="34343" spans="28:35" x14ac:dyDescent="0.3">
      <c r="AB34343" t="s">
        <v>2</v>
      </c>
      <c r="AC34343">
        <v>34337</v>
      </c>
      <c r="AD34343">
        <v>2</v>
      </c>
      <c r="AE34343">
        <v>116</v>
      </c>
      <c r="AF34343">
        <v>37</v>
      </c>
      <c r="AG34343">
        <v>44</v>
      </c>
      <c r="AH34343">
        <v>53</v>
      </c>
      <c r="AI34343">
        <v>479</v>
      </c>
    </row>
    <row r="34344" spans="28:35" x14ac:dyDescent="0.3">
      <c r="AB34344" t="s">
        <v>2</v>
      </c>
      <c r="AC34344">
        <v>34338</v>
      </c>
      <c r="AD34344">
        <v>3</v>
      </c>
      <c r="AE34344">
        <v>197</v>
      </c>
      <c r="AF34344">
        <v>30</v>
      </c>
      <c r="AG34344">
        <v>45</v>
      </c>
      <c r="AH34344">
        <v>32</v>
      </c>
      <c r="AI34344">
        <v>507</v>
      </c>
    </row>
    <row r="34345" spans="28:35" x14ac:dyDescent="0.3">
      <c r="AB34345" t="s">
        <v>2</v>
      </c>
      <c r="AC34345">
        <v>34339</v>
      </c>
      <c r="AD34345">
        <v>4</v>
      </c>
      <c r="AE34345">
        <v>143</v>
      </c>
      <c r="AF34345">
        <v>13</v>
      </c>
      <c r="AG34345">
        <v>41</v>
      </c>
      <c r="AH34345">
        <v>34</v>
      </c>
      <c r="AI34345">
        <v>639</v>
      </c>
    </row>
    <row r="34346" spans="28:35" x14ac:dyDescent="0.3">
      <c r="AB34346" t="s">
        <v>2</v>
      </c>
      <c r="AC34346">
        <v>34340</v>
      </c>
      <c r="AD34346">
        <v>1</v>
      </c>
      <c r="AE34346">
        <v>-257</v>
      </c>
      <c r="AF34346">
        <v>48</v>
      </c>
      <c r="AG34346">
        <v>35</v>
      </c>
      <c r="AH34346">
        <v>37</v>
      </c>
      <c r="AI34346">
        <v>522</v>
      </c>
    </row>
    <row r="34347" spans="28:35" x14ac:dyDescent="0.3">
      <c r="AB34347" t="s">
        <v>2</v>
      </c>
      <c r="AC34347">
        <v>34341</v>
      </c>
      <c r="AD34347">
        <v>8</v>
      </c>
      <c r="AE34347">
        <v>36</v>
      </c>
      <c r="AF34347">
        <v>55</v>
      </c>
      <c r="AG34347">
        <v>136</v>
      </c>
      <c r="AH34347">
        <v>79</v>
      </c>
      <c r="AI34347">
        <v>546</v>
      </c>
    </row>
    <row r="34348" spans="28:35" x14ac:dyDescent="0.3">
      <c r="AB34348" t="s">
        <v>2</v>
      </c>
      <c r="AC34348">
        <v>34342</v>
      </c>
      <c r="AD34348">
        <v>8</v>
      </c>
      <c r="AE34348">
        <v>437</v>
      </c>
      <c r="AF34348">
        <v>74</v>
      </c>
      <c r="AG34348">
        <v>170</v>
      </c>
      <c r="AH34348">
        <v>93</v>
      </c>
      <c r="AI34348">
        <v>674</v>
      </c>
    </row>
    <row r="34349" spans="28:35" x14ac:dyDescent="0.3">
      <c r="AB34349" t="s">
        <v>2</v>
      </c>
      <c r="AC34349">
        <v>34343</v>
      </c>
      <c r="AD34349">
        <v>7</v>
      </c>
      <c r="AE34349">
        <v>296</v>
      </c>
      <c r="AF34349">
        <v>6</v>
      </c>
      <c r="AG34349">
        <v>50</v>
      </c>
      <c r="AH34349">
        <v>53</v>
      </c>
      <c r="AI34349">
        <v>580</v>
      </c>
    </row>
    <row r="34350" spans="28:35" x14ac:dyDescent="0.3">
      <c r="AB34350" t="s">
        <v>2</v>
      </c>
      <c r="AC34350">
        <v>34344</v>
      </c>
      <c r="AD34350">
        <v>6</v>
      </c>
      <c r="AE34350">
        <v>31</v>
      </c>
      <c r="AF34350">
        <v>27</v>
      </c>
      <c r="AG34350">
        <v>75</v>
      </c>
      <c r="AH34350">
        <v>70</v>
      </c>
      <c r="AI34350">
        <v>512</v>
      </c>
    </row>
    <row r="34351" spans="28:35" x14ac:dyDescent="0.3">
      <c r="AB34351" t="s">
        <v>2</v>
      </c>
      <c r="AC34351">
        <v>34345</v>
      </c>
      <c r="AD34351">
        <v>6</v>
      </c>
      <c r="AE34351">
        <v>140</v>
      </c>
      <c r="AF34351">
        <v>14</v>
      </c>
      <c r="AG34351">
        <v>54</v>
      </c>
      <c r="AH34351">
        <v>47</v>
      </c>
      <c r="AI34351">
        <v>671</v>
      </c>
    </row>
    <row r="34352" spans="28:35" x14ac:dyDescent="0.3">
      <c r="AB34352" t="s">
        <v>2</v>
      </c>
      <c r="AC34352">
        <v>34346</v>
      </c>
      <c r="AD34352">
        <v>3</v>
      </c>
      <c r="AE34352">
        <v>166</v>
      </c>
      <c r="AF34352">
        <v>33</v>
      </c>
      <c r="AG34352">
        <v>46</v>
      </c>
      <c r="AH34352">
        <v>52</v>
      </c>
      <c r="AI34352">
        <v>493</v>
      </c>
    </row>
    <row r="34353" spans="28:35" x14ac:dyDescent="0.3">
      <c r="AB34353" t="s">
        <v>2</v>
      </c>
      <c r="AC34353">
        <v>34347</v>
      </c>
      <c r="AD34353">
        <v>1</v>
      </c>
      <c r="AE34353">
        <v>105</v>
      </c>
      <c r="AF34353">
        <v>6</v>
      </c>
      <c r="AG34353">
        <v>14</v>
      </c>
      <c r="AH34353">
        <v>9</v>
      </c>
      <c r="AI34353">
        <v>480</v>
      </c>
    </row>
    <row r="34354" spans="28:35" x14ac:dyDescent="0.3">
      <c r="AB34354" t="s">
        <v>2</v>
      </c>
      <c r="AC34354">
        <v>34348</v>
      </c>
      <c r="AD34354">
        <v>6</v>
      </c>
      <c r="AE34354">
        <v>27</v>
      </c>
      <c r="AF34354">
        <v>71</v>
      </c>
      <c r="AG34354">
        <v>143</v>
      </c>
      <c r="AH34354">
        <v>107</v>
      </c>
      <c r="AI34354">
        <v>558</v>
      </c>
    </row>
    <row r="34355" spans="28:35" x14ac:dyDescent="0.3">
      <c r="AB34355" t="s">
        <v>2</v>
      </c>
      <c r="AC34355">
        <v>34349</v>
      </c>
      <c r="AD34355">
        <v>6</v>
      </c>
      <c r="AE34355">
        <v>199</v>
      </c>
      <c r="AF34355">
        <v>56</v>
      </c>
      <c r="AG34355">
        <v>109</v>
      </c>
      <c r="AH34355">
        <v>69</v>
      </c>
      <c r="AI34355">
        <v>570</v>
      </c>
    </row>
    <row r="34356" spans="28:35" x14ac:dyDescent="0.3">
      <c r="AB34356" t="s">
        <v>2</v>
      </c>
      <c r="AC34356">
        <v>34350</v>
      </c>
      <c r="AD34356">
        <v>3</v>
      </c>
      <c r="AE34356">
        <v>187</v>
      </c>
      <c r="AF34356">
        <v>31</v>
      </c>
      <c r="AG34356">
        <v>48</v>
      </c>
      <c r="AH34356">
        <v>37</v>
      </c>
      <c r="AI34356">
        <v>510</v>
      </c>
    </row>
    <row r="34357" spans="28:35" x14ac:dyDescent="0.3">
      <c r="AB34357" t="s">
        <v>2</v>
      </c>
      <c r="AC34357">
        <v>34351</v>
      </c>
      <c r="AD34357">
        <v>6</v>
      </c>
      <c r="AE34357">
        <v>-43</v>
      </c>
      <c r="AF34357">
        <v>26</v>
      </c>
      <c r="AG34357">
        <v>72</v>
      </c>
      <c r="AH34357">
        <v>81</v>
      </c>
      <c r="AI34357">
        <v>460</v>
      </c>
    </row>
    <row r="34358" spans="28:35" x14ac:dyDescent="0.3">
      <c r="AB34358" t="s">
        <v>2</v>
      </c>
      <c r="AC34358">
        <v>34352</v>
      </c>
      <c r="AD34358">
        <v>9</v>
      </c>
      <c r="AE34358">
        <v>512</v>
      </c>
      <c r="AF34358">
        <v>38</v>
      </c>
      <c r="AG34358">
        <v>126</v>
      </c>
      <c r="AH34358">
        <v>82</v>
      </c>
      <c r="AI34358">
        <v>717</v>
      </c>
    </row>
    <row r="34359" spans="28:35" x14ac:dyDescent="0.3">
      <c r="AB34359" t="s">
        <v>2</v>
      </c>
      <c r="AC34359">
        <v>34353</v>
      </c>
      <c r="AD34359">
        <v>3</v>
      </c>
      <c r="AE34359">
        <v>35</v>
      </c>
      <c r="AF34359">
        <v>0</v>
      </c>
      <c r="AG34359">
        <v>23</v>
      </c>
      <c r="AH34359">
        <v>13</v>
      </c>
      <c r="AI34359">
        <v>654</v>
      </c>
    </row>
    <row r="34360" spans="28:35" x14ac:dyDescent="0.3">
      <c r="AB34360" t="s">
        <v>2</v>
      </c>
      <c r="AC34360">
        <v>34354</v>
      </c>
      <c r="AD34360">
        <v>6</v>
      </c>
      <c r="AE34360">
        <v>91</v>
      </c>
      <c r="AF34360">
        <v>33</v>
      </c>
      <c r="AG34360">
        <v>80</v>
      </c>
      <c r="AH34360">
        <v>74</v>
      </c>
      <c r="AI34360">
        <v>552</v>
      </c>
    </row>
    <row r="34361" spans="28:35" x14ac:dyDescent="0.3">
      <c r="AB34361" t="s">
        <v>2</v>
      </c>
      <c r="AC34361">
        <v>34355</v>
      </c>
      <c r="AD34361">
        <v>2</v>
      </c>
      <c r="AE34361">
        <v>-113</v>
      </c>
      <c r="AF34361">
        <v>13</v>
      </c>
      <c r="AG34361">
        <v>24</v>
      </c>
      <c r="AH34361">
        <v>35</v>
      </c>
      <c r="AI34361">
        <v>551</v>
      </c>
    </row>
    <row r="34362" spans="28:35" x14ac:dyDescent="0.3">
      <c r="AB34362" t="s">
        <v>2</v>
      </c>
      <c r="AC34362">
        <v>34356</v>
      </c>
      <c r="AD34362">
        <v>3</v>
      </c>
      <c r="AE34362">
        <v>22</v>
      </c>
      <c r="AF34362">
        <v>1</v>
      </c>
      <c r="AG34362">
        <v>24</v>
      </c>
      <c r="AH34362">
        <v>17</v>
      </c>
      <c r="AI34362">
        <v>574</v>
      </c>
    </row>
    <row r="34363" spans="28:35" x14ac:dyDescent="0.3">
      <c r="AB34363" t="s">
        <v>2</v>
      </c>
      <c r="AC34363">
        <v>34357</v>
      </c>
      <c r="AD34363">
        <v>2</v>
      </c>
      <c r="AE34363">
        <v>-24</v>
      </c>
      <c r="AF34363">
        <v>49</v>
      </c>
      <c r="AG34363">
        <v>52</v>
      </c>
      <c r="AH34363">
        <v>62</v>
      </c>
      <c r="AI34363">
        <v>598</v>
      </c>
    </row>
    <row r="34364" spans="28:35" x14ac:dyDescent="0.3">
      <c r="AB34364" t="s">
        <v>2</v>
      </c>
      <c r="AC34364">
        <v>34358</v>
      </c>
      <c r="AD34364">
        <v>9</v>
      </c>
      <c r="AE34364">
        <v>169</v>
      </c>
      <c r="AF34364">
        <v>34</v>
      </c>
      <c r="AG34364">
        <v>114</v>
      </c>
      <c r="AH34364">
        <v>65</v>
      </c>
      <c r="AI34364">
        <v>724</v>
      </c>
    </row>
    <row r="34365" spans="28:35" x14ac:dyDescent="0.3">
      <c r="AB34365" t="s">
        <v>2</v>
      </c>
      <c r="AC34365">
        <v>34359</v>
      </c>
      <c r="AD34365">
        <v>8</v>
      </c>
      <c r="AE34365">
        <v>299</v>
      </c>
      <c r="AF34365">
        <v>48</v>
      </c>
      <c r="AG34365">
        <v>133</v>
      </c>
      <c r="AH34365">
        <v>71</v>
      </c>
      <c r="AI34365">
        <v>627</v>
      </c>
    </row>
    <row r="34366" spans="28:35" x14ac:dyDescent="0.3">
      <c r="AB34366" t="s">
        <v>2</v>
      </c>
      <c r="AC34366">
        <v>34360</v>
      </c>
      <c r="AD34366">
        <v>9</v>
      </c>
      <c r="AE34366">
        <v>52</v>
      </c>
      <c r="AF34366">
        <v>60</v>
      </c>
      <c r="AG34366">
        <v>158</v>
      </c>
      <c r="AH34366">
        <v>101</v>
      </c>
      <c r="AI34366">
        <v>648</v>
      </c>
    </row>
    <row r="34367" spans="28:35" x14ac:dyDescent="0.3">
      <c r="AB34367" t="s">
        <v>2</v>
      </c>
      <c r="AC34367">
        <v>34361</v>
      </c>
      <c r="AD34367">
        <v>9</v>
      </c>
      <c r="AE34367">
        <v>460</v>
      </c>
      <c r="AF34367">
        <v>33</v>
      </c>
      <c r="AG34367">
        <v>110</v>
      </c>
      <c r="AH34367">
        <v>77</v>
      </c>
      <c r="AI34367">
        <v>613</v>
      </c>
    </row>
    <row r="34368" spans="28:35" x14ac:dyDescent="0.3">
      <c r="AB34368" t="s">
        <v>2</v>
      </c>
      <c r="AC34368">
        <v>34362</v>
      </c>
      <c r="AD34368">
        <v>9</v>
      </c>
      <c r="AE34368">
        <v>310</v>
      </c>
      <c r="AF34368">
        <v>92</v>
      </c>
      <c r="AG34368">
        <v>222</v>
      </c>
      <c r="AH34368">
        <v>143</v>
      </c>
      <c r="AI34368">
        <v>716</v>
      </c>
    </row>
    <row r="34369" spans="28:35" x14ac:dyDescent="0.3">
      <c r="AB34369" t="s">
        <v>2</v>
      </c>
      <c r="AC34369">
        <v>34363</v>
      </c>
      <c r="AD34369">
        <v>8</v>
      </c>
      <c r="AE34369">
        <v>23</v>
      </c>
      <c r="AF34369">
        <v>8</v>
      </c>
      <c r="AG34369">
        <v>60</v>
      </c>
      <c r="AH34369">
        <v>63</v>
      </c>
      <c r="AI34369">
        <v>573</v>
      </c>
    </row>
    <row r="34370" spans="28:35" x14ac:dyDescent="0.3">
      <c r="AB34370" t="s">
        <v>2</v>
      </c>
      <c r="AC34370">
        <v>34364</v>
      </c>
      <c r="AD34370">
        <v>10</v>
      </c>
      <c r="AE34370">
        <v>232</v>
      </c>
      <c r="AF34370">
        <v>47</v>
      </c>
      <c r="AG34370">
        <v>152</v>
      </c>
      <c r="AH34370">
        <v>76</v>
      </c>
      <c r="AI34370">
        <v>719</v>
      </c>
    </row>
    <row r="34371" spans="28:35" x14ac:dyDescent="0.3">
      <c r="AB34371" t="s">
        <v>2</v>
      </c>
      <c r="AC34371">
        <v>34365</v>
      </c>
      <c r="AD34371">
        <v>6</v>
      </c>
      <c r="AE34371">
        <v>97</v>
      </c>
      <c r="AF34371">
        <v>7</v>
      </c>
      <c r="AG34371">
        <v>44</v>
      </c>
      <c r="AH34371">
        <v>38</v>
      </c>
      <c r="AI34371">
        <v>634</v>
      </c>
    </row>
    <row r="34372" spans="28:35" x14ac:dyDescent="0.3">
      <c r="AB34372" t="s">
        <v>2</v>
      </c>
      <c r="AC34372">
        <v>34366</v>
      </c>
      <c r="AD34372">
        <v>7</v>
      </c>
      <c r="AE34372">
        <v>107</v>
      </c>
      <c r="AF34372">
        <v>41</v>
      </c>
      <c r="AG34372">
        <v>104</v>
      </c>
      <c r="AH34372">
        <v>84</v>
      </c>
      <c r="AI34372">
        <v>590</v>
      </c>
    </row>
    <row r="34373" spans="28:35" x14ac:dyDescent="0.3">
      <c r="AB34373" t="s">
        <v>2</v>
      </c>
      <c r="AC34373">
        <v>34367</v>
      </c>
      <c r="AD34373">
        <v>9</v>
      </c>
      <c r="AE34373">
        <v>566</v>
      </c>
      <c r="AF34373">
        <v>46</v>
      </c>
      <c r="AG34373">
        <v>142</v>
      </c>
      <c r="AH34373">
        <v>99</v>
      </c>
      <c r="AI34373">
        <v>686</v>
      </c>
    </row>
    <row r="34374" spans="28:35" x14ac:dyDescent="0.3">
      <c r="AB34374" t="s">
        <v>2</v>
      </c>
      <c r="AC34374">
        <v>34368</v>
      </c>
      <c r="AD34374">
        <v>3</v>
      </c>
      <c r="AE34374">
        <v>-221</v>
      </c>
      <c r="AF34374">
        <v>43</v>
      </c>
      <c r="AG34374">
        <v>61</v>
      </c>
      <c r="AH34374">
        <v>70</v>
      </c>
      <c r="AI34374">
        <v>510</v>
      </c>
    </row>
    <row r="34375" spans="28:35" x14ac:dyDescent="0.3">
      <c r="AB34375" t="s">
        <v>2</v>
      </c>
      <c r="AC34375">
        <v>34369</v>
      </c>
      <c r="AD34375">
        <v>1</v>
      </c>
      <c r="AE34375">
        <v>-3</v>
      </c>
      <c r="AF34375">
        <v>2</v>
      </c>
      <c r="AG34375">
        <v>14</v>
      </c>
      <c r="AH34375">
        <v>20</v>
      </c>
      <c r="AI34375">
        <v>434</v>
      </c>
    </row>
    <row r="34376" spans="28:35" x14ac:dyDescent="0.3">
      <c r="AB34376" t="s">
        <v>2</v>
      </c>
      <c r="AC34376">
        <v>34370</v>
      </c>
      <c r="AD34376">
        <v>3</v>
      </c>
      <c r="AE34376">
        <v>40</v>
      </c>
      <c r="AF34376">
        <v>28</v>
      </c>
      <c r="AG34376">
        <v>44</v>
      </c>
      <c r="AH34376">
        <v>44</v>
      </c>
      <c r="AI34376">
        <v>562</v>
      </c>
    </row>
    <row r="34377" spans="28:35" x14ac:dyDescent="0.3">
      <c r="AB34377" t="s">
        <v>2</v>
      </c>
      <c r="AC34377">
        <v>34371</v>
      </c>
      <c r="AD34377">
        <v>5</v>
      </c>
      <c r="AE34377">
        <v>-132</v>
      </c>
      <c r="AF34377">
        <v>7</v>
      </c>
      <c r="AG34377">
        <v>38</v>
      </c>
      <c r="AH34377">
        <v>63</v>
      </c>
      <c r="AI34377">
        <v>400</v>
      </c>
    </row>
    <row r="34378" spans="28:35" x14ac:dyDescent="0.3">
      <c r="AB34378" t="s">
        <v>2</v>
      </c>
      <c r="AC34378">
        <v>34372</v>
      </c>
      <c r="AD34378">
        <v>1</v>
      </c>
      <c r="AE34378">
        <v>-283</v>
      </c>
      <c r="AF34378">
        <v>48</v>
      </c>
      <c r="AG34378">
        <v>40</v>
      </c>
      <c r="AH34378">
        <v>49</v>
      </c>
      <c r="AI34378">
        <v>528</v>
      </c>
    </row>
    <row r="34379" spans="28:35" x14ac:dyDescent="0.3">
      <c r="AB34379" t="s">
        <v>2</v>
      </c>
      <c r="AC34379">
        <v>34373</v>
      </c>
      <c r="AD34379">
        <v>2</v>
      </c>
      <c r="AE34379">
        <v>61</v>
      </c>
      <c r="AF34379">
        <v>0</v>
      </c>
      <c r="AG34379">
        <v>16</v>
      </c>
      <c r="AH34379">
        <v>31</v>
      </c>
      <c r="AI34379">
        <v>504</v>
      </c>
    </row>
    <row r="34380" spans="28:35" x14ac:dyDescent="0.3">
      <c r="AB34380" t="s">
        <v>2</v>
      </c>
      <c r="AC34380">
        <v>34374</v>
      </c>
      <c r="AD34380">
        <v>1</v>
      </c>
      <c r="AE34380">
        <v>59</v>
      </c>
      <c r="AF34380">
        <v>28</v>
      </c>
      <c r="AG34380">
        <v>23</v>
      </c>
      <c r="AH34380">
        <v>39</v>
      </c>
      <c r="AI34380">
        <v>476</v>
      </c>
    </row>
    <row r="34381" spans="28:35" x14ac:dyDescent="0.3">
      <c r="AB34381" t="s">
        <v>2</v>
      </c>
      <c r="AC34381">
        <v>34375</v>
      </c>
      <c r="AD34381">
        <v>1</v>
      </c>
      <c r="AE34381">
        <v>-83</v>
      </c>
      <c r="AF34381">
        <v>34</v>
      </c>
      <c r="AG34381">
        <v>30</v>
      </c>
      <c r="AH34381">
        <v>50</v>
      </c>
      <c r="AI34381">
        <v>476</v>
      </c>
    </row>
    <row r="34382" spans="28:35" x14ac:dyDescent="0.3">
      <c r="AB34382" t="s">
        <v>2</v>
      </c>
      <c r="AC34382">
        <v>34376</v>
      </c>
      <c r="AD34382">
        <v>2</v>
      </c>
      <c r="AE34382">
        <v>-237</v>
      </c>
      <c r="AF34382">
        <v>23</v>
      </c>
      <c r="AG34382">
        <v>35</v>
      </c>
      <c r="AH34382">
        <v>30</v>
      </c>
      <c r="AI34382">
        <v>569</v>
      </c>
    </row>
    <row r="34383" spans="28:35" x14ac:dyDescent="0.3">
      <c r="AB34383" t="s">
        <v>2</v>
      </c>
      <c r="AC34383">
        <v>34377</v>
      </c>
      <c r="AD34383">
        <v>3</v>
      </c>
      <c r="AE34383">
        <v>199</v>
      </c>
      <c r="AF34383">
        <v>36</v>
      </c>
      <c r="AG34383">
        <v>58</v>
      </c>
      <c r="AH34383">
        <v>64</v>
      </c>
      <c r="AI34383">
        <v>481</v>
      </c>
    </row>
    <row r="34384" spans="28:35" x14ac:dyDescent="0.3">
      <c r="AB34384" t="s">
        <v>2</v>
      </c>
      <c r="AC34384">
        <v>34378</v>
      </c>
      <c r="AD34384">
        <v>6</v>
      </c>
      <c r="AE34384">
        <v>-163</v>
      </c>
      <c r="AF34384">
        <v>24</v>
      </c>
      <c r="AG34384">
        <v>65</v>
      </c>
      <c r="AH34384">
        <v>66</v>
      </c>
      <c r="AI34384">
        <v>439</v>
      </c>
    </row>
    <row r="34385" spans="28:35" x14ac:dyDescent="0.3">
      <c r="AB34385" t="s">
        <v>2</v>
      </c>
      <c r="AC34385">
        <v>34379</v>
      </c>
      <c r="AD34385">
        <v>1</v>
      </c>
      <c r="AE34385">
        <v>147</v>
      </c>
      <c r="AF34385">
        <v>16</v>
      </c>
      <c r="AG34385">
        <v>19</v>
      </c>
      <c r="AH34385">
        <v>15</v>
      </c>
      <c r="AI34385">
        <v>591</v>
      </c>
    </row>
    <row r="34386" spans="28:35" x14ac:dyDescent="0.3">
      <c r="AB34386" t="s">
        <v>2</v>
      </c>
      <c r="AC34386">
        <v>34380</v>
      </c>
      <c r="AD34386">
        <v>4</v>
      </c>
      <c r="AE34386">
        <v>127</v>
      </c>
      <c r="AF34386">
        <v>2</v>
      </c>
      <c r="AG34386">
        <v>30</v>
      </c>
      <c r="AH34386">
        <v>26</v>
      </c>
      <c r="AI34386">
        <v>528</v>
      </c>
    </row>
    <row r="34387" spans="28:35" x14ac:dyDescent="0.3">
      <c r="AB34387" t="s">
        <v>2</v>
      </c>
      <c r="AC34387">
        <v>34381</v>
      </c>
      <c r="AD34387">
        <v>5</v>
      </c>
      <c r="AE34387">
        <v>-105</v>
      </c>
      <c r="AF34387">
        <v>5</v>
      </c>
      <c r="AG34387">
        <v>39</v>
      </c>
      <c r="AH34387">
        <v>33</v>
      </c>
      <c r="AI34387">
        <v>493</v>
      </c>
    </row>
    <row r="34388" spans="28:35" x14ac:dyDescent="0.3">
      <c r="AB34388" t="s">
        <v>2</v>
      </c>
      <c r="AC34388">
        <v>34382</v>
      </c>
      <c r="AD34388">
        <v>8</v>
      </c>
      <c r="AE34388">
        <v>51</v>
      </c>
      <c r="AF34388">
        <v>26</v>
      </c>
      <c r="AG34388">
        <v>87</v>
      </c>
      <c r="AH34388">
        <v>80</v>
      </c>
      <c r="AI34388">
        <v>566</v>
      </c>
    </row>
    <row r="34389" spans="28:35" x14ac:dyDescent="0.3">
      <c r="AB34389" t="s">
        <v>2</v>
      </c>
      <c r="AC34389">
        <v>34383</v>
      </c>
      <c r="AD34389">
        <v>9</v>
      </c>
      <c r="AE34389">
        <v>232</v>
      </c>
      <c r="AF34389">
        <v>77</v>
      </c>
      <c r="AG34389">
        <v>203</v>
      </c>
      <c r="AH34389">
        <v>111</v>
      </c>
      <c r="AI34389">
        <v>767</v>
      </c>
    </row>
    <row r="34390" spans="28:35" x14ac:dyDescent="0.3">
      <c r="AB34390" t="s">
        <v>2</v>
      </c>
      <c r="AC34390">
        <v>34384</v>
      </c>
      <c r="AD34390">
        <v>9</v>
      </c>
      <c r="AE34390">
        <v>225</v>
      </c>
      <c r="AF34390">
        <v>69</v>
      </c>
      <c r="AG34390">
        <v>187</v>
      </c>
      <c r="AH34390">
        <v>111</v>
      </c>
      <c r="AI34390">
        <v>658</v>
      </c>
    </row>
    <row r="34391" spans="28:35" x14ac:dyDescent="0.3">
      <c r="AB34391" t="s">
        <v>2</v>
      </c>
      <c r="AC34391">
        <v>34385</v>
      </c>
      <c r="AD34391">
        <v>10</v>
      </c>
      <c r="AE34391">
        <v>452</v>
      </c>
      <c r="AF34391">
        <v>95</v>
      </c>
      <c r="AG34391">
        <v>251</v>
      </c>
      <c r="AH34391">
        <v>155</v>
      </c>
      <c r="AI34391">
        <v>711</v>
      </c>
    </row>
    <row r="34392" spans="28:35" x14ac:dyDescent="0.3">
      <c r="AB34392" t="s">
        <v>2</v>
      </c>
      <c r="AC34392">
        <v>34386</v>
      </c>
      <c r="AD34392">
        <v>2</v>
      </c>
      <c r="AE34392">
        <v>-165</v>
      </c>
      <c r="AF34392">
        <v>41</v>
      </c>
      <c r="AG34392">
        <v>43</v>
      </c>
      <c r="AH34392">
        <v>36</v>
      </c>
      <c r="AI34392">
        <v>509</v>
      </c>
    </row>
    <row r="34393" spans="28:35" x14ac:dyDescent="0.3">
      <c r="AB34393" t="s">
        <v>2</v>
      </c>
      <c r="AC34393">
        <v>34387</v>
      </c>
      <c r="AD34393">
        <v>2</v>
      </c>
      <c r="AE34393">
        <v>180</v>
      </c>
      <c r="AF34393">
        <v>1</v>
      </c>
      <c r="AG34393">
        <v>20</v>
      </c>
      <c r="AH34393">
        <v>20</v>
      </c>
      <c r="AI34393">
        <v>498</v>
      </c>
    </row>
    <row r="34394" spans="28:35" x14ac:dyDescent="0.3">
      <c r="AB34394" t="s">
        <v>2</v>
      </c>
      <c r="AC34394">
        <v>34388</v>
      </c>
      <c r="AD34394">
        <v>6</v>
      </c>
      <c r="AE34394">
        <v>221</v>
      </c>
      <c r="AF34394">
        <v>89</v>
      </c>
      <c r="AG34394">
        <v>162</v>
      </c>
      <c r="AH34394">
        <v>120</v>
      </c>
      <c r="AI34394">
        <v>700</v>
      </c>
    </row>
    <row r="34395" spans="28:35" x14ac:dyDescent="0.3">
      <c r="AB34395" t="s">
        <v>2</v>
      </c>
      <c r="AC34395">
        <v>34389</v>
      </c>
      <c r="AD34395">
        <v>5</v>
      </c>
      <c r="AE34395">
        <v>-107</v>
      </c>
      <c r="AF34395">
        <v>41</v>
      </c>
      <c r="AG34395">
        <v>84</v>
      </c>
      <c r="AH34395">
        <v>61</v>
      </c>
      <c r="AI34395">
        <v>522</v>
      </c>
    </row>
    <row r="34396" spans="28:35" x14ac:dyDescent="0.3">
      <c r="AB34396" t="s">
        <v>2</v>
      </c>
      <c r="AC34396">
        <v>34390</v>
      </c>
      <c r="AD34396">
        <v>1</v>
      </c>
      <c r="AE34396">
        <v>-257</v>
      </c>
      <c r="AF34396">
        <v>34</v>
      </c>
      <c r="AG34396">
        <v>34</v>
      </c>
      <c r="AH34396">
        <v>31</v>
      </c>
      <c r="AI34396">
        <v>407</v>
      </c>
    </row>
    <row r="34397" spans="28:35" x14ac:dyDescent="0.3">
      <c r="AB34397" t="s">
        <v>2</v>
      </c>
      <c r="AC34397">
        <v>34391</v>
      </c>
      <c r="AD34397">
        <v>1</v>
      </c>
      <c r="AE34397">
        <v>135</v>
      </c>
      <c r="AF34397">
        <v>38</v>
      </c>
      <c r="AG34397">
        <v>36</v>
      </c>
      <c r="AH34397">
        <v>46</v>
      </c>
      <c r="AI34397">
        <v>540</v>
      </c>
    </row>
    <row r="34398" spans="28:35" x14ac:dyDescent="0.3">
      <c r="AB34398" t="s">
        <v>2</v>
      </c>
      <c r="AC34398">
        <v>34392</v>
      </c>
      <c r="AD34398">
        <v>3</v>
      </c>
      <c r="AE34398">
        <v>-184</v>
      </c>
      <c r="AF34398">
        <v>46</v>
      </c>
      <c r="AG34398">
        <v>63</v>
      </c>
      <c r="AH34398">
        <v>70</v>
      </c>
      <c r="AI34398">
        <v>538</v>
      </c>
    </row>
    <row r="34399" spans="28:35" x14ac:dyDescent="0.3">
      <c r="AB34399" t="s">
        <v>2</v>
      </c>
      <c r="AC34399">
        <v>34393</v>
      </c>
      <c r="AD34399">
        <v>1</v>
      </c>
      <c r="AE34399">
        <v>-195</v>
      </c>
      <c r="AF34399">
        <v>21</v>
      </c>
      <c r="AG34399">
        <v>22</v>
      </c>
      <c r="AH34399">
        <v>35</v>
      </c>
      <c r="AI34399">
        <v>374</v>
      </c>
    </row>
    <row r="34400" spans="28:35" x14ac:dyDescent="0.3">
      <c r="AB34400" t="s">
        <v>2</v>
      </c>
      <c r="AC34400">
        <v>34394</v>
      </c>
      <c r="AD34400">
        <v>10</v>
      </c>
      <c r="AE34400">
        <v>181</v>
      </c>
      <c r="AF34400">
        <v>0</v>
      </c>
      <c r="AG34400">
        <v>53</v>
      </c>
      <c r="AH34400">
        <v>59</v>
      </c>
      <c r="AI34400">
        <v>592</v>
      </c>
    </row>
    <row r="34401" spans="28:35" x14ac:dyDescent="0.3">
      <c r="AB34401" t="s">
        <v>2</v>
      </c>
      <c r="AC34401">
        <v>34395</v>
      </c>
      <c r="AD34401">
        <v>7</v>
      </c>
      <c r="AE34401">
        <v>358</v>
      </c>
      <c r="AF34401">
        <v>32</v>
      </c>
      <c r="AG34401">
        <v>89</v>
      </c>
      <c r="AH34401">
        <v>77</v>
      </c>
      <c r="AI34401">
        <v>634</v>
      </c>
    </row>
    <row r="34402" spans="28:35" x14ac:dyDescent="0.3">
      <c r="AB34402" t="s">
        <v>2</v>
      </c>
      <c r="AC34402">
        <v>34396</v>
      </c>
      <c r="AD34402">
        <v>4</v>
      </c>
      <c r="AE34402">
        <v>13</v>
      </c>
      <c r="AF34402">
        <v>44</v>
      </c>
      <c r="AG34402">
        <v>74</v>
      </c>
      <c r="AH34402">
        <v>54</v>
      </c>
      <c r="AI34402">
        <v>555</v>
      </c>
    </row>
    <row r="34403" spans="28:35" x14ac:dyDescent="0.3">
      <c r="AB34403" t="s">
        <v>2</v>
      </c>
      <c r="AC34403">
        <v>34397</v>
      </c>
      <c r="AD34403">
        <v>9</v>
      </c>
      <c r="AE34403">
        <v>471</v>
      </c>
      <c r="AF34403">
        <v>92</v>
      </c>
      <c r="AG34403">
        <v>230</v>
      </c>
      <c r="AH34403">
        <v>146</v>
      </c>
      <c r="AI34403">
        <v>695</v>
      </c>
    </row>
    <row r="34404" spans="28:35" x14ac:dyDescent="0.3">
      <c r="AB34404" t="s">
        <v>2</v>
      </c>
      <c r="AC34404">
        <v>34398</v>
      </c>
      <c r="AD34404">
        <v>2</v>
      </c>
      <c r="AE34404">
        <v>-176</v>
      </c>
      <c r="AF34404">
        <v>26</v>
      </c>
      <c r="AG34404">
        <v>36</v>
      </c>
      <c r="AH34404">
        <v>54</v>
      </c>
      <c r="AI34404">
        <v>549</v>
      </c>
    </row>
    <row r="34405" spans="28:35" x14ac:dyDescent="0.3">
      <c r="AB34405" t="s">
        <v>2</v>
      </c>
      <c r="AC34405">
        <v>34399</v>
      </c>
      <c r="AD34405">
        <v>6</v>
      </c>
      <c r="AE34405">
        <v>-50</v>
      </c>
      <c r="AF34405">
        <v>50</v>
      </c>
      <c r="AG34405">
        <v>100</v>
      </c>
      <c r="AH34405">
        <v>70</v>
      </c>
      <c r="AI34405">
        <v>532</v>
      </c>
    </row>
    <row r="34406" spans="28:35" x14ac:dyDescent="0.3">
      <c r="AB34406" t="s">
        <v>2</v>
      </c>
      <c r="AC34406">
        <v>34400</v>
      </c>
      <c r="AD34406">
        <v>1</v>
      </c>
      <c r="AE34406">
        <v>156</v>
      </c>
      <c r="AF34406">
        <v>22</v>
      </c>
      <c r="AG34406">
        <v>23</v>
      </c>
      <c r="AH34406">
        <v>23</v>
      </c>
      <c r="AI34406">
        <v>653</v>
      </c>
    </row>
    <row r="34407" spans="28:35" x14ac:dyDescent="0.3">
      <c r="AB34407" t="s">
        <v>2</v>
      </c>
      <c r="AC34407">
        <v>34401</v>
      </c>
      <c r="AD34407">
        <v>2</v>
      </c>
      <c r="AE34407">
        <v>24</v>
      </c>
      <c r="AF34407">
        <v>12</v>
      </c>
      <c r="AG34407">
        <v>26</v>
      </c>
      <c r="AH34407">
        <v>33</v>
      </c>
      <c r="AI34407">
        <v>467</v>
      </c>
    </row>
    <row r="34408" spans="28:35" x14ac:dyDescent="0.3">
      <c r="AB34408" t="s">
        <v>2</v>
      </c>
      <c r="AC34408">
        <v>34402</v>
      </c>
      <c r="AD34408">
        <v>4</v>
      </c>
      <c r="AE34408">
        <v>-80</v>
      </c>
      <c r="AF34408">
        <v>24</v>
      </c>
      <c r="AG34408">
        <v>51</v>
      </c>
      <c r="AH34408">
        <v>56</v>
      </c>
      <c r="AI34408">
        <v>553</v>
      </c>
    </row>
    <row r="34409" spans="28:35" x14ac:dyDescent="0.3">
      <c r="AB34409" t="s">
        <v>2</v>
      </c>
      <c r="AC34409">
        <v>34403</v>
      </c>
      <c r="AD34409">
        <v>7</v>
      </c>
      <c r="AE34409">
        <v>316</v>
      </c>
      <c r="AF34409">
        <v>75</v>
      </c>
      <c r="AG34409">
        <v>167</v>
      </c>
      <c r="AH34409">
        <v>120</v>
      </c>
      <c r="AI34409">
        <v>731</v>
      </c>
    </row>
    <row r="34410" spans="28:35" x14ac:dyDescent="0.3">
      <c r="AB34410" t="s">
        <v>2</v>
      </c>
      <c r="AC34410">
        <v>34404</v>
      </c>
      <c r="AD34410">
        <v>6</v>
      </c>
      <c r="AE34410">
        <v>-97</v>
      </c>
      <c r="AF34410">
        <v>39</v>
      </c>
      <c r="AG34410">
        <v>85</v>
      </c>
      <c r="AH34410">
        <v>76</v>
      </c>
      <c r="AI34410">
        <v>602</v>
      </c>
    </row>
    <row r="34411" spans="28:35" x14ac:dyDescent="0.3">
      <c r="AB34411" t="s">
        <v>2</v>
      </c>
      <c r="AC34411">
        <v>34405</v>
      </c>
      <c r="AD34411">
        <v>10</v>
      </c>
      <c r="AE34411">
        <v>415</v>
      </c>
      <c r="AF34411">
        <v>69</v>
      </c>
      <c r="AG34411">
        <v>205</v>
      </c>
      <c r="AH34411">
        <v>103</v>
      </c>
      <c r="AI34411">
        <v>726</v>
      </c>
    </row>
    <row r="34412" spans="28:35" x14ac:dyDescent="0.3">
      <c r="AB34412" t="s">
        <v>2</v>
      </c>
      <c r="AC34412">
        <v>34406</v>
      </c>
      <c r="AD34412">
        <v>8</v>
      </c>
      <c r="AE34412">
        <v>-12</v>
      </c>
      <c r="AF34412">
        <v>40</v>
      </c>
      <c r="AG34412">
        <v>113</v>
      </c>
      <c r="AH34412">
        <v>110</v>
      </c>
      <c r="AI34412">
        <v>535</v>
      </c>
    </row>
    <row r="34413" spans="28:35" x14ac:dyDescent="0.3">
      <c r="AB34413" t="s">
        <v>2</v>
      </c>
      <c r="AC34413">
        <v>34407</v>
      </c>
      <c r="AD34413">
        <v>10</v>
      </c>
      <c r="AE34413">
        <v>356</v>
      </c>
      <c r="AF34413">
        <v>18</v>
      </c>
      <c r="AG34413">
        <v>94</v>
      </c>
      <c r="AH34413">
        <v>72</v>
      </c>
      <c r="AI34413">
        <v>705</v>
      </c>
    </row>
    <row r="34414" spans="28:35" x14ac:dyDescent="0.3">
      <c r="AB34414" t="s">
        <v>2</v>
      </c>
      <c r="AC34414">
        <v>34408</v>
      </c>
      <c r="AD34414">
        <v>8</v>
      </c>
      <c r="AE34414">
        <v>483</v>
      </c>
      <c r="AF34414">
        <v>97</v>
      </c>
      <c r="AG34414">
        <v>225</v>
      </c>
      <c r="AH34414">
        <v>122</v>
      </c>
      <c r="AI34414">
        <v>722</v>
      </c>
    </row>
    <row r="34415" spans="28:35" x14ac:dyDescent="0.3">
      <c r="AB34415" t="s">
        <v>2</v>
      </c>
      <c r="AC34415">
        <v>34409</v>
      </c>
      <c r="AD34415">
        <v>3</v>
      </c>
      <c r="AE34415">
        <v>239</v>
      </c>
      <c r="AF34415">
        <v>17</v>
      </c>
      <c r="AG34415">
        <v>39</v>
      </c>
      <c r="AH34415">
        <v>42</v>
      </c>
      <c r="AI34415">
        <v>562</v>
      </c>
    </row>
    <row r="34416" spans="28:35" x14ac:dyDescent="0.3">
      <c r="AB34416" t="s">
        <v>2</v>
      </c>
      <c r="AC34416">
        <v>34410</v>
      </c>
      <c r="AD34416">
        <v>4</v>
      </c>
      <c r="AE34416">
        <v>75</v>
      </c>
      <c r="AF34416">
        <v>43</v>
      </c>
      <c r="AG34416">
        <v>74</v>
      </c>
      <c r="AH34416">
        <v>38</v>
      </c>
      <c r="AI34416">
        <v>641</v>
      </c>
    </row>
    <row r="34417" spans="28:35" x14ac:dyDescent="0.3">
      <c r="AB34417" t="s">
        <v>2</v>
      </c>
      <c r="AC34417">
        <v>34411</v>
      </c>
      <c r="AD34417">
        <v>9</v>
      </c>
      <c r="AE34417">
        <v>335</v>
      </c>
      <c r="AF34417">
        <v>40</v>
      </c>
      <c r="AG34417">
        <v>128</v>
      </c>
      <c r="AH34417">
        <v>100</v>
      </c>
      <c r="AI34417">
        <v>731</v>
      </c>
    </row>
    <row r="34418" spans="28:35" x14ac:dyDescent="0.3">
      <c r="AB34418" t="s">
        <v>2</v>
      </c>
      <c r="AC34418">
        <v>34412</v>
      </c>
      <c r="AD34418">
        <v>9</v>
      </c>
      <c r="AE34418">
        <v>365</v>
      </c>
      <c r="AF34418">
        <v>52</v>
      </c>
      <c r="AG34418">
        <v>153</v>
      </c>
      <c r="AH34418">
        <v>101</v>
      </c>
      <c r="AI34418">
        <v>686</v>
      </c>
    </row>
    <row r="34419" spans="28:35" x14ac:dyDescent="0.3">
      <c r="AB34419" t="s">
        <v>2</v>
      </c>
      <c r="AC34419">
        <v>34413</v>
      </c>
      <c r="AD34419">
        <v>4</v>
      </c>
      <c r="AE34419">
        <v>34</v>
      </c>
      <c r="AF34419">
        <v>32</v>
      </c>
      <c r="AG34419">
        <v>55</v>
      </c>
      <c r="AH34419">
        <v>54</v>
      </c>
      <c r="AI34419">
        <v>551</v>
      </c>
    </row>
    <row r="34420" spans="28:35" x14ac:dyDescent="0.3">
      <c r="AB34420" t="s">
        <v>2</v>
      </c>
      <c r="AC34420">
        <v>34414</v>
      </c>
      <c r="AD34420">
        <v>9</v>
      </c>
      <c r="AE34420">
        <v>496</v>
      </c>
      <c r="AF34420">
        <v>15</v>
      </c>
      <c r="AG34420">
        <v>79</v>
      </c>
      <c r="AH34420">
        <v>43</v>
      </c>
      <c r="AI34420">
        <v>800</v>
      </c>
    </row>
    <row r="34421" spans="28:35" x14ac:dyDescent="0.3">
      <c r="AB34421" t="s">
        <v>2</v>
      </c>
      <c r="AC34421">
        <v>34415</v>
      </c>
      <c r="AD34421">
        <v>7</v>
      </c>
      <c r="AE34421">
        <v>399</v>
      </c>
      <c r="AF34421">
        <v>82</v>
      </c>
      <c r="AG34421">
        <v>169</v>
      </c>
      <c r="AH34421">
        <v>120</v>
      </c>
      <c r="AI34421">
        <v>778</v>
      </c>
    </row>
    <row r="34422" spans="28:35" x14ac:dyDescent="0.3">
      <c r="AB34422" t="s">
        <v>2</v>
      </c>
      <c r="AC34422">
        <v>34416</v>
      </c>
      <c r="AD34422">
        <v>1</v>
      </c>
      <c r="AE34422">
        <v>125</v>
      </c>
      <c r="AF34422">
        <v>85</v>
      </c>
      <c r="AG34422">
        <v>66</v>
      </c>
      <c r="AH34422">
        <v>38</v>
      </c>
      <c r="AI34422">
        <v>599</v>
      </c>
    </row>
    <row r="34423" spans="28:35" x14ac:dyDescent="0.3">
      <c r="AB34423" t="s">
        <v>2</v>
      </c>
      <c r="AC34423">
        <v>34417</v>
      </c>
      <c r="AD34423">
        <v>2</v>
      </c>
      <c r="AE34423">
        <v>79</v>
      </c>
      <c r="AF34423">
        <v>15</v>
      </c>
      <c r="AG34423">
        <v>26</v>
      </c>
      <c r="AH34423">
        <v>50</v>
      </c>
      <c r="AI34423">
        <v>439</v>
      </c>
    </row>
    <row r="34424" spans="28:35" x14ac:dyDescent="0.3">
      <c r="AB34424" t="s">
        <v>2</v>
      </c>
      <c r="AC34424">
        <v>34418</v>
      </c>
      <c r="AD34424">
        <v>1</v>
      </c>
      <c r="AE34424">
        <v>-175</v>
      </c>
      <c r="AF34424">
        <v>38</v>
      </c>
      <c r="AG34424">
        <v>29</v>
      </c>
      <c r="AH34424">
        <v>26</v>
      </c>
      <c r="AI34424">
        <v>465</v>
      </c>
    </row>
    <row r="34425" spans="28:35" x14ac:dyDescent="0.3">
      <c r="AB34425" t="s">
        <v>2</v>
      </c>
      <c r="AC34425">
        <v>34419</v>
      </c>
      <c r="AD34425">
        <v>2</v>
      </c>
      <c r="AE34425">
        <v>16</v>
      </c>
      <c r="AF34425">
        <v>8</v>
      </c>
      <c r="AG34425">
        <v>20</v>
      </c>
      <c r="AH34425">
        <v>37</v>
      </c>
      <c r="AI34425">
        <v>447</v>
      </c>
    </row>
    <row r="34426" spans="28:35" x14ac:dyDescent="0.3">
      <c r="AB34426" t="s">
        <v>2</v>
      </c>
      <c r="AC34426">
        <v>34420</v>
      </c>
      <c r="AD34426">
        <v>3</v>
      </c>
      <c r="AE34426">
        <v>-96</v>
      </c>
      <c r="AF34426">
        <v>9</v>
      </c>
      <c r="AG34426">
        <v>32</v>
      </c>
      <c r="AH34426">
        <v>53</v>
      </c>
      <c r="AI34426">
        <v>511</v>
      </c>
    </row>
    <row r="34427" spans="28:35" x14ac:dyDescent="0.3">
      <c r="AB34427" t="s">
        <v>2</v>
      </c>
      <c r="AC34427">
        <v>34421</v>
      </c>
      <c r="AD34427">
        <v>8</v>
      </c>
      <c r="AE34427">
        <v>436</v>
      </c>
      <c r="AF34427">
        <v>92</v>
      </c>
      <c r="AG34427">
        <v>203</v>
      </c>
      <c r="AH34427">
        <v>108</v>
      </c>
      <c r="AI34427">
        <v>697</v>
      </c>
    </row>
    <row r="34428" spans="28:35" x14ac:dyDescent="0.3">
      <c r="AB34428" t="s">
        <v>2</v>
      </c>
      <c r="AC34428">
        <v>34422</v>
      </c>
      <c r="AD34428">
        <v>6</v>
      </c>
      <c r="AE34428">
        <v>-14</v>
      </c>
      <c r="AF34428">
        <v>95</v>
      </c>
      <c r="AG34428">
        <v>177</v>
      </c>
      <c r="AH34428">
        <v>149</v>
      </c>
      <c r="AI34428">
        <v>654</v>
      </c>
    </row>
    <row r="34429" spans="28:35" x14ac:dyDescent="0.3">
      <c r="AB34429" t="s">
        <v>2</v>
      </c>
      <c r="AC34429">
        <v>34423</v>
      </c>
      <c r="AD34429">
        <v>3</v>
      </c>
      <c r="AE34429">
        <v>204</v>
      </c>
      <c r="AF34429">
        <v>37</v>
      </c>
      <c r="AG34429">
        <v>55</v>
      </c>
      <c r="AH34429">
        <v>40</v>
      </c>
      <c r="AI34429">
        <v>645</v>
      </c>
    </row>
    <row r="34430" spans="28:35" x14ac:dyDescent="0.3">
      <c r="AB34430" t="s">
        <v>2</v>
      </c>
      <c r="AC34430">
        <v>34424</v>
      </c>
      <c r="AD34430">
        <v>9</v>
      </c>
      <c r="AE34430">
        <v>205</v>
      </c>
      <c r="AF34430">
        <v>31</v>
      </c>
      <c r="AG34430">
        <v>111</v>
      </c>
      <c r="AH34430">
        <v>88</v>
      </c>
      <c r="AI34430">
        <v>663</v>
      </c>
    </row>
    <row r="34431" spans="28:35" x14ac:dyDescent="0.3">
      <c r="AB34431" t="s">
        <v>2</v>
      </c>
      <c r="AC34431">
        <v>34425</v>
      </c>
      <c r="AD34431">
        <v>2</v>
      </c>
      <c r="AE34431">
        <v>-142</v>
      </c>
      <c r="AF34431">
        <v>38</v>
      </c>
      <c r="AG34431">
        <v>49</v>
      </c>
      <c r="AH34431">
        <v>66</v>
      </c>
      <c r="AI34431">
        <v>530</v>
      </c>
    </row>
    <row r="34432" spans="28:35" x14ac:dyDescent="0.3">
      <c r="AB34432" t="s">
        <v>2</v>
      </c>
      <c r="AC34432">
        <v>34426</v>
      </c>
      <c r="AD34432">
        <v>8</v>
      </c>
      <c r="AE34432">
        <v>329</v>
      </c>
      <c r="AF34432">
        <v>82</v>
      </c>
      <c r="AG34432">
        <v>186</v>
      </c>
      <c r="AH34432">
        <v>127</v>
      </c>
      <c r="AI34432">
        <v>638</v>
      </c>
    </row>
    <row r="34433" spans="28:35" x14ac:dyDescent="0.3">
      <c r="AB34433" t="s">
        <v>2</v>
      </c>
      <c r="AC34433">
        <v>34427</v>
      </c>
      <c r="AD34433">
        <v>8</v>
      </c>
      <c r="AE34433">
        <v>162</v>
      </c>
      <c r="AF34433">
        <v>47</v>
      </c>
      <c r="AG34433">
        <v>121</v>
      </c>
      <c r="AH34433">
        <v>73</v>
      </c>
      <c r="AI34433">
        <v>607</v>
      </c>
    </row>
    <row r="34434" spans="28:35" x14ac:dyDescent="0.3">
      <c r="AB34434" t="s">
        <v>2</v>
      </c>
      <c r="AC34434">
        <v>34428</v>
      </c>
      <c r="AD34434">
        <v>5</v>
      </c>
      <c r="AE34434">
        <v>-79</v>
      </c>
      <c r="AF34434">
        <v>15</v>
      </c>
      <c r="AG34434">
        <v>48</v>
      </c>
      <c r="AH34434">
        <v>35</v>
      </c>
      <c r="AI34434">
        <v>459</v>
      </c>
    </row>
    <row r="34435" spans="28:35" x14ac:dyDescent="0.3">
      <c r="AB34435" t="s">
        <v>2</v>
      </c>
      <c r="AC34435">
        <v>34429</v>
      </c>
      <c r="AD34435">
        <v>6</v>
      </c>
      <c r="AE34435">
        <v>354</v>
      </c>
      <c r="AF34435">
        <v>41</v>
      </c>
      <c r="AG34435">
        <v>95</v>
      </c>
      <c r="AH34435">
        <v>86</v>
      </c>
      <c r="AI34435">
        <v>672</v>
      </c>
    </row>
    <row r="34436" spans="28:35" x14ac:dyDescent="0.3">
      <c r="AB34436" t="s">
        <v>2</v>
      </c>
      <c r="AC34436">
        <v>34430</v>
      </c>
      <c r="AD34436">
        <v>8</v>
      </c>
      <c r="AE34436">
        <v>225</v>
      </c>
      <c r="AF34436">
        <v>70</v>
      </c>
      <c r="AG34436">
        <v>170</v>
      </c>
      <c r="AH34436">
        <v>104</v>
      </c>
      <c r="AI34436">
        <v>735</v>
      </c>
    </row>
    <row r="34437" spans="28:35" x14ac:dyDescent="0.3">
      <c r="AB34437" t="s">
        <v>2</v>
      </c>
      <c r="AC34437">
        <v>34431</v>
      </c>
      <c r="AD34437">
        <v>4</v>
      </c>
      <c r="AE34437">
        <v>-228</v>
      </c>
      <c r="AF34437">
        <v>94</v>
      </c>
      <c r="AG34437">
        <v>120</v>
      </c>
      <c r="AH34437">
        <v>97</v>
      </c>
      <c r="AI34437">
        <v>529</v>
      </c>
    </row>
    <row r="34438" spans="28:35" x14ac:dyDescent="0.3">
      <c r="AB34438" t="s">
        <v>2</v>
      </c>
      <c r="AC34438">
        <v>34432</v>
      </c>
      <c r="AD34438">
        <v>7</v>
      </c>
      <c r="AE34438">
        <v>211</v>
      </c>
      <c r="AF34438">
        <v>50</v>
      </c>
      <c r="AG34438">
        <v>122</v>
      </c>
      <c r="AH34438">
        <v>63</v>
      </c>
      <c r="AI34438">
        <v>607</v>
      </c>
    </row>
    <row r="34439" spans="28:35" x14ac:dyDescent="0.3">
      <c r="AB34439" t="s">
        <v>2</v>
      </c>
      <c r="AC34439">
        <v>34433</v>
      </c>
      <c r="AD34439">
        <v>4</v>
      </c>
      <c r="AE34439">
        <v>-241</v>
      </c>
      <c r="AF34439">
        <v>23</v>
      </c>
      <c r="AG34439">
        <v>49</v>
      </c>
      <c r="AH34439">
        <v>67</v>
      </c>
      <c r="AI34439">
        <v>389</v>
      </c>
    </row>
    <row r="34440" spans="28:35" x14ac:dyDescent="0.3">
      <c r="AB34440" t="s">
        <v>2</v>
      </c>
      <c r="AC34440">
        <v>34434</v>
      </c>
      <c r="AD34440">
        <v>8</v>
      </c>
      <c r="AE34440">
        <v>154</v>
      </c>
      <c r="AF34440">
        <v>25</v>
      </c>
      <c r="AG34440">
        <v>92</v>
      </c>
      <c r="AH34440">
        <v>54</v>
      </c>
      <c r="AI34440">
        <v>631</v>
      </c>
    </row>
    <row r="34441" spans="28:35" x14ac:dyDescent="0.3">
      <c r="AB34441" t="s">
        <v>2</v>
      </c>
      <c r="AC34441">
        <v>34435</v>
      </c>
      <c r="AD34441">
        <v>8</v>
      </c>
      <c r="AE34441">
        <v>243</v>
      </c>
      <c r="AF34441">
        <v>10</v>
      </c>
      <c r="AG34441">
        <v>64</v>
      </c>
      <c r="AH34441">
        <v>45</v>
      </c>
      <c r="AI34441">
        <v>675</v>
      </c>
    </row>
    <row r="34442" spans="28:35" x14ac:dyDescent="0.3">
      <c r="AB34442" t="s">
        <v>2</v>
      </c>
      <c r="AC34442">
        <v>34436</v>
      </c>
      <c r="AD34442">
        <v>10</v>
      </c>
      <c r="AE34442">
        <v>212</v>
      </c>
      <c r="AF34442">
        <v>48</v>
      </c>
      <c r="AG34442">
        <v>150</v>
      </c>
      <c r="AH34442">
        <v>86</v>
      </c>
      <c r="AI34442">
        <v>734</v>
      </c>
    </row>
    <row r="34443" spans="28:35" x14ac:dyDescent="0.3">
      <c r="AB34443" t="s">
        <v>2</v>
      </c>
      <c r="AC34443">
        <v>34437</v>
      </c>
      <c r="AD34443">
        <v>3</v>
      </c>
      <c r="AE34443">
        <v>-72</v>
      </c>
      <c r="AF34443">
        <v>14</v>
      </c>
      <c r="AG34443">
        <v>32</v>
      </c>
      <c r="AH34443">
        <v>34</v>
      </c>
      <c r="AI34443">
        <v>464</v>
      </c>
    </row>
    <row r="34444" spans="28:35" x14ac:dyDescent="0.3">
      <c r="AB34444" t="s">
        <v>2</v>
      </c>
      <c r="AC34444">
        <v>34438</v>
      </c>
      <c r="AD34444">
        <v>4</v>
      </c>
      <c r="AE34444">
        <v>167</v>
      </c>
      <c r="AF34444">
        <v>34</v>
      </c>
      <c r="AG34444">
        <v>59</v>
      </c>
      <c r="AH34444">
        <v>53</v>
      </c>
      <c r="AI34444">
        <v>610</v>
      </c>
    </row>
    <row r="34445" spans="28:35" x14ac:dyDescent="0.3">
      <c r="AB34445" t="s">
        <v>2</v>
      </c>
      <c r="AC34445">
        <v>34439</v>
      </c>
      <c r="AD34445">
        <v>7</v>
      </c>
      <c r="AE34445">
        <v>117</v>
      </c>
      <c r="AF34445">
        <v>99</v>
      </c>
      <c r="AG34445">
        <v>200</v>
      </c>
      <c r="AH34445">
        <v>109</v>
      </c>
      <c r="AI34445">
        <v>762</v>
      </c>
    </row>
    <row r="34446" spans="28:35" x14ac:dyDescent="0.3">
      <c r="AB34446" t="s">
        <v>2</v>
      </c>
      <c r="AC34446">
        <v>34440</v>
      </c>
      <c r="AD34446">
        <v>10</v>
      </c>
      <c r="AE34446">
        <v>541</v>
      </c>
      <c r="AF34446">
        <v>68</v>
      </c>
      <c r="AG34446">
        <v>200</v>
      </c>
      <c r="AH34446">
        <v>122</v>
      </c>
      <c r="AI34446">
        <v>850</v>
      </c>
    </row>
    <row r="34447" spans="28:35" x14ac:dyDescent="0.3">
      <c r="AB34447" t="s">
        <v>2</v>
      </c>
      <c r="AC34447">
        <v>34441</v>
      </c>
      <c r="AD34447">
        <v>6</v>
      </c>
      <c r="AE34447">
        <v>-164</v>
      </c>
      <c r="AF34447">
        <v>95</v>
      </c>
      <c r="AG34447">
        <v>164</v>
      </c>
      <c r="AH34447">
        <v>139</v>
      </c>
      <c r="AI34447">
        <v>615</v>
      </c>
    </row>
    <row r="34448" spans="28:35" x14ac:dyDescent="0.3">
      <c r="AB34448" t="s">
        <v>2</v>
      </c>
      <c r="AC34448">
        <v>34442</v>
      </c>
      <c r="AD34448">
        <v>5</v>
      </c>
      <c r="AE34448">
        <v>-32</v>
      </c>
      <c r="AF34448">
        <v>47</v>
      </c>
      <c r="AG34448">
        <v>88</v>
      </c>
      <c r="AH34448">
        <v>64</v>
      </c>
      <c r="AI34448">
        <v>492</v>
      </c>
    </row>
    <row r="34449" spans="28:35" x14ac:dyDescent="0.3">
      <c r="AB34449" t="s">
        <v>2</v>
      </c>
      <c r="AC34449">
        <v>34443</v>
      </c>
      <c r="AD34449">
        <v>6</v>
      </c>
      <c r="AE34449">
        <v>-111</v>
      </c>
      <c r="AF34449">
        <v>45</v>
      </c>
      <c r="AG34449">
        <v>98</v>
      </c>
      <c r="AH34449">
        <v>108</v>
      </c>
      <c r="AI34449">
        <v>530</v>
      </c>
    </row>
    <row r="34450" spans="28:35" x14ac:dyDescent="0.3">
      <c r="AB34450" t="s">
        <v>2</v>
      </c>
      <c r="AC34450">
        <v>34444</v>
      </c>
      <c r="AD34450">
        <v>3</v>
      </c>
      <c r="AE34450">
        <v>-76</v>
      </c>
      <c r="AF34450">
        <v>3</v>
      </c>
      <c r="AG34450">
        <v>23</v>
      </c>
      <c r="AH34450">
        <v>23</v>
      </c>
      <c r="AI34450">
        <v>572</v>
      </c>
    </row>
    <row r="34451" spans="28:35" x14ac:dyDescent="0.3">
      <c r="AB34451" t="s">
        <v>2</v>
      </c>
      <c r="AC34451">
        <v>34445</v>
      </c>
      <c r="AD34451">
        <v>7</v>
      </c>
      <c r="AE34451">
        <v>-42</v>
      </c>
      <c r="AF34451">
        <v>18</v>
      </c>
      <c r="AG34451">
        <v>68</v>
      </c>
      <c r="AH34451">
        <v>78</v>
      </c>
      <c r="AI34451">
        <v>570</v>
      </c>
    </row>
    <row r="34452" spans="28:35" x14ac:dyDescent="0.3">
      <c r="AB34452" t="s">
        <v>2</v>
      </c>
      <c r="AC34452">
        <v>34446</v>
      </c>
      <c r="AD34452">
        <v>6</v>
      </c>
      <c r="AE34452">
        <v>-139</v>
      </c>
      <c r="AF34452">
        <v>42</v>
      </c>
      <c r="AG34452">
        <v>90</v>
      </c>
      <c r="AH34452">
        <v>78</v>
      </c>
      <c r="AI34452">
        <v>620</v>
      </c>
    </row>
    <row r="34453" spans="28:35" x14ac:dyDescent="0.3">
      <c r="AB34453" t="s">
        <v>2</v>
      </c>
      <c r="AC34453">
        <v>34447</v>
      </c>
      <c r="AD34453">
        <v>4</v>
      </c>
      <c r="AE34453">
        <v>-7</v>
      </c>
      <c r="AF34453">
        <v>45</v>
      </c>
      <c r="AG34453">
        <v>77</v>
      </c>
      <c r="AH34453">
        <v>56</v>
      </c>
      <c r="AI34453">
        <v>477</v>
      </c>
    </row>
    <row r="34454" spans="28:35" x14ac:dyDescent="0.3">
      <c r="AB34454" t="s">
        <v>2</v>
      </c>
      <c r="AC34454">
        <v>34448</v>
      </c>
      <c r="AD34454">
        <v>1</v>
      </c>
      <c r="AE34454">
        <v>-222</v>
      </c>
      <c r="AF34454">
        <v>40</v>
      </c>
      <c r="AG34454">
        <v>39</v>
      </c>
      <c r="AH34454">
        <v>51</v>
      </c>
      <c r="AI34454">
        <v>387</v>
      </c>
    </row>
    <row r="34455" spans="28:35" x14ac:dyDescent="0.3">
      <c r="AB34455" t="s">
        <v>2</v>
      </c>
      <c r="AC34455">
        <v>34449</v>
      </c>
      <c r="AD34455">
        <v>3</v>
      </c>
      <c r="AE34455">
        <v>32</v>
      </c>
      <c r="AF34455">
        <v>40</v>
      </c>
      <c r="AG34455">
        <v>61</v>
      </c>
      <c r="AH34455">
        <v>62</v>
      </c>
      <c r="AI34455">
        <v>473</v>
      </c>
    </row>
    <row r="34456" spans="28:35" x14ac:dyDescent="0.3">
      <c r="AB34456" t="s">
        <v>2</v>
      </c>
      <c r="AC34456">
        <v>34450</v>
      </c>
      <c r="AD34456">
        <v>9</v>
      </c>
      <c r="AE34456">
        <v>431</v>
      </c>
      <c r="AF34456">
        <v>31</v>
      </c>
      <c r="AG34456">
        <v>110</v>
      </c>
      <c r="AH34456">
        <v>76</v>
      </c>
      <c r="AI34456">
        <v>708</v>
      </c>
    </row>
    <row r="34457" spans="28:35" x14ac:dyDescent="0.3">
      <c r="AB34457" t="s">
        <v>2</v>
      </c>
      <c r="AC34457">
        <v>34451</v>
      </c>
      <c r="AD34457">
        <v>9</v>
      </c>
      <c r="AE34457">
        <v>496</v>
      </c>
      <c r="AF34457">
        <v>6</v>
      </c>
      <c r="AG34457">
        <v>60</v>
      </c>
      <c r="AH34457">
        <v>41</v>
      </c>
      <c r="AI34457">
        <v>697</v>
      </c>
    </row>
    <row r="34458" spans="28:35" x14ac:dyDescent="0.3">
      <c r="AB34458" t="s">
        <v>2</v>
      </c>
      <c r="AC34458">
        <v>34452</v>
      </c>
      <c r="AD34458">
        <v>10</v>
      </c>
      <c r="AE34458">
        <v>610</v>
      </c>
      <c r="AF34458">
        <v>67</v>
      </c>
      <c r="AG34458">
        <v>196</v>
      </c>
      <c r="AH34458">
        <v>115</v>
      </c>
      <c r="AI34458">
        <v>845</v>
      </c>
    </row>
    <row r="34459" spans="28:35" x14ac:dyDescent="0.3">
      <c r="AB34459" t="s">
        <v>2</v>
      </c>
      <c r="AC34459">
        <v>34453</v>
      </c>
      <c r="AD34459">
        <v>10</v>
      </c>
      <c r="AE34459">
        <v>286</v>
      </c>
      <c r="AF34459">
        <v>75</v>
      </c>
      <c r="AG34459">
        <v>211</v>
      </c>
      <c r="AH34459">
        <v>113</v>
      </c>
      <c r="AI34459">
        <v>709</v>
      </c>
    </row>
    <row r="34460" spans="28:35" x14ac:dyDescent="0.3">
      <c r="AB34460" t="s">
        <v>2</v>
      </c>
      <c r="AC34460">
        <v>34454</v>
      </c>
      <c r="AD34460">
        <v>3</v>
      </c>
      <c r="AE34460">
        <v>-113</v>
      </c>
      <c r="AF34460">
        <v>6</v>
      </c>
      <c r="AG34460">
        <v>28</v>
      </c>
      <c r="AH34460">
        <v>45</v>
      </c>
      <c r="AI34460">
        <v>399</v>
      </c>
    </row>
    <row r="34461" spans="28:35" x14ac:dyDescent="0.3">
      <c r="AB34461" t="s">
        <v>2</v>
      </c>
      <c r="AC34461">
        <v>34455</v>
      </c>
      <c r="AD34461">
        <v>6</v>
      </c>
      <c r="AE34461">
        <v>323</v>
      </c>
      <c r="AF34461">
        <v>96</v>
      </c>
      <c r="AG34461">
        <v>174</v>
      </c>
      <c r="AH34461">
        <v>96</v>
      </c>
      <c r="AI34461">
        <v>645</v>
      </c>
    </row>
    <row r="34462" spans="28:35" x14ac:dyDescent="0.3">
      <c r="AB34462" t="s">
        <v>2</v>
      </c>
      <c r="AC34462">
        <v>34456</v>
      </c>
      <c r="AD34462">
        <v>9</v>
      </c>
      <c r="AE34462">
        <v>303</v>
      </c>
      <c r="AF34462">
        <v>66</v>
      </c>
      <c r="AG34462">
        <v>177</v>
      </c>
      <c r="AH34462">
        <v>117</v>
      </c>
      <c r="AI34462">
        <v>719</v>
      </c>
    </row>
    <row r="34463" spans="28:35" x14ac:dyDescent="0.3">
      <c r="AB34463" t="s">
        <v>2</v>
      </c>
      <c r="AC34463">
        <v>34457</v>
      </c>
      <c r="AD34463">
        <v>10</v>
      </c>
      <c r="AE34463">
        <v>255</v>
      </c>
      <c r="AF34463">
        <v>58</v>
      </c>
      <c r="AG34463">
        <v>169</v>
      </c>
      <c r="AH34463">
        <v>115</v>
      </c>
      <c r="AI34463">
        <v>768</v>
      </c>
    </row>
    <row r="34464" spans="28:35" x14ac:dyDescent="0.3">
      <c r="AB34464" t="s">
        <v>2</v>
      </c>
      <c r="AC34464">
        <v>34458</v>
      </c>
      <c r="AD34464">
        <v>3</v>
      </c>
      <c r="AE34464">
        <v>84</v>
      </c>
      <c r="AF34464">
        <v>26</v>
      </c>
      <c r="AG34464">
        <v>48</v>
      </c>
      <c r="AH34464">
        <v>38</v>
      </c>
      <c r="AI34464">
        <v>484</v>
      </c>
    </row>
    <row r="34465" spans="28:35" x14ac:dyDescent="0.3">
      <c r="AB34465" t="s">
        <v>2</v>
      </c>
      <c r="AC34465">
        <v>34459</v>
      </c>
      <c r="AD34465">
        <v>2</v>
      </c>
      <c r="AE34465">
        <v>84</v>
      </c>
      <c r="AF34465">
        <v>15</v>
      </c>
      <c r="AG34465">
        <v>29</v>
      </c>
      <c r="AH34465">
        <v>14</v>
      </c>
      <c r="AI34465">
        <v>596</v>
      </c>
    </row>
    <row r="34466" spans="28:35" x14ac:dyDescent="0.3">
      <c r="AB34466" t="s">
        <v>2</v>
      </c>
      <c r="AC34466">
        <v>34460</v>
      </c>
      <c r="AD34466">
        <v>8</v>
      </c>
      <c r="AE34466">
        <v>420</v>
      </c>
      <c r="AF34466">
        <v>89</v>
      </c>
      <c r="AG34466">
        <v>206</v>
      </c>
      <c r="AH34466">
        <v>113</v>
      </c>
      <c r="AI34466">
        <v>762</v>
      </c>
    </row>
    <row r="34467" spans="28:35" x14ac:dyDescent="0.3">
      <c r="AB34467" t="s">
        <v>2</v>
      </c>
      <c r="AC34467">
        <v>34461</v>
      </c>
      <c r="AD34467">
        <v>1</v>
      </c>
      <c r="AE34467">
        <v>-13</v>
      </c>
      <c r="AF34467">
        <v>42</v>
      </c>
      <c r="AG34467">
        <v>38</v>
      </c>
      <c r="AH34467">
        <v>58</v>
      </c>
      <c r="AI34467">
        <v>412</v>
      </c>
    </row>
    <row r="34468" spans="28:35" x14ac:dyDescent="0.3">
      <c r="AB34468" t="s">
        <v>2</v>
      </c>
      <c r="AC34468">
        <v>34462</v>
      </c>
      <c r="AD34468">
        <v>7</v>
      </c>
      <c r="AE34468">
        <v>97</v>
      </c>
      <c r="AF34468">
        <v>54</v>
      </c>
      <c r="AG34468">
        <v>123</v>
      </c>
      <c r="AH34468">
        <v>72</v>
      </c>
      <c r="AI34468">
        <v>587</v>
      </c>
    </row>
    <row r="34469" spans="28:35" x14ac:dyDescent="0.3">
      <c r="AB34469" t="s">
        <v>2</v>
      </c>
      <c r="AC34469">
        <v>34463</v>
      </c>
      <c r="AD34469">
        <v>6</v>
      </c>
      <c r="AE34469">
        <v>-94</v>
      </c>
      <c r="AF34469">
        <v>81</v>
      </c>
      <c r="AG34469">
        <v>154</v>
      </c>
      <c r="AH34469">
        <v>135</v>
      </c>
      <c r="AI34469">
        <v>553</v>
      </c>
    </row>
    <row r="34470" spans="28:35" x14ac:dyDescent="0.3">
      <c r="AB34470" t="s">
        <v>2</v>
      </c>
      <c r="AC34470">
        <v>34464</v>
      </c>
      <c r="AD34470">
        <v>7</v>
      </c>
      <c r="AE34470">
        <v>358</v>
      </c>
      <c r="AF34470">
        <v>45</v>
      </c>
      <c r="AG34470">
        <v>110</v>
      </c>
      <c r="AH34470">
        <v>61</v>
      </c>
      <c r="AI34470">
        <v>765</v>
      </c>
    </row>
    <row r="34471" spans="28:35" x14ac:dyDescent="0.3">
      <c r="AB34471" t="s">
        <v>2</v>
      </c>
      <c r="AC34471">
        <v>34465</v>
      </c>
      <c r="AD34471">
        <v>1</v>
      </c>
      <c r="AE34471">
        <v>-179</v>
      </c>
      <c r="AF34471">
        <v>75</v>
      </c>
      <c r="AG34471">
        <v>49</v>
      </c>
      <c r="AH34471">
        <v>43</v>
      </c>
      <c r="AI34471">
        <v>478</v>
      </c>
    </row>
    <row r="34472" spans="28:35" x14ac:dyDescent="0.3">
      <c r="AB34472" t="s">
        <v>2</v>
      </c>
      <c r="AC34472">
        <v>34466</v>
      </c>
      <c r="AD34472">
        <v>5</v>
      </c>
      <c r="AE34472">
        <v>-153</v>
      </c>
      <c r="AF34472">
        <v>28</v>
      </c>
      <c r="AG34472">
        <v>66</v>
      </c>
      <c r="AH34472">
        <v>70</v>
      </c>
      <c r="AI34472">
        <v>401</v>
      </c>
    </row>
    <row r="34473" spans="28:35" x14ac:dyDescent="0.3">
      <c r="AB34473" t="s">
        <v>2</v>
      </c>
      <c r="AC34473">
        <v>34467</v>
      </c>
      <c r="AD34473">
        <v>9</v>
      </c>
      <c r="AE34473">
        <v>88</v>
      </c>
      <c r="AF34473">
        <v>36</v>
      </c>
      <c r="AG34473">
        <v>118</v>
      </c>
      <c r="AH34473">
        <v>89</v>
      </c>
      <c r="AI34473">
        <v>592</v>
      </c>
    </row>
    <row r="34474" spans="28:35" x14ac:dyDescent="0.3">
      <c r="AB34474" t="s">
        <v>2</v>
      </c>
      <c r="AC34474">
        <v>34468</v>
      </c>
      <c r="AD34474">
        <v>6</v>
      </c>
      <c r="AE34474">
        <v>207</v>
      </c>
      <c r="AF34474">
        <v>16</v>
      </c>
      <c r="AG34474">
        <v>60</v>
      </c>
      <c r="AH34474">
        <v>30</v>
      </c>
      <c r="AI34474">
        <v>553</v>
      </c>
    </row>
    <row r="34475" spans="28:35" x14ac:dyDescent="0.3">
      <c r="AB34475" t="s">
        <v>2</v>
      </c>
      <c r="AC34475">
        <v>34469</v>
      </c>
      <c r="AD34475">
        <v>5</v>
      </c>
      <c r="AE34475">
        <v>135</v>
      </c>
      <c r="AF34475">
        <v>29</v>
      </c>
      <c r="AG34475">
        <v>70</v>
      </c>
      <c r="AH34475">
        <v>39</v>
      </c>
      <c r="AI34475">
        <v>707</v>
      </c>
    </row>
    <row r="34476" spans="28:35" x14ac:dyDescent="0.3">
      <c r="AB34476" t="s">
        <v>2</v>
      </c>
      <c r="AC34476">
        <v>34470</v>
      </c>
      <c r="AD34476">
        <v>10</v>
      </c>
      <c r="AE34476">
        <v>173</v>
      </c>
      <c r="AF34476">
        <v>3</v>
      </c>
      <c r="AG34476">
        <v>60</v>
      </c>
      <c r="AH34476">
        <v>69</v>
      </c>
      <c r="AI34476">
        <v>481</v>
      </c>
    </row>
    <row r="34477" spans="28:35" x14ac:dyDescent="0.3">
      <c r="AB34477" t="s">
        <v>2</v>
      </c>
      <c r="AC34477">
        <v>34471</v>
      </c>
      <c r="AD34477">
        <v>5</v>
      </c>
      <c r="AE34477">
        <v>99</v>
      </c>
      <c r="AF34477">
        <v>16</v>
      </c>
      <c r="AG34477">
        <v>52</v>
      </c>
      <c r="AH34477">
        <v>62</v>
      </c>
      <c r="AI34477">
        <v>601</v>
      </c>
    </row>
    <row r="34478" spans="28:35" x14ac:dyDescent="0.3">
      <c r="AB34478" t="s">
        <v>2</v>
      </c>
      <c r="AC34478">
        <v>34472</v>
      </c>
      <c r="AD34478">
        <v>4</v>
      </c>
      <c r="AE34478">
        <v>-169</v>
      </c>
      <c r="AF34478">
        <v>1</v>
      </c>
      <c r="AG34478">
        <v>27</v>
      </c>
      <c r="AH34478">
        <v>33</v>
      </c>
      <c r="AI34478">
        <v>452</v>
      </c>
    </row>
    <row r="34479" spans="28:35" x14ac:dyDescent="0.3">
      <c r="AB34479" t="s">
        <v>2</v>
      </c>
      <c r="AC34479">
        <v>34473</v>
      </c>
      <c r="AD34479">
        <v>7</v>
      </c>
      <c r="AE34479">
        <v>405</v>
      </c>
      <c r="AF34479">
        <v>37</v>
      </c>
      <c r="AG34479">
        <v>102</v>
      </c>
      <c r="AH34479">
        <v>83</v>
      </c>
      <c r="AI34479">
        <v>655</v>
      </c>
    </row>
    <row r="34480" spans="28:35" x14ac:dyDescent="0.3">
      <c r="AB34480" t="s">
        <v>2</v>
      </c>
      <c r="AC34480">
        <v>34474</v>
      </c>
      <c r="AD34480">
        <v>1</v>
      </c>
      <c r="AE34480">
        <v>-273</v>
      </c>
      <c r="AF34480">
        <v>11</v>
      </c>
      <c r="AG34480">
        <v>20</v>
      </c>
      <c r="AH34480">
        <v>47</v>
      </c>
      <c r="AI34480">
        <v>354</v>
      </c>
    </row>
    <row r="34481" spans="28:35" x14ac:dyDescent="0.3">
      <c r="AB34481" t="s">
        <v>2</v>
      </c>
      <c r="AC34481">
        <v>34475</v>
      </c>
      <c r="AD34481">
        <v>8</v>
      </c>
      <c r="AE34481">
        <v>434</v>
      </c>
      <c r="AF34481">
        <v>82</v>
      </c>
      <c r="AG34481">
        <v>197</v>
      </c>
      <c r="AH34481">
        <v>99</v>
      </c>
      <c r="AI34481">
        <v>766</v>
      </c>
    </row>
    <row r="34482" spans="28:35" x14ac:dyDescent="0.3">
      <c r="AB34482" t="s">
        <v>2</v>
      </c>
      <c r="AC34482">
        <v>34476</v>
      </c>
      <c r="AD34482">
        <v>1</v>
      </c>
      <c r="AE34482">
        <v>-203</v>
      </c>
      <c r="AF34482">
        <v>16</v>
      </c>
      <c r="AG34482">
        <v>20</v>
      </c>
      <c r="AH34482">
        <v>47</v>
      </c>
      <c r="AI34482">
        <v>446</v>
      </c>
    </row>
    <row r="34483" spans="28:35" x14ac:dyDescent="0.3">
      <c r="AB34483" t="s">
        <v>2</v>
      </c>
      <c r="AC34483">
        <v>34477</v>
      </c>
      <c r="AD34483">
        <v>10</v>
      </c>
      <c r="AE34483">
        <v>552</v>
      </c>
      <c r="AF34483">
        <v>60</v>
      </c>
      <c r="AG34483">
        <v>175</v>
      </c>
      <c r="AH34483">
        <v>96</v>
      </c>
      <c r="AI34483">
        <v>805</v>
      </c>
    </row>
    <row r="34484" spans="28:35" x14ac:dyDescent="0.3">
      <c r="AB34484" t="s">
        <v>2</v>
      </c>
      <c r="AC34484">
        <v>34478</v>
      </c>
      <c r="AD34484">
        <v>4</v>
      </c>
      <c r="AE34484">
        <v>240</v>
      </c>
      <c r="AF34484">
        <v>4</v>
      </c>
      <c r="AG34484">
        <v>32</v>
      </c>
      <c r="AH34484">
        <v>16</v>
      </c>
      <c r="AI34484">
        <v>608</v>
      </c>
    </row>
    <row r="34485" spans="28:35" x14ac:dyDescent="0.3">
      <c r="AB34485" t="s">
        <v>2</v>
      </c>
      <c r="AC34485">
        <v>34479</v>
      </c>
      <c r="AD34485">
        <v>8</v>
      </c>
      <c r="AE34485">
        <v>47</v>
      </c>
      <c r="AF34485">
        <v>43</v>
      </c>
      <c r="AG34485">
        <v>123</v>
      </c>
      <c r="AH34485">
        <v>97</v>
      </c>
      <c r="AI34485">
        <v>540</v>
      </c>
    </row>
    <row r="34486" spans="28:35" x14ac:dyDescent="0.3">
      <c r="AB34486" t="s">
        <v>2</v>
      </c>
      <c r="AC34486">
        <v>34480</v>
      </c>
      <c r="AD34486">
        <v>10</v>
      </c>
      <c r="AE34486">
        <v>183</v>
      </c>
      <c r="AF34486">
        <v>77</v>
      </c>
      <c r="AG34486">
        <v>214</v>
      </c>
      <c r="AH34486">
        <v>120</v>
      </c>
      <c r="AI34486">
        <v>686</v>
      </c>
    </row>
    <row r="34487" spans="28:35" x14ac:dyDescent="0.3">
      <c r="AB34487" t="s">
        <v>2</v>
      </c>
      <c r="AC34487">
        <v>34481</v>
      </c>
      <c r="AD34487">
        <v>8</v>
      </c>
      <c r="AE34487">
        <v>360</v>
      </c>
      <c r="AF34487">
        <v>93</v>
      </c>
      <c r="AG34487">
        <v>201</v>
      </c>
      <c r="AH34487">
        <v>113</v>
      </c>
      <c r="AI34487">
        <v>719</v>
      </c>
    </row>
    <row r="34488" spans="28:35" x14ac:dyDescent="0.3">
      <c r="AB34488" t="s">
        <v>2</v>
      </c>
      <c r="AC34488">
        <v>34482</v>
      </c>
      <c r="AD34488">
        <v>3</v>
      </c>
      <c r="AE34488">
        <v>-21</v>
      </c>
      <c r="AF34488">
        <v>15</v>
      </c>
      <c r="AG34488">
        <v>34</v>
      </c>
      <c r="AH34488">
        <v>33</v>
      </c>
      <c r="AI34488">
        <v>623</v>
      </c>
    </row>
    <row r="34489" spans="28:35" x14ac:dyDescent="0.3">
      <c r="AB34489" t="s">
        <v>2</v>
      </c>
      <c r="AC34489">
        <v>34483</v>
      </c>
      <c r="AD34489">
        <v>1</v>
      </c>
      <c r="AE34489">
        <v>75</v>
      </c>
      <c r="AF34489">
        <v>18</v>
      </c>
      <c r="AG34489">
        <v>22</v>
      </c>
      <c r="AH34489">
        <v>32</v>
      </c>
      <c r="AI34489">
        <v>626</v>
      </c>
    </row>
    <row r="34490" spans="28:35" x14ac:dyDescent="0.3">
      <c r="AB34490" t="s">
        <v>2</v>
      </c>
      <c r="AC34490">
        <v>34484</v>
      </c>
      <c r="AD34490">
        <v>3</v>
      </c>
      <c r="AE34490">
        <v>-202</v>
      </c>
      <c r="AF34490">
        <v>40</v>
      </c>
      <c r="AG34490">
        <v>55</v>
      </c>
      <c r="AH34490">
        <v>62</v>
      </c>
      <c r="AI34490">
        <v>395</v>
      </c>
    </row>
    <row r="34491" spans="28:35" x14ac:dyDescent="0.3">
      <c r="AB34491" t="s">
        <v>2</v>
      </c>
      <c r="AC34491">
        <v>34485</v>
      </c>
      <c r="AD34491">
        <v>9</v>
      </c>
      <c r="AE34491">
        <v>206</v>
      </c>
      <c r="AF34491">
        <v>9</v>
      </c>
      <c r="AG34491">
        <v>63</v>
      </c>
      <c r="AH34491">
        <v>57</v>
      </c>
      <c r="AI34491">
        <v>630</v>
      </c>
    </row>
    <row r="34492" spans="28:35" x14ac:dyDescent="0.3">
      <c r="AB34492" t="s">
        <v>2</v>
      </c>
      <c r="AC34492">
        <v>34486</v>
      </c>
      <c r="AD34492">
        <v>6</v>
      </c>
      <c r="AE34492">
        <v>239</v>
      </c>
      <c r="AF34492">
        <v>48</v>
      </c>
      <c r="AG34492">
        <v>98</v>
      </c>
      <c r="AH34492">
        <v>73</v>
      </c>
      <c r="AI34492">
        <v>726</v>
      </c>
    </row>
    <row r="34493" spans="28:35" x14ac:dyDescent="0.3">
      <c r="AB34493" t="s">
        <v>2</v>
      </c>
      <c r="AC34493">
        <v>34487</v>
      </c>
      <c r="AD34493">
        <v>5</v>
      </c>
      <c r="AE34493">
        <v>219</v>
      </c>
      <c r="AF34493">
        <v>79</v>
      </c>
      <c r="AG34493">
        <v>125</v>
      </c>
      <c r="AH34493">
        <v>68</v>
      </c>
      <c r="AI34493">
        <v>666</v>
      </c>
    </row>
    <row r="34494" spans="28:35" x14ac:dyDescent="0.3">
      <c r="AB34494" t="s">
        <v>2</v>
      </c>
      <c r="AC34494">
        <v>34488</v>
      </c>
      <c r="AD34494">
        <v>2</v>
      </c>
      <c r="AE34494">
        <v>-160</v>
      </c>
      <c r="AF34494">
        <v>19</v>
      </c>
      <c r="AG34494">
        <v>32</v>
      </c>
      <c r="AH34494">
        <v>31</v>
      </c>
      <c r="AI34494">
        <v>455</v>
      </c>
    </row>
    <row r="34495" spans="28:35" x14ac:dyDescent="0.3">
      <c r="AB34495" t="s">
        <v>2</v>
      </c>
      <c r="AC34495">
        <v>34489</v>
      </c>
      <c r="AD34495">
        <v>9</v>
      </c>
      <c r="AE34495">
        <v>333</v>
      </c>
      <c r="AF34495">
        <v>81</v>
      </c>
      <c r="AG34495">
        <v>203</v>
      </c>
      <c r="AH34495">
        <v>101</v>
      </c>
      <c r="AI34495">
        <v>806</v>
      </c>
    </row>
    <row r="34496" spans="28:35" x14ac:dyDescent="0.3">
      <c r="AB34496" t="s">
        <v>2</v>
      </c>
      <c r="AC34496">
        <v>34490</v>
      </c>
      <c r="AD34496">
        <v>6</v>
      </c>
      <c r="AE34496">
        <v>39</v>
      </c>
      <c r="AF34496">
        <v>84</v>
      </c>
      <c r="AG34496">
        <v>151</v>
      </c>
      <c r="AH34496">
        <v>100</v>
      </c>
      <c r="AI34496">
        <v>695</v>
      </c>
    </row>
    <row r="34497" spans="28:35" x14ac:dyDescent="0.3">
      <c r="AB34497" t="s">
        <v>2</v>
      </c>
      <c r="AC34497">
        <v>34491</v>
      </c>
      <c r="AD34497">
        <v>4</v>
      </c>
      <c r="AE34497">
        <v>74</v>
      </c>
      <c r="AF34497">
        <v>1</v>
      </c>
      <c r="AG34497">
        <v>29</v>
      </c>
      <c r="AH34497">
        <v>45</v>
      </c>
      <c r="AI34497">
        <v>522</v>
      </c>
    </row>
    <row r="34498" spans="28:35" x14ac:dyDescent="0.3">
      <c r="AB34498" t="s">
        <v>2</v>
      </c>
      <c r="AC34498">
        <v>34492</v>
      </c>
      <c r="AD34498">
        <v>5</v>
      </c>
      <c r="AE34498">
        <v>214</v>
      </c>
      <c r="AF34498">
        <v>90</v>
      </c>
      <c r="AG34498">
        <v>145</v>
      </c>
      <c r="AH34498">
        <v>104</v>
      </c>
      <c r="AI34498">
        <v>722</v>
      </c>
    </row>
    <row r="34499" spans="28:35" x14ac:dyDescent="0.3">
      <c r="AB34499" t="s">
        <v>2</v>
      </c>
      <c r="AC34499">
        <v>34493</v>
      </c>
      <c r="AD34499">
        <v>9</v>
      </c>
      <c r="AE34499">
        <v>114</v>
      </c>
      <c r="AF34499">
        <v>77</v>
      </c>
      <c r="AG34499">
        <v>197</v>
      </c>
      <c r="AH34499">
        <v>120</v>
      </c>
      <c r="AI34499">
        <v>711</v>
      </c>
    </row>
    <row r="34500" spans="28:35" x14ac:dyDescent="0.3">
      <c r="AB34500" t="s">
        <v>2</v>
      </c>
      <c r="AC34500">
        <v>34494</v>
      </c>
      <c r="AD34500">
        <v>2</v>
      </c>
      <c r="AE34500">
        <v>-104</v>
      </c>
      <c r="AF34500">
        <v>5</v>
      </c>
      <c r="AG34500">
        <v>19</v>
      </c>
      <c r="AH34500">
        <v>20</v>
      </c>
      <c r="AI34500">
        <v>610</v>
      </c>
    </row>
    <row r="34501" spans="28:35" x14ac:dyDescent="0.3">
      <c r="AB34501" t="s">
        <v>2</v>
      </c>
      <c r="AC34501">
        <v>34495</v>
      </c>
      <c r="AD34501">
        <v>9</v>
      </c>
      <c r="AE34501">
        <v>119</v>
      </c>
      <c r="AF34501">
        <v>40</v>
      </c>
      <c r="AG34501">
        <v>124</v>
      </c>
      <c r="AH34501">
        <v>68</v>
      </c>
      <c r="AI34501">
        <v>657</v>
      </c>
    </row>
    <row r="34502" spans="28:35" x14ac:dyDescent="0.3">
      <c r="AB34502" t="s">
        <v>2</v>
      </c>
      <c r="AC34502">
        <v>34496</v>
      </c>
      <c r="AD34502">
        <v>3</v>
      </c>
      <c r="AE34502">
        <v>48</v>
      </c>
      <c r="AF34502">
        <v>49</v>
      </c>
      <c r="AG34502">
        <v>65</v>
      </c>
      <c r="AH34502">
        <v>46</v>
      </c>
      <c r="AI34502">
        <v>607</v>
      </c>
    </row>
    <row r="34503" spans="28:35" x14ac:dyDescent="0.3">
      <c r="AB34503" t="s">
        <v>2</v>
      </c>
      <c r="AC34503">
        <v>34497</v>
      </c>
      <c r="AD34503">
        <v>5</v>
      </c>
      <c r="AE34503">
        <v>239</v>
      </c>
      <c r="AF34503">
        <v>2</v>
      </c>
      <c r="AG34503">
        <v>32</v>
      </c>
      <c r="AH34503">
        <v>24</v>
      </c>
      <c r="AI34503">
        <v>634</v>
      </c>
    </row>
    <row r="34504" spans="28:35" x14ac:dyDescent="0.3">
      <c r="AB34504" t="s">
        <v>2</v>
      </c>
      <c r="AC34504">
        <v>34498</v>
      </c>
      <c r="AD34504">
        <v>7</v>
      </c>
      <c r="AE34504">
        <v>309</v>
      </c>
      <c r="AF34504">
        <v>5</v>
      </c>
      <c r="AG34504">
        <v>45</v>
      </c>
      <c r="AH34504">
        <v>31</v>
      </c>
      <c r="AI34504">
        <v>590</v>
      </c>
    </row>
    <row r="34505" spans="28:35" x14ac:dyDescent="0.3">
      <c r="AB34505" t="s">
        <v>2</v>
      </c>
      <c r="AC34505">
        <v>34499</v>
      </c>
      <c r="AD34505">
        <v>2</v>
      </c>
      <c r="AE34505">
        <v>-199</v>
      </c>
      <c r="AF34505">
        <v>72</v>
      </c>
      <c r="AG34505">
        <v>68</v>
      </c>
      <c r="AH34505">
        <v>84</v>
      </c>
      <c r="AI34505">
        <v>519</v>
      </c>
    </row>
    <row r="34506" spans="28:35" x14ac:dyDescent="0.3">
      <c r="AB34506" t="s">
        <v>2</v>
      </c>
      <c r="AC34506">
        <v>34500</v>
      </c>
      <c r="AD34506">
        <v>7</v>
      </c>
      <c r="AE34506">
        <v>64</v>
      </c>
      <c r="AF34506">
        <v>30</v>
      </c>
      <c r="AG34506">
        <v>85</v>
      </c>
      <c r="AH34506">
        <v>54</v>
      </c>
      <c r="AI34506">
        <v>576</v>
      </c>
    </row>
    <row r="34507" spans="28:35" x14ac:dyDescent="0.3">
      <c r="AB34507" t="s">
        <v>2</v>
      </c>
      <c r="AC34507">
        <v>34501</v>
      </c>
      <c r="AD34507">
        <v>8</v>
      </c>
      <c r="AE34507">
        <v>252</v>
      </c>
      <c r="AF34507">
        <v>56</v>
      </c>
      <c r="AG34507">
        <v>138</v>
      </c>
      <c r="AH34507">
        <v>80</v>
      </c>
      <c r="AI34507">
        <v>646</v>
      </c>
    </row>
    <row r="34508" spans="28:35" x14ac:dyDescent="0.3">
      <c r="AB34508" t="s">
        <v>2</v>
      </c>
      <c r="AC34508">
        <v>34502</v>
      </c>
      <c r="AD34508">
        <v>4</v>
      </c>
      <c r="AE34508">
        <v>-207</v>
      </c>
      <c r="AF34508">
        <v>2</v>
      </c>
      <c r="AG34508">
        <v>27</v>
      </c>
      <c r="AH34508">
        <v>19</v>
      </c>
      <c r="AI34508">
        <v>508</v>
      </c>
    </row>
    <row r="34509" spans="28:35" x14ac:dyDescent="0.3">
      <c r="AB34509" t="s">
        <v>2</v>
      </c>
      <c r="AC34509">
        <v>34503</v>
      </c>
      <c r="AD34509">
        <v>8</v>
      </c>
      <c r="AE34509">
        <v>302</v>
      </c>
      <c r="AF34509">
        <v>88</v>
      </c>
      <c r="AG34509">
        <v>190</v>
      </c>
      <c r="AH34509">
        <v>96</v>
      </c>
      <c r="AI34509">
        <v>754</v>
      </c>
    </row>
    <row r="34510" spans="28:35" x14ac:dyDescent="0.3">
      <c r="AB34510" t="s">
        <v>2</v>
      </c>
      <c r="AC34510">
        <v>34504</v>
      </c>
      <c r="AD34510">
        <v>10</v>
      </c>
      <c r="AE34510">
        <v>523</v>
      </c>
      <c r="AF34510">
        <v>52</v>
      </c>
      <c r="AG34510">
        <v>157</v>
      </c>
      <c r="AH34510">
        <v>117</v>
      </c>
      <c r="AI34510">
        <v>664</v>
      </c>
    </row>
    <row r="34511" spans="28:35" x14ac:dyDescent="0.3">
      <c r="AB34511" t="s">
        <v>2</v>
      </c>
      <c r="AC34511">
        <v>34505</v>
      </c>
      <c r="AD34511">
        <v>5</v>
      </c>
      <c r="AE34511">
        <v>-18</v>
      </c>
      <c r="AF34511">
        <v>3</v>
      </c>
      <c r="AG34511">
        <v>33</v>
      </c>
      <c r="AH34511">
        <v>37</v>
      </c>
      <c r="AI34511">
        <v>565</v>
      </c>
    </row>
    <row r="34512" spans="28:35" x14ac:dyDescent="0.3">
      <c r="AB34512" t="s">
        <v>2</v>
      </c>
      <c r="AC34512">
        <v>34506</v>
      </c>
      <c r="AD34512">
        <v>8</v>
      </c>
      <c r="AE34512">
        <v>119</v>
      </c>
      <c r="AF34512">
        <v>70</v>
      </c>
      <c r="AG34512">
        <v>167</v>
      </c>
      <c r="AH34512">
        <v>122</v>
      </c>
      <c r="AI34512">
        <v>618</v>
      </c>
    </row>
    <row r="34513" spans="28:35" x14ac:dyDescent="0.3">
      <c r="AB34513" t="s">
        <v>2</v>
      </c>
      <c r="AC34513">
        <v>34507</v>
      </c>
      <c r="AD34513">
        <v>8</v>
      </c>
      <c r="AE34513">
        <v>456</v>
      </c>
      <c r="AF34513">
        <v>18</v>
      </c>
      <c r="AG34513">
        <v>78</v>
      </c>
      <c r="AH34513">
        <v>65</v>
      </c>
      <c r="AI34513">
        <v>606</v>
      </c>
    </row>
    <row r="34514" spans="28:35" x14ac:dyDescent="0.3">
      <c r="AB34514" t="s">
        <v>2</v>
      </c>
      <c r="AC34514">
        <v>34508</v>
      </c>
      <c r="AD34514">
        <v>8</v>
      </c>
      <c r="AE34514">
        <v>58</v>
      </c>
      <c r="AF34514">
        <v>99</v>
      </c>
      <c r="AG34514">
        <v>211</v>
      </c>
      <c r="AH34514">
        <v>122</v>
      </c>
      <c r="AI34514">
        <v>629</v>
      </c>
    </row>
    <row r="34515" spans="28:35" x14ac:dyDescent="0.3">
      <c r="AB34515" t="s">
        <v>2</v>
      </c>
      <c r="AC34515">
        <v>34509</v>
      </c>
      <c r="AD34515">
        <v>9</v>
      </c>
      <c r="AE34515">
        <v>288</v>
      </c>
      <c r="AF34515">
        <v>87</v>
      </c>
      <c r="AG34515">
        <v>215</v>
      </c>
      <c r="AH34515">
        <v>129</v>
      </c>
      <c r="AI34515">
        <v>676</v>
      </c>
    </row>
    <row r="34516" spans="28:35" x14ac:dyDescent="0.3">
      <c r="AB34516" t="s">
        <v>2</v>
      </c>
      <c r="AC34516">
        <v>34510</v>
      </c>
      <c r="AD34516">
        <v>1</v>
      </c>
      <c r="AE34516">
        <v>178</v>
      </c>
      <c r="AF34516">
        <v>40</v>
      </c>
      <c r="AG34516">
        <v>32</v>
      </c>
      <c r="AH34516">
        <v>38</v>
      </c>
      <c r="AI34516">
        <v>657</v>
      </c>
    </row>
    <row r="34517" spans="28:35" x14ac:dyDescent="0.3">
      <c r="AB34517" t="s">
        <v>2</v>
      </c>
      <c r="AC34517">
        <v>34511</v>
      </c>
      <c r="AD34517">
        <v>1</v>
      </c>
      <c r="AE34517">
        <v>-216</v>
      </c>
      <c r="AF34517">
        <v>45</v>
      </c>
      <c r="AG34517">
        <v>33</v>
      </c>
      <c r="AH34517">
        <v>56</v>
      </c>
      <c r="AI34517">
        <v>355</v>
      </c>
    </row>
    <row r="34518" spans="28:35" x14ac:dyDescent="0.3">
      <c r="AB34518" t="s">
        <v>2</v>
      </c>
      <c r="AC34518">
        <v>34512</v>
      </c>
      <c r="AD34518">
        <v>9</v>
      </c>
      <c r="AE34518">
        <v>329</v>
      </c>
      <c r="AF34518">
        <v>48</v>
      </c>
      <c r="AG34518">
        <v>142</v>
      </c>
      <c r="AH34518">
        <v>87</v>
      </c>
      <c r="AI34518">
        <v>646</v>
      </c>
    </row>
    <row r="34519" spans="28:35" x14ac:dyDescent="0.3">
      <c r="AB34519" t="s">
        <v>2</v>
      </c>
      <c r="AC34519">
        <v>34513</v>
      </c>
      <c r="AD34519">
        <v>5</v>
      </c>
      <c r="AE34519">
        <v>-45</v>
      </c>
      <c r="AF34519">
        <v>49</v>
      </c>
      <c r="AG34519">
        <v>93</v>
      </c>
      <c r="AH34519">
        <v>91</v>
      </c>
      <c r="AI34519">
        <v>620</v>
      </c>
    </row>
    <row r="34520" spans="28:35" x14ac:dyDescent="0.3">
      <c r="AB34520" t="s">
        <v>2</v>
      </c>
      <c r="AC34520">
        <v>34514</v>
      </c>
      <c r="AD34520">
        <v>3</v>
      </c>
      <c r="AE34520">
        <v>153</v>
      </c>
      <c r="AF34520">
        <v>38</v>
      </c>
      <c r="AG34520">
        <v>55</v>
      </c>
      <c r="AH34520">
        <v>56</v>
      </c>
      <c r="AI34520">
        <v>550</v>
      </c>
    </row>
    <row r="34521" spans="28:35" x14ac:dyDescent="0.3">
      <c r="AB34521" t="s">
        <v>2</v>
      </c>
      <c r="AC34521">
        <v>34515</v>
      </c>
      <c r="AD34521">
        <v>10</v>
      </c>
      <c r="AE34521">
        <v>262</v>
      </c>
      <c r="AF34521">
        <v>36</v>
      </c>
      <c r="AG34521">
        <v>129</v>
      </c>
      <c r="AH34521">
        <v>67</v>
      </c>
      <c r="AI34521">
        <v>694</v>
      </c>
    </row>
    <row r="34522" spans="28:35" x14ac:dyDescent="0.3">
      <c r="AB34522" t="s">
        <v>2</v>
      </c>
      <c r="AC34522">
        <v>34516</v>
      </c>
      <c r="AD34522">
        <v>5</v>
      </c>
      <c r="AE34522">
        <v>94</v>
      </c>
      <c r="AF34522">
        <v>29</v>
      </c>
      <c r="AG34522">
        <v>63</v>
      </c>
      <c r="AH34522">
        <v>64</v>
      </c>
      <c r="AI34522">
        <v>577</v>
      </c>
    </row>
    <row r="34523" spans="28:35" x14ac:dyDescent="0.3">
      <c r="AB34523" t="s">
        <v>2</v>
      </c>
      <c r="AC34523">
        <v>34517</v>
      </c>
      <c r="AD34523">
        <v>5</v>
      </c>
      <c r="AE34523">
        <v>21</v>
      </c>
      <c r="AF34523">
        <v>16</v>
      </c>
      <c r="AG34523">
        <v>49</v>
      </c>
      <c r="AH34523">
        <v>51</v>
      </c>
      <c r="AI34523">
        <v>567</v>
      </c>
    </row>
    <row r="34524" spans="28:35" x14ac:dyDescent="0.3">
      <c r="AB34524" t="s">
        <v>2</v>
      </c>
      <c r="AC34524">
        <v>34518</v>
      </c>
      <c r="AD34524">
        <v>6</v>
      </c>
      <c r="AE34524">
        <v>22</v>
      </c>
      <c r="AF34524">
        <v>48</v>
      </c>
      <c r="AG34524">
        <v>102</v>
      </c>
      <c r="AH34524">
        <v>57</v>
      </c>
      <c r="AI34524">
        <v>682</v>
      </c>
    </row>
    <row r="34525" spans="28:35" x14ac:dyDescent="0.3">
      <c r="AB34525" t="s">
        <v>2</v>
      </c>
      <c r="AC34525">
        <v>34519</v>
      </c>
      <c r="AD34525">
        <v>7</v>
      </c>
      <c r="AE34525">
        <v>277</v>
      </c>
      <c r="AF34525">
        <v>57</v>
      </c>
      <c r="AG34525">
        <v>125</v>
      </c>
      <c r="AH34525">
        <v>78</v>
      </c>
      <c r="AI34525">
        <v>668</v>
      </c>
    </row>
    <row r="34526" spans="28:35" x14ac:dyDescent="0.3">
      <c r="AB34526" t="s">
        <v>2</v>
      </c>
      <c r="AC34526">
        <v>34520</v>
      </c>
      <c r="AD34526">
        <v>8</v>
      </c>
      <c r="AE34526">
        <v>338</v>
      </c>
      <c r="AF34526">
        <v>17</v>
      </c>
      <c r="AG34526">
        <v>72</v>
      </c>
      <c r="AH34526">
        <v>62</v>
      </c>
      <c r="AI34526">
        <v>590</v>
      </c>
    </row>
    <row r="34527" spans="28:35" x14ac:dyDescent="0.3">
      <c r="AB34527" t="s">
        <v>2</v>
      </c>
      <c r="AC34527">
        <v>34521</v>
      </c>
      <c r="AD34527">
        <v>1</v>
      </c>
      <c r="AE34527">
        <v>-271</v>
      </c>
      <c r="AF34527">
        <v>1</v>
      </c>
      <c r="AG34527">
        <v>11</v>
      </c>
      <c r="AH34527">
        <v>22</v>
      </c>
      <c r="AI34527">
        <v>510</v>
      </c>
    </row>
    <row r="34528" spans="28:35" x14ac:dyDescent="0.3">
      <c r="AB34528" t="s">
        <v>2</v>
      </c>
      <c r="AC34528">
        <v>34522</v>
      </c>
      <c r="AD34528">
        <v>5</v>
      </c>
      <c r="AE34528">
        <v>214</v>
      </c>
      <c r="AF34528">
        <v>5</v>
      </c>
      <c r="AG34528">
        <v>39</v>
      </c>
      <c r="AH34528">
        <v>58</v>
      </c>
      <c r="AI34528">
        <v>530</v>
      </c>
    </row>
    <row r="34529" spans="28:35" x14ac:dyDescent="0.3">
      <c r="AB34529" t="s">
        <v>2</v>
      </c>
      <c r="AC34529">
        <v>34523</v>
      </c>
      <c r="AD34529">
        <v>9</v>
      </c>
      <c r="AE34529">
        <v>383</v>
      </c>
      <c r="AF34529">
        <v>83</v>
      </c>
      <c r="AG34529">
        <v>218</v>
      </c>
      <c r="AH34529">
        <v>146</v>
      </c>
      <c r="AI34529">
        <v>738</v>
      </c>
    </row>
    <row r="34530" spans="28:35" x14ac:dyDescent="0.3">
      <c r="AB34530" t="s">
        <v>2</v>
      </c>
      <c r="AC34530">
        <v>34524</v>
      </c>
      <c r="AD34530">
        <v>2</v>
      </c>
      <c r="AE34530">
        <v>183</v>
      </c>
      <c r="AF34530">
        <v>2</v>
      </c>
      <c r="AG34530">
        <v>20</v>
      </c>
      <c r="AH34530">
        <v>25</v>
      </c>
      <c r="AI34530">
        <v>534</v>
      </c>
    </row>
    <row r="34531" spans="28:35" x14ac:dyDescent="0.3">
      <c r="AB34531" t="s">
        <v>2</v>
      </c>
      <c r="AC34531">
        <v>34525</v>
      </c>
      <c r="AD34531">
        <v>1</v>
      </c>
      <c r="AE34531">
        <v>-166</v>
      </c>
      <c r="AF34531">
        <v>42</v>
      </c>
      <c r="AG34531">
        <v>32</v>
      </c>
      <c r="AH34531">
        <v>48</v>
      </c>
      <c r="AI34531">
        <v>405</v>
      </c>
    </row>
    <row r="34532" spans="28:35" x14ac:dyDescent="0.3">
      <c r="AB34532" t="s">
        <v>2</v>
      </c>
      <c r="AC34532">
        <v>34526</v>
      </c>
      <c r="AD34532">
        <v>4</v>
      </c>
      <c r="AE34532">
        <v>-146</v>
      </c>
      <c r="AF34532">
        <v>30</v>
      </c>
      <c r="AG34532">
        <v>54</v>
      </c>
      <c r="AH34532">
        <v>46</v>
      </c>
      <c r="AI34532">
        <v>521</v>
      </c>
    </row>
    <row r="34533" spans="28:35" x14ac:dyDescent="0.3">
      <c r="AB34533" t="s">
        <v>2</v>
      </c>
      <c r="AC34533">
        <v>34527</v>
      </c>
      <c r="AD34533">
        <v>10</v>
      </c>
      <c r="AE34533">
        <v>460</v>
      </c>
      <c r="AF34533">
        <v>91</v>
      </c>
      <c r="AG34533">
        <v>255</v>
      </c>
      <c r="AH34533">
        <v>138</v>
      </c>
      <c r="AI34533">
        <v>834</v>
      </c>
    </row>
    <row r="34534" spans="28:35" x14ac:dyDescent="0.3">
      <c r="AB34534" t="s">
        <v>2</v>
      </c>
      <c r="AC34534">
        <v>34528</v>
      </c>
      <c r="AD34534">
        <v>4</v>
      </c>
      <c r="AE34534">
        <v>146</v>
      </c>
      <c r="AF34534">
        <v>36</v>
      </c>
      <c r="AG34534">
        <v>59</v>
      </c>
      <c r="AH34534">
        <v>46</v>
      </c>
      <c r="AI34534">
        <v>618</v>
      </c>
    </row>
    <row r="34535" spans="28:35" x14ac:dyDescent="0.3">
      <c r="AB34535" t="s">
        <v>2</v>
      </c>
      <c r="AC34535">
        <v>34529</v>
      </c>
      <c r="AD34535">
        <v>7</v>
      </c>
      <c r="AE34535">
        <v>-56</v>
      </c>
      <c r="AF34535">
        <v>66</v>
      </c>
      <c r="AG34535">
        <v>139</v>
      </c>
      <c r="AH34535">
        <v>108</v>
      </c>
      <c r="AI34535">
        <v>543</v>
      </c>
    </row>
    <row r="34536" spans="28:35" x14ac:dyDescent="0.3">
      <c r="AB34536" t="s">
        <v>2</v>
      </c>
      <c r="AC34536">
        <v>34530</v>
      </c>
      <c r="AD34536">
        <v>7</v>
      </c>
      <c r="AE34536">
        <v>29</v>
      </c>
      <c r="AF34536">
        <v>17</v>
      </c>
      <c r="AG34536">
        <v>63</v>
      </c>
      <c r="AH34536">
        <v>68</v>
      </c>
      <c r="AI34536">
        <v>633</v>
      </c>
    </row>
    <row r="34537" spans="28:35" x14ac:dyDescent="0.3">
      <c r="AB34537" t="s">
        <v>2</v>
      </c>
      <c r="AC34537">
        <v>34531</v>
      </c>
      <c r="AD34537">
        <v>10</v>
      </c>
      <c r="AE34537">
        <v>339</v>
      </c>
      <c r="AF34537">
        <v>27</v>
      </c>
      <c r="AG34537">
        <v>110</v>
      </c>
      <c r="AH34537">
        <v>87</v>
      </c>
      <c r="AI34537">
        <v>611</v>
      </c>
    </row>
    <row r="34538" spans="28:35" x14ac:dyDescent="0.3">
      <c r="AB34538" t="s">
        <v>2</v>
      </c>
      <c r="AC34538">
        <v>34532</v>
      </c>
      <c r="AD34538">
        <v>1</v>
      </c>
      <c r="AE34538">
        <v>-195</v>
      </c>
      <c r="AF34538">
        <v>42</v>
      </c>
      <c r="AG34538">
        <v>33</v>
      </c>
      <c r="AH34538">
        <v>27</v>
      </c>
      <c r="AI34538">
        <v>586</v>
      </c>
    </row>
    <row r="34539" spans="28:35" x14ac:dyDescent="0.3">
      <c r="AB34539" t="s">
        <v>2</v>
      </c>
      <c r="AC34539">
        <v>34533</v>
      </c>
      <c r="AD34539">
        <v>2</v>
      </c>
      <c r="AE34539">
        <v>10</v>
      </c>
      <c r="AF34539">
        <v>14</v>
      </c>
      <c r="AG34539">
        <v>25</v>
      </c>
      <c r="AH34539">
        <v>36</v>
      </c>
      <c r="AI34539">
        <v>580</v>
      </c>
    </row>
    <row r="34540" spans="28:35" x14ac:dyDescent="0.3">
      <c r="AB34540" t="s">
        <v>2</v>
      </c>
      <c r="AC34540">
        <v>34534</v>
      </c>
      <c r="AD34540">
        <v>2</v>
      </c>
      <c r="AE34540">
        <v>-58</v>
      </c>
      <c r="AF34540">
        <v>20</v>
      </c>
      <c r="AG34540">
        <v>31</v>
      </c>
      <c r="AH34540">
        <v>37</v>
      </c>
      <c r="AI34540">
        <v>417</v>
      </c>
    </row>
    <row r="34541" spans="28:35" x14ac:dyDescent="0.3">
      <c r="AB34541" t="s">
        <v>2</v>
      </c>
      <c r="AC34541">
        <v>34535</v>
      </c>
      <c r="AD34541">
        <v>9</v>
      </c>
      <c r="AE34541">
        <v>130</v>
      </c>
      <c r="AF34541">
        <v>32</v>
      </c>
      <c r="AG34541">
        <v>112</v>
      </c>
      <c r="AH34541">
        <v>80</v>
      </c>
      <c r="AI34541">
        <v>556</v>
      </c>
    </row>
    <row r="34542" spans="28:35" x14ac:dyDescent="0.3">
      <c r="AB34542" t="s">
        <v>2</v>
      </c>
      <c r="AC34542">
        <v>34536</v>
      </c>
      <c r="AD34542">
        <v>1</v>
      </c>
      <c r="AE34542">
        <v>-231</v>
      </c>
      <c r="AF34542">
        <v>44</v>
      </c>
      <c r="AG34542">
        <v>35</v>
      </c>
      <c r="AH34542">
        <v>28</v>
      </c>
      <c r="AI34542">
        <v>527</v>
      </c>
    </row>
    <row r="34543" spans="28:35" x14ac:dyDescent="0.3">
      <c r="AB34543" t="s">
        <v>2</v>
      </c>
      <c r="AC34543">
        <v>34537</v>
      </c>
      <c r="AD34543">
        <v>7</v>
      </c>
      <c r="AE34543">
        <v>182</v>
      </c>
      <c r="AF34543">
        <v>13</v>
      </c>
      <c r="AG34543">
        <v>58</v>
      </c>
      <c r="AH34543">
        <v>34</v>
      </c>
      <c r="AI34543">
        <v>607</v>
      </c>
    </row>
    <row r="34544" spans="28:35" x14ac:dyDescent="0.3">
      <c r="AB34544" t="s">
        <v>2</v>
      </c>
      <c r="AC34544">
        <v>34538</v>
      </c>
      <c r="AD34544">
        <v>2</v>
      </c>
      <c r="AE34544">
        <v>-38</v>
      </c>
      <c r="AF34544">
        <v>17</v>
      </c>
      <c r="AG34544">
        <v>26</v>
      </c>
      <c r="AH34544">
        <v>33</v>
      </c>
      <c r="AI34544">
        <v>446</v>
      </c>
    </row>
    <row r="34545" spans="28:35" x14ac:dyDescent="0.3">
      <c r="AB34545" t="s">
        <v>2</v>
      </c>
      <c r="AC34545">
        <v>34539</v>
      </c>
      <c r="AD34545">
        <v>6</v>
      </c>
      <c r="AE34545">
        <v>90</v>
      </c>
      <c r="AF34545">
        <v>21</v>
      </c>
      <c r="AG34545">
        <v>66</v>
      </c>
      <c r="AH34545">
        <v>66</v>
      </c>
      <c r="AI34545">
        <v>659</v>
      </c>
    </row>
    <row r="34546" spans="28:35" x14ac:dyDescent="0.3">
      <c r="AB34546" t="s">
        <v>2</v>
      </c>
      <c r="AC34546">
        <v>34540</v>
      </c>
      <c r="AD34546">
        <v>3</v>
      </c>
      <c r="AE34546">
        <v>18</v>
      </c>
      <c r="AF34546">
        <v>19</v>
      </c>
      <c r="AG34546">
        <v>35</v>
      </c>
      <c r="AH34546">
        <v>31</v>
      </c>
      <c r="AI34546">
        <v>556</v>
      </c>
    </row>
    <row r="34547" spans="28:35" x14ac:dyDescent="0.3">
      <c r="AB34547" t="s">
        <v>2</v>
      </c>
      <c r="AC34547">
        <v>34541</v>
      </c>
      <c r="AD34547">
        <v>4</v>
      </c>
      <c r="AE34547">
        <v>36</v>
      </c>
      <c r="AF34547">
        <v>11</v>
      </c>
      <c r="AG34547">
        <v>40</v>
      </c>
      <c r="AH34547">
        <v>59</v>
      </c>
      <c r="AI34547">
        <v>424</v>
      </c>
    </row>
    <row r="34548" spans="28:35" x14ac:dyDescent="0.3">
      <c r="AB34548" t="s">
        <v>2</v>
      </c>
      <c r="AC34548">
        <v>34542</v>
      </c>
      <c r="AD34548">
        <v>6</v>
      </c>
      <c r="AE34548">
        <v>-1</v>
      </c>
      <c r="AF34548">
        <v>76</v>
      </c>
      <c r="AG34548">
        <v>145</v>
      </c>
      <c r="AH34548">
        <v>111</v>
      </c>
      <c r="AI34548">
        <v>636</v>
      </c>
    </row>
    <row r="34549" spans="28:35" x14ac:dyDescent="0.3">
      <c r="AB34549" t="s">
        <v>2</v>
      </c>
      <c r="AC34549">
        <v>34543</v>
      </c>
      <c r="AD34549">
        <v>5</v>
      </c>
      <c r="AE34549">
        <v>-17</v>
      </c>
      <c r="AF34549">
        <v>11</v>
      </c>
      <c r="AG34549">
        <v>41</v>
      </c>
      <c r="AH34549">
        <v>54</v>
      </c>
      <c r="AI34549">
        <v>524</v>
      </c>
    </row>
    <row r="34550" spans="28:35" x14ac:dyDescent="0.3">
      <c r="AB34550" t="s">
        <v>2</v>
      </c>
      <c r="AC34550">
        <v>34544</v>
      </c>
      <c r="AD34550">
        <v>2</v>
      </c>
      <c r="AE34550">
        <v>87</v>
      </c>
      <c r="AF34550">
        <v>7</v>
      </c>
      <c r="AG34550">
        <v>22</v>
      </c>
      <c r="AH34550">
        <v>41</v>
      </c>
      <c r="AI34550">
        <v>597</v>
      </c>
    </row>
    <row r="34551" spans="28:35" x14ac:dyDescent="0.3">
      <c r="AB34551" t="s">
        <v>2</v>
      </c>
      <c r="AC34551">
        <v>34545</v>
      </c>
      <c r="AD34551">
        <v>3</v>
      </c>
      <c r="AE34551">
        <v>-250</v>
      </c>
      <c r="AF34551">
        <v>43</v>
      </c>
      <c r="AG34551">
        <v>64</v>
      </c>
      <c r="AH34551">
        <v>65</v>
      </c>
      <c r="AI34551">
        <v>418</v>
      </c>
    </row>
    <row r="34552" spans="28:35" x14ac:dyDescent="0.3">
      <c r="AB34552" t="s">
        <v>2</v>
      </c>
      <c r="AC34552">
        <v>34546</v>
      </c>
      <c r="AD34552">
        <v>8</v>
      </c>
      <c r="AE34552">
        <v>333</v>
      </c>
      <c r="AF34552">
        <v>35</v>
      </c>
      <c r="AG34552">
        <v>102</v>
      </c>
      <c r="AH34552">
        <v>56</v>
      </c>
      <c r="AI34552">
        <v>779</v>
      </c>
    </row>
    <row r="34553" spans="28:35" x14ac:dyDescent="0.3">
      <c r="AB34553" t="s">
        <v>2</v>
      </c>
      <c r="AC34553">
        <v>34547</v>
      </c>
      <c r="AD34553">
        <v>1</v>
      </c>
      <c r="AE34553">
        <v>87</v>
      </c>
      <c r="AF34553">
        <v>28</v>
      </c>
      <c r="AG34553">
        <v>30</v>
      </c>
      <c r="AH34553">
        <v>15</v>
      </c>
      <c r="AI34553">
        <v>539</v>
      </c>
    </row>
    <row r="34554" spans="28:35" x14ac:dyDescent="0.3">
      <c r="AB34554" t="s">
        <v>2</v>
      </c>
      <c r="AC34554">
        <v>34548</v>
      </c>
      <c r="AD34554">
        <v>7</v>
      </c>
      <c r="AE34554">
        <v>203</v>
      </c>
      <c r="AF34554">
        <v>49</v>
      </c>
      <c r="AG34554">
        <v>111</v>
      </c>
      <c r="AH34554">
        <v>64</v>
      </c>
      <c r="AI34554">
        <v>681</v>
      </c>
    </row>
    <row r="34555" spans="28:35" x14ac:dyDescent="0.3">
      <c r="AB34555" t="s">
        <v>2</v>
      </c>
      <c r="AC34555">
        <v>34549</v>
      </c>
      <c r="AD34555">
        <v>5</v>
      </c>
      <c r="AE34555">
        <v>31</v>
      </c>
      <c r="AF34555">
        <v>40</v>
      </c>
      <c r="AG34555">
        <v>78</v>
      </c>
      <c r="AH34555">
        <v>61</v>
      </c>
      <c r="AI34555">
        <v>579</v>
      </c>
    </row>
    <row r="34556" spans="28:35" x14ac:dyDescent="0.3">
      <c r="AB34556" t="s">
        <v>2</v>
      </c>
      <c r="AC34556">
        <v>34550</v>
      </c>
      <c r="AD34556">
        <v>7</v>
      </c>
      <c r="AE34556">
        <v>162</v>
      </c>
      <c r="AF34556">
        <v>38</v>
      </c>
      <c r="AG34556">
        <v>99</v>
      </c>
      <c r="AH34556">
        <v>79</v>
      </c>
      <c r="AI34556">
        <v>525</v>
      </c>
    </row>
    <row r="34557" spans="28:35" x14ac:dyDescent="0.3">
      <c r="AB34557" t="s">
        <v>2</v>
      </c>
      <c r="AC34557">
        <v>34551</v>
      </c>
      <c r="AD34557">
        <v>9</v>
      </c>
      <c r="AE34557">
        <v>498</v>
      </c>
      <c r="AF34557">
        <v>46</v>
      </c>
      <c r="AG34557">
        <v>143</v>
      </c>
      <c r="AH34557">
        <v>87</v>
      </c>
      <c r="AI34557">
        <v>779</v>
      </c>
    </row>
    <row r="34558" spans="28:35" x14ac:dyDescent="0.3">
      <c r="AB34558" t="s">
        <v>2</v>
      </c>
      <c r="AC34558">
        <v>34552</v>
      </c>
      <c r="AD34558">
        <v>4</v>
      </c>
      <c r="AE34558">
        <v>-224</v>
      </c>
      <c r="AF34558">
        <v>29</v>
      </c>
      <c r="AG34558">
        <v>59</v>
      </c>
      <c r="AH34558">
        <v>66</v>
      </c>
      <c r="AI34558">
        <v>521</v>
      </c>
    </row>
    <row r="34559" spans="28:35" x14ac:dyDescent="0.3">
      <c r="AB34559" t="s">
        <v>2</v>
      </c>
      <c r="AC34559">
        <v>34553</v>
      </c>
      <c r="AD34559">
        <v>3</v>
      </c>
      <c r="AE34559">
        <v>35</v>
      </c>
      <c r="AF34559">
        <v>29</v>
      </c>
      <c r="AG34559">
        <v>45</v>
      </c>
      <c r="AH34559">
        <v>34</v>
      </c>
      <c r="AI34559">
        <v>638</v>
      </c>
    </row>
    <row r="34560" spans="28:35" x14ac:dyDescent="0.3">
      <c r="AB34560" t="s">
        <v>2</v>
      </c>
      <c r="AC34560">
        <v>34554</v>
      </c>
      <c r="AD34560">
        <v>1</v>
      </c>
      <c r="AE34560">
        <v>-153</v>
      </c>
      <c r="AF34560">
        <v>0</v>
      </c>
      <c r="AG34560">
        <v>11</v>
      </c>
      <c r="AH34560">
        <v>13</v>
      </c>
      <c r="AI34560">
        <v>406</v>
      </c>
    </row>
    <row r="34561" spans="28:35" x14ac:dyDescent="0.3">
      <c r="AB34561" t="s">
        <v>2</v>
      </c>
      <c r="AC34561">
        <v>34555</v>
      </c>
      <c r="AD34561">
        <v>7</v>
      </c>
      <c r="AE34561">
        <v>148</v>
      </c>
      <c r="AF34561">
        <v>81</v>
      </c>
      <c r="AG34561">
        <v>165</v>
      </c>
      <c r="AH34561">
        <v>84</v>
      </c>
      <c r="AI34561">
        <v>632</v>
      </c>
    </row>
    <row r="34562" spans="28:35" x14ac:dyDescent="0.3">
      <c r="AB34562" t="s">
        <v>2</v>
      </c>
      <c r="AC34562">
        <v>34556</v>
      </c>
      <c r="AD34562">
        <v>2</v>
      </c>
      <c r="AE34562">
        <v>-258</v>
      </c>
      <c r="AF34562">
        <v>35</v>
      </c>
      <c r="AG34562">
        <v>38</v>
      </c>
      <c r="AH34562">
        <v>55</v>
      </c>
      <c r="AI34562">
        <v>517</v>
      </c>
    </row>
    <row r="34563" spans="28:35" x14ac:dyDescent="0.3">
      <c r="AB34563" t="s">
        <v>2</v>
      </c>
      <c r="AC34563">
        <v>34557</v>
      </c>
      <c r="AD34563">
        <v>10</v>
      </c>
      <c r="AE34563">
        <v>470</v>
      </c>
      <c r="AF34563">
        <v>7</v>
      </c>
      <c r="AG34563">
        <v>65</v>
      </c>
      <c r="AH34563">
        <v>54</v>
      </c>
      <c r="AI34563">
        <v>764</v>
      </c>
    </row>
    <row r="34564" spans="28:35" x14ac:dyDescent="0.3">
      <c r="AB34564" t="s">
        <v>2</v>
      </c>
      <c r="AC34564">
        <v>34558</v>
      </c>
      <c r="AD34564">
        <v>3</v>
      </c>
      <c r="AE34564">
        <v>214</v>
      </c>
      <c r="AF34564">
        <v>28</v>
      </c>
      <c r="AG34564">
        <v>44</v>
      </c>
      <c r="AH34564">
        <v>36</v>
      </c>
      <c r="AI34564">
        <v>534</v>
      </c>
    </row>
    <row r="34565" spans="28:35" x14ac:dyDescent="0.3">
      <c r="AB34565" t="s">
        <v>2</v>
      </c>
      <c r="AC34565">
        <v>34559</v>
      </c>
      <c r="AD34565">
        <v>10</v>
      </c>
      <c r="AE34565">
        <v>440</v>
      </c>
      <c r="AF34565">
        <v>76</v>
      </c>
      <c r="AG34565">
        <v>217</v>
      </c>
      <c r="AH34565">
        <v>142</v>
      </c>
      <c r="AI34565">
        <v>677</v>
      </c>
    </row>
    <row r="34566" spans="28:35" x14ac:dyDescent="0.3">
      <c r="AB34566" t="s">
        <v>2</v>
      </c>
      <c r="AC34566">
        <v>34560</v>
      </c>
      <c r="AD34566">
        <v>2</v>
      </c>
      <c r="AE34566">
        <v>5</v>
      </c>
      <c r="AF34566">
        <v>44</v>
      </c>
      <c r="AG34566">
        <v>45</v>
      </c>
      <c r="AH34566">
        <v>58</v>
      </c>
      <c r="AI34566">
        <v>575</v>
      </c>
    </row>
    <row r="34567" spans="28:35" x14ac:dyDescent="0.3">
      <c r="AB34567" t="s">
        <v>2</v>
      </c>
      <c r="AC34567">
        <v>34561</v>
      </c>
      <c r="AD34567">
        <v>9</v>
      </c>
      <c r="AE34567">
        <v>185</v>
      </c>
      <c r="AF34567">
        <v>55</v>
      </c>
      <c r="AG34567">
        <v>155</v>
      </c>
      <c r="AH34567">
        <v>100</v>
      </c>
      <c r="AI34567">
        <v>735</v>
      </c>
    </row>
    <row r="34568" spans="28:35" x14ac:dyDescent="0.3">
      <c r="AB34568" t="s">
        <v>2</v>
      </c>
      <c r="AC34568">
        <v>34562</v>
      </c>
      <c r="AD34568">
        <v>8</v>
      </c>
      <c r="AE34568">
        <v>288</v>
      </c>
      <c r="AF34568">
        <v>67</v>
      </c>
      <c r="AG34568">
        <v>165</v>
      </c>
      <c r="AH34568">
        <v>121</v>
      </c>
      <c r="AI34568">
        <v>592</v>
      </c>
    </row>
    <row r="34569" spans="28:35" x14ac:dyDescent="0.3">
      <c r="AB34569" t="s">
        <v>2</v>
      </c>
      <c r="AC34569">
        <v>34563</v>
      </c>
      <c r="AD34569">
        <v>5</v>
      </c>
      <c r="AE34569">
        <v>-146</v>
      </c>
      <c r="AF34569">
        <v>13</v>
      </c>
      <c r="AG34569">
        <v>43</v>
      </c>
      <c r="AH34569">
        <v>57</v>
      </c>
      <c r="AI34569">
        <v>431</v>
      </c>
    </row>
    <row r="34570" spans="28:35" x14ac:dyDescent="0.3">
      <c r="AB34570" t="s">
        <v>2</v>
      </c>
      <c r="AC34570">
        <v>34564</v>
      </c>
      <c r="AD34570">
        <v>1</v>
      </c>
      <c r="AE34570">
        <v>173</v>
      </c>
      <c r="AF34570">
        <v>49</v>
      </c>
      <c r="AG34570">
        <v>34</v>
      </c>
      <c r="AH34570">
        <v>23</v>
      </c>
      <c r="AI34570">
        <v>682</v>
      </c>
    </row>
    <row r="34571" spans="28:35" x14ac:dyDescent="0.3">
      <c r="AB34571" t="s">
        <v>2</v>
      </c>
      <c r="AC34571">
        <v>34565</v>
      </c>
      <c r="AD34571">
        <v>8</v>
      </c>
      <c r="AE34571">
        <v>371</v>
      </c>
      <c r="AF34571">
        <v>37</v>
      </c>
      <c r="AG34571">
        <v>111</v>
      </c>
      <c r="AH34571">
        <v>65</v>
      </c>
      <c r="AI34571">
        <v>785</v>
      </c>
    </row>
    <row r="34572" spans="28:35" x14ac:dyDescent="0.3">
      <c r="AB34572" t="s">
        <v>2</v>
      </c>
      <c r="AC34572">
        <v>34566</v>
      </c>
      <c r="AD34572">
        <v>4</v>
      </c>
      <c r="AE34572">
        <v>-143</v>
      </c>
      <c r="AF34572">
        <v>11</v>
      </c>
      <c r="AG34572">
        <v>40</v>
      </c>
      <c r="AH34572">
        <v>63</v>
      </c>
      <c r="AI34572">
        <v>489</v>
      </c>
    </row>
    <row r="34573" spans="28:35" x14ac:dyDescent="0.3">
      <c r="AB34573" t="s">
        <v>2</v>
      </c>
      <c r="AC34573">
        <v>34567</v>
      </c>
      <c r="AD34573">
        <v>3</v>
      </c>
      <c r="AE34573">
        <v>27</v>
      </c>
      <c r="AF34573">
        <v>15</v>
      </c>
      <c r="AG34573">
        <v>38</v>
      </c>
      <c r="AH34573">
        <v>44</v>
      </c>
      <c r="AI34573">
        <v>626</v>
      </c>
    </row>
    <row r="34574" spans="28:35" x14ac:dyDescent="0.3">
      <c r="AB34574" t="s">
        <v>2</v>
      </c>
      <c r="AC34574">
        <v>34568</v>
      </c>
      <c r="AD34574">
        <v>8</v>
      </c>
      <c r="AE34574">
        <v>281</v>
      </c>
      <c r="AF34574">
        <v>43</v>
      </c>
      <c r="AG34574">
        <v>122</v>
      </c>
      <c r="AH34574">
        <v>76</v>
      </c>
      <c r="AI34574">
        <v>674</v>
      </c>
    </row>
    <row r="34575" spans="28:35" x14ac:dyDescent="0.3">
      <c r="AB34575" t="s">
        <v>2</v>
      </c>
      <c r="AC34575">
        <v>34569</v>
      </c>
      <c r="AD34575">
        <v>7</v>
      </c>
      <c r="AE34575">
        <v>272</v>
      </c>
      <c r="AF34575">
        <v>49</v>
      </c>
      <c r="AG34575">
        <v>114</v>
      </c>
      <c r="AH34575">
        <v>68</v>
      </c>
      <c r="AI34575">
        <v>706</v>
      </c>
    </row>
    <row r="34576" spans="28:35" x14ac:dyDescent="0.3">
      <c r="AB34576" t="s">
        <v>2</v>
      </c>
      <c r="AC34576">
        <v>34570</v>
      </c>
      <c r="AD34576">
        <v>2</v>
      </c>
      <c r="AE34576">
        <v>-225</v>
      </c>
      <c r="AF34576">
        <v>26</v>
      </c>
      <c r="AG34576">
        <v>38</v>
      </c>
      <c r="AH34576">
        <v>49</v>
      </c>
      <c r="AI34576">
        <v>561</v>
      </c>
    </row>
    <row r="34577" spans="28:35" x14ac:dyDescent="0.3">
      <c r="AB34577" t="s">
        <v>2</v>
      </c>
      <c r="AC34577">
        <v>34571</v>
      </c>
      <c r="AD34577">
        <v>2</v>
      </c>
      <c r="AE34577">
        <v>214</v>
      </c>
      <c r="AF34577">
        <v>36</v>
      </c>
      <c r="AG34577">
        <v>45</v>
      </c>
      <c r="AH34577">
        <v>57</v>
      </c>
      <c r="AI34577">
        <v>543</v>
      </c>
    </row>
    <row r="34578" spans="28:35" x14ac:dyDescent="0.3">
      <c r="AB34578" t="s">
        <v>2</v>
      </c>
      <c r="AC34578">
        <v>34572</v>
      </c>
      <c r="AD34578">
        <v>10</v>
      </c>
      <c r="AE34578">
        <v>486</v>
      </c>
      <c r="AF34578">
        <v>26</v>
      </c>
      <c r="AG34578">
        <v>108</v>
      </c>
      <c r="AH34578">
        <v>57</v>
      </c>
      <c r="AI34578">
        <v>783</v>
      </c>
    </row>
    <row r="34579" spans="28:35" x14ac:dyDescent="0.3">
      <c r="AB34579" t="s">
        <v>2</v>
      </c>
      <c r="AC34579">
        <v>34573</v>
      </c>
      <c r="AD34579">
        <v>1</v>
      </c>
      <c r="AE34579">
        <v>-174</v>
      </c>
      <c r="AF34579">
        <v>18</v>
      </c>
      <c r="AG34579">
        <v>19</v>
      </c>
      <c r="AH34579">
        <v>22</v>
      </c>
      <c r="AI34579">
        <v>471</v>
      </c>
    </row>
    <row r="34580" spans="28:35" x14ac:dyDescent="0.3">
      <c r="AB34580" t="s">
        <v>2</v>
      </c>
      <c r="AC34580">
        <v>34574</v>
      </c>
      <c r="AD34580">
        <v>6</v>
      </c>
      <c r="AE34580">
        <v>332</v>
      </c>
      <c r="AF34580">
        <v>69</v>
      </c>
      <c r="AG34580">
        <v>138</v>
      </c>
      <c r="AH34580">
        <v>73</v>
      </c>
      <c r="AI34580">
        <v>765</v>
      </c>
    </row>
    <row r="34581" spans="28:35" x14ac:dyDescent="0.3">
      <c r="AB34581" t="s">
        <v>2</v>
      </c>
      <c r="AC34581">
        <v>34575</v>
      </c>
      <c r="AD34581">
        <v>3</v>
      </c>
      <c r="AE34581">
        <v>-225</v>
      </c>
      <c r="AF34581">
        <v>43</v>
      </c>
      <c r="AG34581">
        <v>56</v>
      </c>
      <c r="AH34581">
        <v>57</v>
      </c>
      <c r="AI34581">
        <v>543</v>
      </c>
    </row>
    <row r="34582" spans="28:35" x14ac:dyDescent="0.3">
      <c r="AB34582" t="s">
        <v>2</v>
      </c>
      <c r="AC34582">
        <v>34576</v>
      </c>
      <c r="AD34582">
        <v>5</v>
      </c>
      <c r="AE34582">
        <v>-165</v>
      </c>
      <c r="AF34582">
        <v>3</v>
      </c>
      <c r="AG34582">
        <v>36</v>
      </c>
      <c r="AH34582">
        <v>54</v>
      </c>
      <c r="AI34582">
        <v>379</v>
      </c>
    </row>
    <row r="34583" spans="28:35" x14ac:dyDescent="0.3">
      <c r="AB34583" t="s">
        <v>2</v>
      </c>
      <c r="AC34583">
        <v>34577</v>
      </c>
      <c r="AD34583">
        <v>7</v>
      </c>
      <c r="AE34583">
        <v>243</v>
      </c>
      <c r="AF34583">
        <v>1</v>
      </c>
      <c r="AG34583">
        <v>40</v>
      </c>
      <c r="AH34583">
        <v>48</v>
      </c>
      <c r="AI34583">
        <v>635</v>
      </c>
    </row>
    <row r="34584" spans="28:35" x14ac:dyDescent="0.3">
      <c r="AB34584" t="s">
        <v>2</v>
      </c>
      <c r="AC34584">
        <v>34578</v>
      </c>
      <c r="AD34584">
        <v>5</v>
      </c>
      <c r="AE34584">
        <v>-67</v>
      </c>
      <c r="AF34584">
        <v>39</v>
      </c>
      <c r="AG34584">
        <v>75</v>
      </c>
      <c r="AH34584">
        <v>82</v>
      </c>
      <c r="AI34584">
        <v>541</v>
      </c>
    </row>
    <row r="34585" spans="28:35" x14ac:dyDescent="0.3">
      <c r="AB34585" t="s">
        <v>2</v>
      </c>
      <c r="AC34585">
        <v>34579</v>
      </c>
      <c r="AD34585">
        <v>5</v>
      </c>
      <c r="AE34585">
        <v>111</v>
      </c>
      <c r="AF34585">
        <v>27</v>
      </c>
      <c r="AG34585">
        <v>67</v>
      </c>
      <c r="AH34585">
        <v>62</v>
      </c>
      <c r="AI34585">
        <v>623</v>
      </c>
    </row>
    <row r="34586" spans="28:35" x14ac:dyDescent="0.3">
      <c r="AB34586" t="s">
        <v>2</v>
      </c>
      <c r="AC34586">
        <v>34580</v>
      </c>
      <c r="AD34586">
        <v>2</v>
      </c>
      <c r="AE34586">
        <v>-87</v>
      </c>
      <c r="AF34586">
        <v>49</v>
      </c>
      <c r="AG34586">
        <v>46</v>
      </c>
      <c r="AH34586">
        <v>46</v>
      </c>
      <c r="AI34586">
        <v>465</v>
      </c>
    </row>
    <row r="34587" spans="28:35" x14ac:dyDescent="0.3">
      <c r="AB34587" t="s">
        <v>2</v>
      </c>
      <c r="AC34587">
        <v>34581</v>
      </c>
      <c r="AD34587">
        <v>6</v>
      </c>
      <c r="AE34587">
        <v>-101</v>
      </c>
      <c r="AF34587">
        <v>46</v>
      </c>
      <c r="AG34587">
        <v>102</v>
      </c>
      <c r="AH34587">
        <v>100</v>
      </c>
      <c r="AI34587">
        <v>441</v>
      </c>
    </row>
    <row r="34588" spans="28:35" x14ac:dyDescent="0.3">
      <c r="AB34588" t="s">
        <v>2</v>
      </c>
      <c r="AC34588">
        <v>34582</v>
      </c>
      <c r="AD34588">
        <v>10</v>
      </c>
      <c r="AE34588">
        <v>441</v>
      </c>
      <c r="AF34588">
        <v>59</v>
      </c>
      <c r="AG34588">
        <v>182</v>
      </c>
      <c r="AH34588">
        <v>114</v>
      </c>
      <c r="AI34588">
        <v>705</v>
      </c>
    </row>
    <row r="34589" spans="28:35" x14ac:dyDescent="0.3">
      <c r="AB34589" t="s">
        <v>2</v>
      </c>
      <c r="AC34589">
        <v>34583</v>
      </c>
      <c r="AD34589">
        <v>9</v>
      </c>
      <c r="AE34589">
        <v>414</v>
      </c>
      <c r="AF34589">
        <v>33</v>
      </c>
      <c r="AG34589">
        <v>116</v>
      </c>
      <c r="AH34589">
        <v>89</v>
      </c>
      <c r="AI34589">
        <v>607</v>
      </c>
    </row>
    <row r="34590" spans="28:35" x14ac:dyDescent="0.3">
      <c r="AB34590" t="s">
        <v>2</v>
      </c>
      <c r="AC34590">
        <v>34584</v>
      </c>
      <c r="AD34590">
        <v>1</v>
      </c>
      <c r="AE34590">
        <v>-190</v>
      </c>
      <c r="AF34590">
        <v>22</v>
      </c>
      <c r="AG34590">
        <v>27</v>
      </c>
      <c r="AH34590">
        <v>46</v>
      </c>
      <c r="AI34590">
        <v>544</v>
      </c>
    </row>
    <row r="34591" spans="28:35" x14ac:dyDescent="0.3">
      <c r="AB34591" t="s">
        <v>2</v>
      </c>
      <c r="AC34591">
        <v>34585</v>
      </c>
      <c r="AD34591">
        <v>9</v>
      </c>
      <c r="AE34591">
        <v>125</v>
      </c>
      <c r="AF34591">
        <v>9</v>
      </c>
      <c r="AG34591">
        <v>67</v>
      </c>
      <c r="AH34591">
        <v>73</v>
      </c>
      <c r="AI34591">
        <v>486</v>
      </c>
    </row>
    <row r="34592" spans="28:35" x14ac:dyDescent="0.3">
      <c r="AB34592" t="s">
        <v>2</v>
      </c>
      <c r="AC34592">
        <v>34586</v>
      </c>
      <c r="AD34592">
        <v>6</v>
      </c>
      <c r="AE34592">
        <v>-41</v>
      </c>
      <c r="AF34592">
        <v>70</v>
      </c>
      <c r="AG34592">
        <v>133</v>
      </c>
      <c r="AH34592">
        <v>105</v>
      </c>
      <c r="AI34592">
        <v>636</v>
      </c>
    </row>
    <row r="34593" spans="28:35" x14ac:dyDescent="0.3">
      <c r="AB34593" t="s">
        <v>2</v>
      </c>
      <c r="AC34593">
        <v>34587</v>
      </c>
      <c r="AD34593">
        <v>8</v>
      </c>
      <c r="AE34593">
        <v>218</v>
      </c>
      <c r="AF34593">
        <v>46</v>
      </c>
      <c r="AG34593">
        <v>128</v>
      </c>
      <c r="AH34593">
        <v>69</v>
      </c>
      <c r="AI34593">
        <v>753</v>
      </c>
    </row>
    <row r="34594" spans="28:35" x14ac:dyDescent="0.3">
      <c r="AB34594" t="s">
        <v>2</v>
      </c>
      <c r="AC34594">
        <v>34588</v>
      </c>
      <c r="AD34594">
        <v>1</v>
      </c>
      <c r="AE34594">
        <v>-79</v>
      </c>
      <c r="AF34594">
        <v>13</v>
      </c>
      <c r="AG34594">
        <v>22</v>
      </c>
      <c r="AH34594">
        <v>43</v>
      </c>
      <c r="AI34594">
        <v>507</v>
      </c>
    </row>
    <row r="34595" spans="28:35" x14ac:dyDescent="0.3">
      <c r="AB34595" t="s">
        <v>2</v>
      </c>
      <c r="AC34595">
        <v>34589</v>
      </c>
      <c r="AD34595">
        <v>8</v>
      </c>
      <c r="AE34595">
        <v>176</v>
      </c>
      <c r="AF34595">
        <v>17</v>
      </c>
      <c r="AG34595">
        <v>71</v>
      </c>
      <c r="AH34595">
        <v>49</v>
      </c>
      <c r="AI34595">
        <v>620</v>
      </c>
    </row>
    <row r="34596" spans="28:35" x14ac:dyDescent="0.3">
      <c r="AB34596" t="s">
        <v>2</v>
      </c>
      <c r="AC34596">
        <v>34590</v>
      </c>
      <c r="AD34596">
        <v>10</v>
      </c>
      <c r="AE34596">
        <v>373</v>
      </c>
      <c r="AF34596">
        <v>16</v>
      </c>
      <c r="AG34596">
        <v>90</v>
      </c>
      <c r="AH34596">
        <v>66</v>
      </c>
      <c r="AI34596">
        <v>737</v>
      </c>
    </row>
    <row r="34597" spans="28:35" x14ac:dyDescent="0.3">
      <c r="AB34597" t="s">
        <v>2</v>
      </c>
      <c r="AC34597">
        <v>34591</v>
      </c>
      <c r="AD34597">
        <v>9</v>
      </c>
      <c r="AE34597">
        <v>241</v>
      </c>
      <c r="AF34597">
        <v>81</v>
      </c>
      <c r="AG34597">
        <v>197</v>
      </c>
      <c r="AH34597">
        <v>112</v>
      </c>
      <c r="AI34597">
        <v>713</v>
      </c>
    </row>
    <row r="34598" spans="28:35" x14ac:dyDescent="0.3">
      <c r="AB34598" t="s">
        <v>2</v>
      </c>
      <c r="AC34598">
        <v>34592</v>
      </c>
      <c r="AD34598">
        <v>5</v>
      </c>
      <c r="AE34598">
        <v>263</v>
      </c>
      <c r="AF34598">
        <v>26</v>
      </c>
      <c r="AG34598">
        <v>66</v>
      </c>
      <c r="AH34598">
        <v>54</v>
      </c>
      <c r="AI34598">
        <v>673</v>
      </c>
    </row>
    <row r="34599" spans="28:35" x14ac:dyDescent="0.3">
      <c r="AB34599" t="s">
        <v>2</v>
      </c>
      <c r="AC34599">
        <v>34593</v>
      </c>
      <c r="AD34599">
        <v>6</v>
      </c>
      <c r="AE34599">
        <v>332</v>
      </c>
      <c r="AF34599">
        <v>94</v>
      </c>
      <c r="AG34599">
        <v>177</v>
      </c>
      <c r="AH34599">
        <v>117</v>
      </c>
      <c r="AI34599">
        <v>674</v>
      </c>
    </row>
    <row r="34600" spans="28:35" x14ac:dyDescent="0.3">
      <c r="AB34600" t="s">
        <v>2</v>
      </c>
      <c r="AC34600">
        <v>34594</v>
      </c>
      <c r="AD34600">
        <v>2</v>
      </c>
      <c r="AE34600">
        <v>-83</v>
      </c>
      <c r="AF34600">
        <v>93</v>
      </c>
      <c r="AG34600">
        <v>75</v>
      </c>
      <c r="AH34600">
        <v>82</v>
      </c>
      <c r="AI34600">
        <v>506</v>
      </c>
    </row>
    <row r="34601" spans="28:35" x14ac:dyDescent="0.3">
      <c r="AB34601" t="s">
        <v>2</v>
      </c>
      <c r="AC34601">
        <v>34595</v>
      </c>
      <c r="AD34601">
        <v>10</v>
      </c>
      <c r="AE34601">
        <v>222</v>
      </c>
      <c r="AF34601">
        <v>85</v>
      </c>
      <c r="AG34601">
        <v>230</v>
      </c>
      <c r="AH34601">
        <v>118</v>
      </c>
      <c r="AI34601">
        <v>764</v>
      </c>
    </row>
    <row r="34602" spans="28:35" x14ac:dyDescent="0.3">
      <c r="AB34602" t="s">
        <v>2</v>
      </c>
      <c r="AC34602">
        <v>34596</v>
      </c>
      <c r="AD34602">
        <v>10</v>
      </c>
      <c r="AE34602">
        <v>470</v>
      </c>
      <c r="AF34602">
        <v>3</v>
      </c>
      <c r="AG34602">
        <v>61</v>
      </c>
      <c r="AH34602">
        <v>60</v>
      </c>
      <c r="AI34602">
        <v>724</v>
      </c>
    </row>
    <row r="34603" spans="28:35" x14ac:dyDescent="0.3">
      <c r="AB34603" t="s">
        <v>2</v>
      </c>
      <c r="AC34603">
        <v>34597</v>
      </c>
      <c r="AD34603">
        <v>9</v>
      </c>
      <c r="AE34603">
        <v>501</v>
      </c>
      <c r="AF34603">
        <v>8</v>
      </c>
      <c r="AG34603">
        <v>62</v>
      </c>
      <c r="AH34603">
        <v>58</v>
      </c>
      <c r="AI34603">
        <v>752</v>
      </c>
    </row>
    <row r="34604" spans="28:35" x14ac:dyDescent="0.3">
      <c r="AB34604" t="s">
        <v>2</v>
      </c>
      <c r="AC34604">
        <v>34598</v>
      </c>
      <c r="AD34604">
        <v>9</v>
      </c>
      <c r="AE34604">
        <v>294</v>
      </c>
      <c r="AF34604">
        <v>52</v>
      </c>
      <c r="AG34604">
        <v>156</v>
      </c>
      <c r="AH34604">
        <v>95</v>
      </c>
      <c r="AI34604">
        <v>750</v>
      </c>
    </row>
    <row r="34605" spans="28:35" x14ac:dyDescent="0.3">
      <c r="AB34605" t="s">
        <v>2</v>
      </c>
      <c r="AC34605">
        <v>34599</v>
      </c>
      <c r="AD34605">
        <v>5</v>
      </c>
      <c r="AE34605">
        <v>-20</v>
      </c>
      <c r="AF34605">
        <v>38</v>
      </c>
      <c r="AG34605">
        <v>77</v>
      </c>
      <c r="AH34605">
        <v>65</v>
      </c>
      <c r="AI34605">
        <v>553</v>
      </c>
    </row>
    <row r="34606" spans="28:35" x14ac:dyDescent="0.3">
      <c r="AB34606" t="s">
        <v>2</v>
      </c>
      <c r="AC34606">
        <v>34600</v>
      </c>
      <c r="AD34606">
        <v>10</v>
      </c>
      <c r="AE34606">
        <v>515</v>
      </c>
      <c r="AF34606">
        <v>67</v>
      </c>
      <c r="AG34606">
        <v>197</v>
      </c>
      <c r="AH34606">
        <v>131</v>
      </c>
      <c r="AI34606">
        <v>740</v>
      </c>
    </row>
    <row r="34607" spans="28:35" x14ac:dyDescent="0.3">
      <c r="AB34607" t="s">
        <v>2</v>
      </c>
      <c r="AC34607">
        <v>34601</v>
      </c>
      <c r="AD34607">
        <v>9</v>
      </c>
      <c r="AE34607">
        <v>332</v>
      </c>
      <c r="AF34607">
        <v>70</v>
      </c>
      <c r="AG34607">
        <v>177</v>
      </c>
      <c r="AH34607">
        <v>94</v>
      </c>
      <c r="AI34607">
        <v>817</v>
      </c>
    </row>
    <row r="34608" spans="28:35" x14ac:dyDescent="0.3">
      <c r="AB34608" t="s">
        <v>2</v>
      </c>
      <c r="AC34608">
        <v>34602</v>
      </c>
      <c r="AD34608">
        <v>2</v>
      </c>
      <c r="AE34608">
        <v>-254</v>
      </c>
      <c r="AF34608">
        <v>76</v>
      </c>
      <c r="AG34608">
        <v>75</v>
      </c>
      <c r="AH34608">
        <v>64</v>
      </c>
      <c r="AI34608">
        <v>544</v>
      </c>
    </row>
    <row r="34609" spans="28:35" x14ac:dyDescent="0.3">
      <c r="AB34609" t="s">
        <v>2</v>
      </c>
      <c r="AC34609">
        <v>34603</v>
      </c>
      <c r="AD34609">
        <v>9</v>
      </c>
      <c r="AE34609">
        <v>211</v>
      </c>
      <c r="AF34609">
        <v>83</v>
      </c>
      <c r="AG34609">
        <v>201</v>
      </c>
      <c r="AH34609">
        <v>121</v>
      </c>
      <c r="AI34609">
        <v>719</v>
      </c>
    </row>
    <row r="34610" spans="28:35" x14ac:dyDescent="0.3">
      <c r="AB34610" t="s">
        <v>2</v>
      </c>
      <c r="AC34610">
        <v>34604</v>
      </c>
      <c r="AD34610">
        <v>6</v>
      </c>
      <c r="AE34610">
        <v>-42</v>
      </c>
      <c r="AF34610">
        <v>76</v>
      </c>
      <c r="AG34610">
        <v>140</v>
      </c>
      <c r="AH34610">
        <v>124</v>
      </c>
      <c r="AI34610">
        <v>483</v>
      </c>
    </row>
    <row r="34611" spans="28:35" x14ac:dyDescent="0.3">
      <c r="AB34611" t="s">
        <v>2</v>
      </c>
      <c r="AC34611">
        <v>34605</v>
      </c>
      <c r="AD34611">
        <v>4</v>
      </c>
      <c r="AE34611">
        <v>-170</v>
      </c>
      <c r="AF34611">
        <v>46</v>
      </c>
      <c r="AG34611">
        <v>73</v>
      </c>
      <c r="AH34611">
        <v>58</v>
      </c>
      <c r="AI34611">
        <v>514</v>
      </c>
    </row>
    <row r="34612" spans="28:35" x14ac:dyDescent="0.3">
      <c r="AB34612" t="s">
        <v>2</v>
      </c>
      <c r="AC34612">
        <v>34606</v>
      </c>
      <c r="AD34612">
        <v>1</v>
      </c>
      <c r="AE34612">
        <v>172</v>
      </c>
      <c r="AF34612">
        <v>35</v>
      </c>
      <c r="AG34612">
        <v>28</v>
      </c>
      <c r="AH34612">
        <v>19</v>
      </c>
      <c r="AI34612">
        <v>652</v>
      </c>
    </row>
    <row r="34613" spans="28:35" x14ac:dyDescent="0.3">
      <c r="AB34613" t="s">
        <v>2</v>
      </c>
      <c r="AC34613">
        <v>34607</v>
      </c>
      <c r="AD34613">
        <v>9</v>
      </c>
      <c r="AE34613">
        <v>265</v>
      </c>
      <c r="AF34613">
        <v>55</v>
      </c>
      <c r="AG34613">
        <v>162</v>
      </c>
      <c r="AH34613">
        <v>102</v>
      </c>
      <c r="AI34613">
        <v>784</v>
      </c>
    </row>
    <row r="34614" spans="28:35" x14ac:dyDescent="0.3">
      <c r="AB34614" t="s">
        <v>2</v>
      </c>
      <c r="AC34614">
        <v>34608</v>
      </c>
      <c r="AD34614">
        <v>10</v>
      </c>
      <c r="AE34614">
        <v>647</v>
      </c>
      <c r="AF34614">
        <v>36</v>
      </c>
      <c r="AG34614">
        <v>133</v>
      </c>
      <c r="AH34614">
        <v>74</v>
      </c>
      <c r="AI34614">
        <v>787</v>
      </c>
    </row>
    <row r="34615" spans="28:35" x14ac:dyDescent="0.3">
      <c r="AB34615" t="s">
        <v>2</v>
      </c>
      <c r="AC34615">
        <v>34609</v>
      </c>
      <c r="AD34615">
        <v>6</v>
      </c>
      <c r="AE34615">
        <v>271</v>
      </c>
      <c r="AF34615">
        <v>24</v>
      </c>
      <c r="AG34615">
        <v>66</v>
      </c>
      <c r="AH34615">
        <v>38</v>
      </c>
      <c r="AI34615">
        <v>575</v>
      </c>
    </row>
    <row r="34616" spans="28:35" x14ac:dyDescent="0.3">
      <c r="AB34616" t="s">
        <v>2</v>
      </c>
      <c r="AC34616">
        <v>34610</v>
      </c>
      <c r="AD34616">
        <v>7</v>
      </c>
      <c r="AE34616">
        <v>261</v>
      </c>
      <c r="AF34616">
        <v>75</v>
      </c>
      <c r="AG34616">
        <v>154</v>
      </c>
      <c r="AH34616">
        <v>85</v>
      </c>
      <c r="AI34616">
        <v>673</v>
      </c>
    </row>
    <row r="34617" spans="28:35" x14ac:dyDescent="0.3">
      <c r="AB34617" t="s">
        <v>2</v>
      </c>
      <c r="AC34617">
        <v>34611</v>
      </c>
      <c r="AD34617">
        <v>3</v>
      </c>
      <c r="AE34617">
        <v>-93</v>
      </c>
      <c r="AF34617">
        <v>27</v>
      </c>
      <c r="AG34617">
        <v>48</v>
      </c>
      <c r="AH34617">
        <v>36</v>
      </c>
      <c r="AI34617">
        <v>631</v>
      </c>
    </row>
    <row r="34618" spans="28:35" x14ac:dyDescent="0.3">
      <c r="AB34618" t="s">
        <v>2</v>
      </c>
      <c r="AC34618">
        <v>34612</v>
      </c>
      <c r="AD34618">
        <v>3</v>
      </c>
      <c r="AE34618">
        <v>126</v>
      </c>
      <c r="AF34618">
        <v>47</v>
      </c>
      <c r="AG34618">
        <v>57</v>
      </c>
      <c r="AH34618">
        <v>36</v>
      </c>
      <c r="AI34618">
        <v>579</v>
      </c>
    </row>
    <row r="34619" spans="28:35" x14ac:dyDescent="0.3">
      <c r="AB34619" t="s">
        <v>2</v>
      </c>
      <c r="AC34619">
        <v>34613</v>
      </c>
      <c r="AD34619">
        <v>7</v>
      </c>
      <c r="AE34619">
        <v>-9</v>
      </c>
      <c r="AF34619">
        <v>7</v>
      </c>
      <c r="AG34619">
        <v>49</v>
      </c>
      <c r="AH34619">
        <v>49</v>
      </c>
      <c r="AI34619">
        <v>566</v>
      </c>
    </row>
    <row r="34620" spans="28:35" x14ac:dyDescent="0.3">
      <c r="AB34620" t="s">
        <v>2</v>
      </c>
      <c r="AC34620">
        <v>34614</v>
      </c>
      <c r="AD34620">
        <v>3</v>
      </c>
      <c r="AE34620">
        <v>42</v>
      </c>
      <c r="AF34620">
        <v>47</v>
      </c>
      <c r="AG34620">
        <v>66</v>
      </c>
      <c r="AH34620">
        <v>52</v>
      </c>
      <c r="AI34620">
        <v>655</v>
      </c>
    </row>
    <row r="34621" spans="28:35" x14ac:dyDescent="0.3">
      <c r="AB34621" t="s">
        <v>2</v>
      </c>
      <c r="AC34621">
        <v>34615</v>
      </c>
      <c r="AD34621">
        <v>5</v>
      </c>
      <c r="AE34621">
        <v>200</v>
      </c>
      <c r="AF34621">
        <v>21</v>
      </c>
      <c r="AG34621">
        <v>56</v>
      </c>
      <c r="AH34621">
        <v>66</v>
      </c>
      <c r="AI34621">
        <v>543</v>
      </c>
    </row>
    <row r="34622" spans="28:35" x14ac:dyDescent="0.3">
      <c r="AB34622" t="s">
        <v>2</v>
      </c>
      <c r="AC34622">
        <v>34616</v>
      </c>
      <c r="AD34622">
        <v>2</v>
      </c>
      <c r="AE34622">
        <v>-213</v>
      </c>
      <c r="AF34622">
        <v>23</v>
      </c>
      <c r="AG34622">
        <v>34</v>
      </c>
      <c r="AH34622">
        <v>42</v>
      </c>
      <c r="AI34622">
        <v>487</v>
      </c>
    </row>
    <row r="34623" spans="28:35" x14ac:dyDescent="0.3">
      <c r="AB34623" t="s">
        <v>2</v>
      </c>
      <c r="AC34623">
        <v>34617</v>
      </c>
      <c r="AD34623">
        <v>6</v>
      </c>
      <c r="AE34623">
        <v>294</v>
      </c>
      <c r="AF34623">
        <v>60</v>
      </c>
      <c r="AG34623">
        <v>120</v>
      </c>
      <c r="AH34623">
        <v>72</v>
      </c>
      <c r="AI34623">
        <v>612</v>
      </c>
    </row>
    <row r="34624" spans="28:35" x14ac:dyDescent="0.3">
      <c r="AB34624" t="s">
        <v>2</v>
      </c>
      <c r="AC34624">
        <v>34618</v>
      </c>
      <c r="AD34624">
        <v>4</v>
      </c>
      <c r="AE34624">
        <v>-94</v>
      </c>
      <c r="AF34624">
        <v>39</v>
      </c>
      <c r="AG34624">
        <v>70</v>
      </c>
      <c r="AH34624">
        <v>54</v>
      </c>
      <c r="AI34624">
        <v>475</v>
      </c>
    </row>
    <row r="34625" spans="28:35" x14ac:dyDescent="0.3">
      <c r="AB34625" t="s">
        <v>2</v>
      </c>
      <c r="AC34625">
        <v>34619</v>
      </c>
      <c r="AD34625">
        <v>10</v>
      </c>
      <c r="AE34625">
        <v>373</v>
      </c>
      <c r="AF34625">
        <v>74</v>
      </c>
      <c r="AG34625">
        <v>213</v>
      </c>
      <c r="AH34625">
        <v>118</v>
      </c>
      <c r="AI34625">
        <v>760</v>
      </c>
    </row>
    <row r="34626" spans="28:35" x14ac:dyDescent="0.3">
      <c r="AB34626" t="s">
        <v>2</v>
      </c>
      <c r="AC34626">
        <v>34620</v>
      </c>
      <c r="AD34626">
        <v>4</v>
      </c>
      <c r="AE34626">
        <v>-34</v>
      </c>
      <c r="AF34626">
        <v>30</v>
      </c>
      <c r="AG34626">
        <v>60</v>
      </c>
      <c r="AH34626">
        <v>69</v>
      </c>
      <c r="AI34626">
        <v>609</v>
      </c>
    </row>
    <row r="34627" spans="28:35" x14ac:dyDescent="0.3">
      <c r="AB34627" t="s">
        <v>2</v>
      </c>
      <c r="AC34627">
        <v>34621</v>
      </c>
      <c r="AD34627">
        <v>9</v>
      </c>
      <c r="AE34627">
        <v>249</v>
      </c>
      <c r="AF34627">
        <v>39</v>
      </c>
      <c r="AG34627">
        <v>120</v>
      </c>
      <c r="AH34627">
        <v>70</v>
      </c>
      <c r="AI34627">
        <v>762</v>
      </c>
    </row>
    <row r="34628" spans="28:35" x14ac:dyDescent="0.3">
      <c r="AB34628" t="s">
        <v>2</v>
      </c>
      <c r="AC34628">
        <v>34622</v>
      </c>
      <c r="AD34628">
        <v>5</v>
      </c>
      <c r="AE34628">
        <v>260</v>
      </c>
      <c r="AF34628">
        <v>44</v>
      </c>
      <c r="AG34628">
        <v>83</v>
      </c>
      <c r="AH34628">
        <v>46</v>
      </c>
      <c r="AI34628">
        <v>724</v>
      </c>
    </row>
    <row r="34629" spans="28:35" x14ac:dyDescent="0.3">
      <c r="AB34629" t="s">
        <v>2</v>
      </c>
      <c r="AC34629">
        <v>34623</v>
      </c>
      <c r="AD34629">
        <v>7</v>
      </c>
      <c r="AE34629">
        <v>-53</v>
      </c>
      <c r="AF34629">
        <v>26</v>
      </c>
      <c r="AG34629">
        <v>78</v>
      </c>
      <c r="AH34629">
        <v>88</v>
      </c>
      <c r="AI34629">
        <v>598</v>
      </c>
    </row>
    <row r="34630" spans="28:35" x14ac:dyDescent="0.3">
      <c r="AB34630" t="s">
        <v>2</v>
      </c>
      <c r="AC34630">
        <v>34624</v>
      </c>
      <c r="AD34630">
        <v>9</v>
      </c>
      <c r="AE34630">
        <v>66</v>
      </c>
      <c r="AF34630">
        <v>43</v>
      </c>
      <c r="AG34630">
        <v>130</v>
      </c>
      <c r="AH34630">
        <v>100</v>
      </c>
      <c r="AI34630">
        <v>615</v>
      </c>
    </row>
    <row r="34631" spans="28:35" x14ac:dyDescent="0.3">
      <c r="AB34631" t="s">
        <v>2</v>
      </c>
      <c r="AC34631">
        <v>34625</v>
      </c>
      <c r="AD34631">
        <v>6</v>
      </c>
      <c r="AE34631">
        <v>-116</v>
      </c>
      <c r="AF34631">
        <v>61</v>
      </c>
      <c r="AG34631">
        <v>126</v>
      </c>
      <c r="AH34631">
        <v>120</v>
      </c>
      <c r="AI34631">
        <v>560</v>
      </c>
    </row>
    <row r="34632" spans="28:35" x14ac:dyDescent="0.3">
      <c r="AB34632" t="s">
        <v>2</v>
      </c>
      <c r="AC34632">
        <v>34626</v>
      </c>
      <c r="AD34632">
        <v>6</v>
      </c>
      <c r="AE34632">
        <v>-126</v>
      </c>
      <c r="AF34632">
        <v>64</v>
      </c>
      <c r="AG34632">
        <v>132</v>
      </c>
      <c r="AH34632">
        <v>98</v>
      </c>
      <c r="AI34632">
        <v>574</v>
      </c>
    </row>
    <row r="34633" spans="28:35" x14ac:dyDescent="0.3">
      <c r="AB34633" t="s">
        <v>2</v>
      </c>
      <c r="AC34633">
        <v>34627</v>
      </c>
      <c r="AD34633">
        <v>9</v>
      </c>
      <c r="AE34633">
        <v>101</v>
      </c>
      <c r="AF34633">
        <v>5</v>
      </c>
      <c r="AG34633">
        <v>56</v>
      </c>
      <c r="AH34633">
        <v>35</v>
      </c>
      <c r="AI34633">
        <v>524</v>
      </c>
    </row>
    <row r="34634" spans="28:35" x14ac:dyDescent="0.3">
      <c r="AB34634" t="s">
        <v>2</v>
      </c>
      <c r="AC34634">
        <v>34628</v>
      </c>
      <c r="AD34634">
        <v>6</v>
      </c>
      <c r="AE34634">
        <v>72</v>
      </c>
      <c r="AF34634">
        <v>59</v>
      </c>
      <c r="AG34634">
        <v>122</v>
      </c>
      <c r="AH34634">
        <v>78</v>
      </c>
      <c r="AI34634">
        <v>652</v>
      </c>
    </row>
    <row r="34635" spans="28:35" x14ac:dyDescent="0.3">
      <c r="AB34635" t="s">
        <v>2</v>
      </c>
      <c r="AC34635">
        <v>34629</v>
      </c>
      <c r="AD34635">
        <v>3</v>
      </c>
      <c r="AE34635">
        <v>135</v>
      </c>
      <c r="AF34635">
        <v>42</v>
      </c>
      <c r="AG34635">
        <v>55</v>
      </c>
      <c r="AH34635">
        <v>67</v>
      </c>
      <c r="AI34635">
        <v>472</v>
      </c>
    </row>
    <row r="34636" spans="28:35" x14ac:dyDescent="0.3">
      <c r="AB34636" t="s">
        <v>2</v>
      </c>
      <c r="AC34636">
        <v>34630</v>
      </c>
      <c r="AD34636">
        <v>4</v>
      </c>
      <c r="AE34636">
        <v>-231</v>
      </c>
      <c r="AF34636">
        <v>41</v>
      </c>
      <c r="AG34636">
        <v>68</v>
      </c>
      <c r="AH34636">
        <v>59</v>
      </c>
      <c r="AI34636">
        <v>456</v>
      </c>
    </row>
    <row r="34637" spans="28:35" x14ac:dyDescent="0.3">
      <c r="AB34637" t="s">
        <v>2</v>
      </c>
      <c r="AC34637">
        <v>34631</v>
      </c>
      <c r="AD34637">
        <v>7</v>
      </c>
      <c r="AE34637">
        <v>200</v>
      </c>
      <c r="AF34637">
        <v>91</v>
      </c>
      <c r="AG34637">
        <v>193</v>
      </c>
      <c r="AH34637">
        <v>126</v>
      </c>
      <c r="AI34637">
        <v>757</v>
      </c>
    </row>
    <row r="34638" spans="28:35" x14ac:dyDescent="0.3">
      <c r="AB34638" t="s">
        <v>2</v>
      </c>
      <c r="AC34638">
        <v>34632</v>
      </c>
      <c r="AD34638">
        <v>5</v>
      </c>
      <c r="AE34638">
        <v>-161</v>
      </c>
      <c r="AF34638">
        <v>7</v>
      </c>
      <c r="AG34638">
        <v>38</v>
      </c>
      <c r="AH34638">
        <v>55</v>
      </c>
      <c r="AI34638">
        <v>495</v>
      </c>
    </row>
    <row r="34639" spans="28:35" x14ac:dyDescent="0.3">
      <c r="AB34639" t="s">
        <v>2</v>
      </c>
      <c r="AC34639">
        <v>34633</v>
      </c>
      <c r="AD34639">
        <v>5</v>
      </c>
      <c r="AE34639">
        <v>304</v>
      </c>
      <c r="AF34639">
        <v>76</v>
      </c>
      <c r="AG34639">
        <v>129</v>
      </c>
      <c r="AH34639">
        <v>71</v>
      </c>
      <c r="AI34639">
        <v>746</v>
      </c>
    </row>
    <row r="34640" spans="28:35" x14ac:dyDescent="0.3">
      <c r="AB34640" t="s">
        <v>2</v>
      </c>
      <c r="AC34640">
        <v>34634</v>
      </c>
      <c r="AD34640">
        <v>2</v>
      </c>
      <c r="AE34640">
        <v>-268</v>
      </c>
      <c r="AF34640">
        <v>20</v>
      </c>
      <c r="AG34640">
        <v>33</v>
      </c>
      <c r="AH34640">
        <v>23</v>
      </c>
      <c r="AI34640">
        <v>429</v>
      </c>
    </row>
    <row r="34641" spans="28:35" x14ac:dyDescent="0.3">
      <c r="AB34641" t="s">
        <v>2</v>
      </c>
      <c r="AC34641">
        <v>34635</v>
      </c>
      <c r="AD34641">
        <v>9</v>
      </c>
      <c r="AE34641">
        <v>375</v>
      </c>
      <c r="AF34641">
        <v>27</v>
      </c>
      <c r="AG34641">
        <v>97</v>
      </c>
      <c r="AH34641">
        <v>57</v>
      </c>
      <c r="AI34641">
        <v>775</v>
      </c>
    </row>
    <row r="34642" spans="28:35" x14ac:dyDescent="0.3">
      <c r="AB34642" t="s">
        <v>2</v>
      </c>
      <c r="AC34642">
        <v>34636</v>
      </c>
      <c r="AD34642">
        <v>6</v>
      </c>
      <c r="AE34642">
        <v>314</v>
      </c>
      <c r="AF34642">
        <v>73</v>
      </c>
      <c r="AG34642">
        <v>144</v>
      </c>
      <c r="AH34642">
        <v>72</v>
      </c>
      <c r="AI34642">
        <v>820</v>
      </c>
    </row>
    <row r="34643" spans="28:35" x14ac:dyDescent="0.3">
      <c r="AB34643" t="s">
        <v>2</v>
      </c>
      <c r="AC34643">
        <v>34637</v>
      </c>
      <c r="AD34643">
        <v>5</v>
      </c>
      <c r="AE34643">
        <v>-73</v>
      </c>
      <c r="AF34643">
        <v>31</v>
      </c>
      <c r="AG34643">
        <v>71</v>
      </c>
      <c r="AH34643">
        <v>61</v>
      </c>
      <c r="AI34643">
        <v>604</v>
      </c>
    </row>
    <row r="34644" spans="28:35" x14ac:dyDescent="0.3">
      <c r="AB34644" t="s">
        <v>2</v>
      </c>
      <c r="AC34644">
        <v>34638</v>
      </c>
      <c r="AD34644">
        <v>2</v>
      </c>
      <c r="AE34644">
        <v>-105</v>
      </c>
      <c r="AF34644">
        <v>48</v>
      </c>
      <c r="AG34644">
        <v>53</v>
      </c>
      <c r="AH34644">
        <v>75</v>
      </c>
      <c r="AI34644">
        <v>426</v>
      </c>
    </row>
    <row r="34645" spans="28:35" x14ac:dyDescent="0.3">
      <c r="AB34645" t="s">
        <v>2</v>
      </c>
      <c r="AC34645">
        <v>34639</v>
      </c>
      <c r="AD34645">
        <v>9</v>
      </c>
      <c r="AE34645">
        <v>428</v>
      </c>
      <c r="AF34645">
        <v>92</v>
      </c>
      <c r="AG34645">
        <v>230</v>
      </c>
      <c r="AH34645">
        <v>150</v>
      </c>
      <c r="AI34645">
        <v>749</v>
      </c>
    </row>
    <row r="34646" spans="28:35" x14ac:dyDescent="0.3">
      <c r="AB34646" t="s">
        <v>2</v>
      </c>
      <c r="AC34646">
        <v>34640</v>
      </c>
      <c r="AD34646">
        <v>8</v>
      </c>
      <c r="AE34646">
        <v>259</v>
      </c>
      <c r="AF34646">
        <v>23</v>
      </c>
      <c r="AG34646">
        <v>81</v>
      </c>
      <c r="AH34646">
        <v>61</v>
      </c>
      <c r="AI34646">
        <v>717</v>
      </c>
    </row>
    <row r="34647" spans="28:35" x14ac:dyDescent="0.3">
      <c r="AB34647" t="s">
        <v>2</v>
      </c>
      <c r="AC34647">
        <v>34641</v>
      </c>
      <c r="AD34647">
        <v>7</v>
      </c>
      <c r="AE34647">
        <v>-26</v>
      </c>
      <c r="AF34647">
        <v>94</v>
      </c>
      <c r="AG34647">
        <v>190</v>
      </c>
      <c r="AH34647">
        <v>165</v>
      </c>
      <c r="AI34647">
        <v>510</v>
      </c>
    </row>
    <row r="34648" spans="28:35" x14ac:dyDescent="0.3">
      <c r="AB34648" t="s">
        <v>2</v>
      </c>
      <c r="AC34648">
        <v>34642</v>
      </c>
      <c r="AD34648">
        <v>1</v>
      </c>
      <c r="AE34648">
        <v>45</v>
      </c>
      <c r="AF34648">
        <v>3</v>
      </c>
      <c r="AG34648">
        <v>13</v>
      </c>
      <c r="AH34648">
        <v>15</v>
      </c>
      <c r="AI34648">
        <v>520</v>
      </c>
    </row>
    <row r="34649" spans="28:35" x14ac:dyDescent="0.3">
      <c r="AB34649" t="s">
        <v>2</v>
      </c>
      <c r="AC34649">
        <v>34643</v>
      </c>
      <c r="AD34649">
        <v>5</v>
      </c>
      <c r="AE34649">
        <v>249</v>
      </c>
      <c r="AF34649">
        <v>2</v>
      </c>
      <c r="AG34649">
        <v>33</v>
      </c>
      <c r="AH34649">
        <v>55</v>
      </c>
      <c r="AI34649">
        <v>652</v>
      </c>
    </row>
    <row r="34650" spans="28:35" x14ac:dyDescent="0.3">
      <c r="AB34650" t="s">
        <v>2</v>
      </c>
      <c r="AC34650">
        <v>34644</v>
      </c>
      <c r="AD34650">
        <v>6</v>
      </c>
      <c r="AE34650">
        <v>-125</v>
      </c>
      <c r="AF34650">
        <v>54</v>
      </c>
      <c r="AG34650">
        <v>115</v>
      </c>
      <c r="AH34650">
        <v>92</v>
      </c>
      <c r="AI34650">
        <v>465</v>
      </c>
    </row>
    <row r="34651" spans="28:35" x14ac:dyDescent="0.3">
      <c r="AB34651" t="s">
        <v>2</v>
      </c>
      <c r="AC34651">
        <v>34645</v>
      </c>
      <c r="AD34651">
        <v>9</v>
      </c>
      <c r="AE34651">
        <v>169</v>
      </c>
      <c r="AF34651">
        <v>39</v>
      </c>
      <c r="AG34651">
        <v>128</v>
      </c>
      <c r="AH34651">
        <v>74</v>
      </c>
      <c r="AI34651">
        <v>760</v>
      </c>
    </row>
    <row r="34652" spans="28:35" x14ac:dyDescent="0.3">
      <c r="AB34652" t="s">
        <v>2</v>
      </c>
      <c r="AC34652">
        <v>34646</v>
      </c>
      <c r="AD34652">
        <v>6</v>
      </c>
      <c r="AE34652">
        <v>34</v>
      </c>
      <c r="AF34652">
        <v>47</v>
      </c>
      <c r="AG34652">
        <v>98</v>
      </c>
      <c r="AH34652">
        <v>66</v>
      </c>
      <c r="AI34652">
        <v>595</v>
      </c>
    </row>
    <row r="34653" spans="28:35" x14ac:dyDescent="0.3">
      <c r="AB34653" t="s">
        <v>2</v>
      </c>
      <c r="AC34653">
        <v>34647</v>
      </c>
      <c r="AD34653">
        <v>10</v>
      </c>
      <c r="AE34653">
        <v>626</v>
      </c>
      <c r="AF34653">
        <v>70</v>
      </c>
      <c r="AG34653">
        <v>201</v>
      </c>
      <c r="AH34653">
        <v>128</v>
      </c>
      <c r="AI34653">
        <v>850</v>
      </c>
    </row>
    <row r="34654" spans="28:35" x14ac:dyDescent="0.3">
      <c r="AB34654" t="s">
        <v>2</v>
      </c>
      <c r="AC34654">
        <v>34648</v>
      </c>
      <c r="AD34654">
        <v>1</v>
      </c>
      <c r="AE34654">
        <v>167</v>
      </c>
      <c r="AF34654">
        <v>24</v>
      </c>
      <c r="AG34654">
        <v>27</v>
      </c>
      <c r="AH34654">
        <v>26</v>
      </c>
      <c r="AI34654">
        <v>611</v>
      </c>
    </row>
    <row r="34655" spans="28:35" x14ac:dyDescent="0.3">
      <c r="AB34655" t="s">
        <v>2</v>
      </c>
      <c r="AC34655">
        <v>34649</v>
      </c>
      <c r="AD34655">
        <v>9</v>
      </c>
      <c r="AE34655">
        <v>479</v>
      </c>
      <c r="AF34655">
        <v>22</v>
      </c>
      <c r="AG34655">
        <v>93</v>
      </c>
      <c r="AH34655">
        <v>76</v>
      </c>
      <c r="AI34655">
        <v>754</v>
      </c>
    </row>
    <row r="34656" spans="28:35" x14ac:dyDescent="0.3">
      <c r="AB34656" t="s">
        <v>2</v>
      </c>
      <c r="AC34656">
        <v>34650</v>
      </c>
      <c r="AD34656">
        <v>5</v>
      </c>
      <c r="AE34656">
        <v>280</v>
      </c>
      <c r="AF34656">
        <v>19</v>
      </c>
      <c r="AG34656">
        <v>56</v>
      </c>
      <c r="AH34656">
        <v>65</v>
      </c>
      <c r="AI34656">
        <v>585</v>
      </c>
    </row>
    <row r="34657" spans="28:35" x14ac:dyDescent="0.3">
      <c r="AB34657" t="s">
        <v>2</v>
      </c>
      <c r="AC34657">
        <v>34651</v>
      </c>
      <c r="AD34657">
        <v>1</v>
      </c>
      <c r="AE34657">
        <v>-156</v>
      </c>
      <c r="AF34657">
        <v>19</v>
      </c>
      <c r="AG34657">
        <v>21</v>
      </c>
      <c r="AH34657">
        <v>24</v>
      </c>
      <c r="AI34657">
        <v>585</v>
      </c>
    </row>
    <row r="34658" spans="28:35" x14ac:dyDescent="0.3">
      <c r="AB34658" t="s">
        <v>2</v>
      </c>
      <c r="AC34658">
        <v>34652</v>
      </c>
      <c r="AD34658">
        <v>7</v>
      </c>
      <c r="AE34658">
        <v>129</v>
      </c>
      <c r="AF34658">
        <v>95</v>
      </c>
      <c r="AG34658">
        <v>181</v>
      </c>
      <c r="AH34658">
        <v>128</v>
      </c>
      <c r="AI34658">
        <v>567</v>
      </c>
    </row>
    <row r="34659" spans="28:35" x14ac:dyDescent="0.3">
      <c r="AB34659" t="s">
        <v>2</v>
      </c>
      <c r="AC34659">
        <v>34653</v>
      </c>
      <c r="AD34659">
        <v>5</v>
      </c>
      <c r="AE34659">
        <v>-79</v>
      </c>
      <c r="AF34659">
        <v>2</v>
      </c>
      <c r="AG34659">
        <v>33</v>
      </c>
      <c r="AH34659">
        <v>58</v>
      </c>
      <c r="AI34659">
        <v>466</v>
      </c>
    </row>
    <row r="34660" spans="28:35" x14ac:dyDescent="0.3">
      <c r="AB34660" t="s">
        <v>2</v>
      </c>
      <c r="AC34660">
        <v>34654</v>
      </c>
      <c r="AD34660">
        <v>2</v>
      </c>
      <c r="AE34660">
        <v>80</v>
      </c>
      <c r="AF34660">
        <v>99</v>
      </c>
      <c r="AG34660">
        <v>81</v>
      </c>
      <c r="AH34660">
        <v>62</v>
      </c>
      <c r="AI34660">
        <v>548</v>
      </c>
    </row>
    <row r="34661" spans="28:35" x14ac:dyDescent="0.3">
      <c r="AB34661" t="s">
        <v>2</v>
      </c>
      <c r="AC34661">
        <v>34655</v>
      </c>
      <c r="AD34661">
        <v>3</v>
      </c>
      <c r="AE34661">
        <v>-166</v>
      </c>
      <c r="AF34661">
        <v>40</v>
      </c>
      <c r="AG34661">
        <v>62</v>
      </c>
      <c r="AH34661">
        <v>59</v>
      </c>
      <c r="AI34661">
        <v>524</v>
      </c>
    </row>
    <row r="34662" spans="28:35" x14ac:dyDescent="0.3">
      <c r="AB34662" t="s">
        <v>2</v>
      </c>
      <c r="AC34662">
        <v>34656</v>
      </c>
      <c r="AD34662">
        <v>5</v>
      </c>
      <c r="AE34662">
        <v>-154</v>
      </c>
      <c r="AF34662">
        <v>31</v>
      </c>
      <c r="AG34662">
        <v>67</v>
      </c>
      <c r="AH34662">
        <v>58</v>
      </c>
      <c r="AI34662">
        <v>471</v>
      </c>
    </row>
    <row r="34663" spans="28:35" x14ac:dyDescent="0.3">
      <c r="AB34663" t="s">
        <v>2</v>
      </c>
      <c r="AC34663">
        <v>34657</v>
      </c>
      <c r="AD34663">
        <v>10</v>
      </c>
      <c r="AE34663">
        <v>660</v>
      </c>
      <c r="AF34663">
        <v>29</v>
      </c>
      <c r="AG34663">
        <v>117</v>
      </c>
      <c r="AH34663">
        <v>66</v>
      </c>
      <c r="AI34663">
        <v>712</v>
      </c>
    </row>
    <row r="34664" spans="28:35" x14ac:dyDescent="0.3">
      <c r="AB34664" t="s">
        <v>2</v>
      </c>
      <c r="AC34664">
        <v>34658</v>
      </c>
      <c r="AD34664">
        <v>10</v>
      </c>
      <c r="AE34664">
        <v>262</v>
      </c>
      <c r="AF34664">
        <v>57</v>
      </c>
      <c r="AG34664">
        <v>176</v>
      </c>
      <c r="AH34664">
        <v>101</v>
      </c>
      <c r="AI34664">
        <v>698</v>
      </c>
    </row>
    <row r="34665" spans="28:35" x14ac:dyDescent="0.3">
      <c r="AB34665" t="s">
        <v>2</v>
      </c>
      <c r="AC34665">
        <v>34659</v>
      </c>
      <c r="AD34665">
        <v>3</v>
      </c>
      <c r="AE34665">
        <v>101</v>
      </c>
      <c r="AF34665">
        <v>22</v>
      </c>
      <c r="AG34665">
        <v>37</v>
      </c>
      <c r="AH34665">
        <v>26</v>
      </c>
      <c r="AI34665">
        <v>665</v>
      </c>
    </row>
    <row r="34666" spans="28:35" x14ac:dyDescent="0.3">
      <c r="AB34666" t="s">
        <v>2</v>
      </c>
      <c r="AC34666">
        <v>34660</v>
      </c>
      <c r="AD34666">
        <v>8</v>
      </c>
      <c r="AE34666">
        <v>136</v>
      </c>
      <c r="AF34666">
        <v>42</v>
      </c>
      <c r="AG34666">
        <v>113</v>
      </c>
      <c r="AH34666">
        <v>94</v>
      </c>
      <c r="AI34666">
        <v>597</v>
      </c>
    </row>
    <row r="34667" spans="28:35" x14ac:dyDescent="0.3">
      <c r="AB34667" t="s">
        <v>2</v>
      </c>
      <c r="AC34667">
        <v>34661</v>
      </c>
      <c r="AD34667">
        <v>10</v>
      </c>
      <c r="AE34667">
        <v>205</v>
      </c>
      <c r="AF34667">
        <v>3</v>
      </c>
      <c r="AG34667">
        <v>57</v>
      </c>
      <c r="AH34667">
        <v>38</v>
      </c>
      <c r="AI34667">
        <v>616</v>
      </c>
    </row>
    <row r="34668" spans="28:35" x14ac:dyDescent="0.3">
      <c r="AB34668" t="s">
        <v>2</v>
      </c>
      <c r="AC34668">
        <v>34662</v>
      </c>
      <c r="AD34668">
        <v>3</v>
      </c>
      <c r="AE34668">
        <v>69</v>
      </c>
      <c r="AF34668">
        <v>29</v>
      </c>
      <c r="AG34668">
        <v>44</v>
      </c>
      <c r="AH34668">
        <v>50</v>
      </c>
      <c r="AI34668">
        <v>487</v>
      </c>
    </row>
    <row r="34669" spans="28:35" x14ac:dyDescent="0.3">
      <c r="AB34669" t="s">
        <v>2</v>
      </c>
      <c r="AC34669">
        <v>34663</v>
      </c>
      <c r="AD34669">
        <v>4</v>
      </c>
      <c r="AE34669">
        <v>110</v>
      </c>
      <c r="AF34669">
        <v>18</v>
      </c>
      <c r="AG34669">
        <v>44</v>
      </c>
      <c r="AH34669">
        <v>45</v>
      </c>
      <c r="AI34669">
        <v>598</v>
      </c>
    </row>
    <row r="34670" spans="28:35" x14ac:dyDescent="0.3">
      <c r="AB34670" t="s">
        <v>2</v>
      </c>
      <c r="AC34670">
        <v>34664</v>
      </c>
      <c r="AD34670">
        <v>3</v>
      </c>
      <c r="AE34670">
        <v>-242</v>
      </c>
      <c r="AF34670">
        <v>41</v>
      </c>
      <c r="AG34670">
        <v>57</v>
      </c>
      <c r="AH34670">
        <v>73</v>
      </c>
      <c r="AI34670">
        <v>434</v>
      </c>
    </row>
    <row r="34671" spans="28:35" x14ac:dyDescent="0.3">
      <c r="AB34671" t="s">
        <v>2</v>
      </c>
      <c r="AC34671">
        <v>34665</v>
      </c>
      <c r="AD34671">
        <v>9</v>
      </c>
      <c r="AE34671">
        <v>450</v>
      </c>
      <c r="AF34671">
        <v>1</v>
      </c>
      <c r="AG34671">
        <v>51</v>
      </c>
      <c r="AH34671">
        <v>47</v>
      </c>
      <c r="AI34671">
        <v>664</v>
      </c>
    </row>
    <row r="34672" spans="28:35" x14ac:dyDescent="0.3">
      <c r="AB34672" t="s">
        <v>2</v>
      </c>
      <c r="AC34672">
        <v>34666</v>
      </c>
      <c r="AD34672">
        <v>7</v>
      </c>
      <c r="AE34672">
        <v>265</v>
      </c>
      <c r="AF34672">
        <v>95</v>
      </c>
      <c r="AG34672">
        <v>192</v>
      </c>
      <c r="AH34672">
        <v>131</v>
      </c>
      <c r="AI34672">
        <v>735</v>
      </c>
    </row>
    <row r="34673" spans="28:35" x14ac:dyDescent="0.3">
      <c r="AB34673" t="s">
        <v>2</v>
      </c>
      <c r="AC34673">
        <v>34667</v>
      </c>
      <c r="AD34673">
        <v>8</v>
      </c>
      <c r="AE34673">
        <v>257</v>
      </c>
      <c r="AF34673">
        <v>95</v>
      </c>
      <c r="AG34673">
        <v>202</v>
      </c>
      <c r="AH34673">
        <v>119</v>
      </c>
      <c r="AI34673">
        <v>778</v>
      </c>
    </row>
    <row r="34674" spans="28:35" x14ac:dyDescent="0.3">
      <c r="AB34674" t="s">
        <v>2</v>
      </c>
      <c r="AC34674">
        <v>34668</v>
      </c>
      <c r="AD34674">
        <v>10</v>
      </c>
      <c r="AE34674">
        <v>190</v>
      </c>
      <c r="AF34674">
        <v>64</v>
      </c>
      <c r="AG34674">
        <v>185</v>
      </c>
      <c r="AH34674">
        <v>112</v>
      </c>
      <c r="AI34674">
        <v>689</v>
      </c>
    </row>
    <row r="34675" spans="28:35" x14ac:dyDescent="0.3">
      <c r="AB34675" t="s">
        <v>2</v>
      </c>
      <c r="AC34675">
        <v>34669</v>
      </c>
      <c r="AD34675">
        <v>6</v>
      </c>
      <c r="AE34675">
        <v>-162</v>
      </c>
      <c r="AF34675">
        <v>57</v>
      </c>
      <c r="AG34675">
        <v>112</v>
      </c>
      <c r="AH34675">
        <v>86</v>
      </c>
      <c r="AI34675">
        <v>633</v>
      </c>
    </row>
    <row r="34676" spans="28:35" x14ac:dyDescent="0.3">
      <c r="AB34676" t="s">
        <v>2</v>
      </c>
      <c r="AC34676">
        <v>34670</v>
      </c>
      <c r="AD34676">
        <v>9</v>
      </c>
      <c r="AE34676">
        <v>424</v>
      </c>
      <c r="AF34676">
        <v>18</v>
      </c>
      <c r="AG34676">
        <v>80</v>
      </c>
      <c r="AH34676">
        <v>68</v>
      </c>
      <c r="AI34676">
        <v>645</v>
      </c>
    </row>
    <row r="34677" spans="28:35" x14ac:dyDescent="0.3">
      <c r="AB34677" t="s">
        <v>2</v>
      </c>
      <c r="AC34677">
        <v>34671</v>
      </c>
      <c r="AD34677">
        <v>6</v>
      </c>
      <c r="AE34677">
        <v>148</v>
      </c>
      <c r="AF34677">
        <v>93</v>
      </c>
      <c r="AG34677">
        <v>174</v>
      </c>
      <c r="AH34677">
        <v>98</v>
      </c>
      <c r="AI34677">
        <v>627</v>
      </c>
    </row>
    <row r="34678" spans="28:35" x14ac:dyDescent="0.3">
      <c r="AB34678" t="s">
        <v>2</v>
      </c>
      <c r="AC34678">
        <v>34672</v>
      </c>
      <c r="AD34678">
        <v>2</v>
      </c>
      <c r="AE34678">
        <v>-268</v>
      </c>
      <c r="AF34678">
        <v>49</v>
      </c>
      <c r="AG34678">
        <v>57</v>
      </c>
      <c r="AH34678">
        <v>40</v>
      </c>
      <c r="AI34678">
        <v>510</v>
      </c>
    </row>
    <row r="34679" spans="28:35" x14ac:dyDescent="0.3">
      <c r="AB34679" t="s">
        <v>2</v>
      </c>
      <c r="AC34679">
        <v>34673</v>
      </c>
      <c r="AD34679">
        <v>4</v>
      </c>
      <c r="AE34679">
        <v>-116</v>
      </c>
      <c r="AF34679">
        <v>45</v>
      </c>
      <c r="AG34679">
        <v>79</v>
      </c>
      <c r="AH34679">
        <v>90</v>
      </c>
      <c r="AI34679">
        <v>521</v>
      </c>
    </row>
    <row r="34680" spans="28:35" x14ac:dyDescent="0.3">
      <c r="AB34680" t="s">
        <v>2</v>
      </c>
      <c r="AC34680">
        <v>34674</v>
      </c>
      <c r="AD34680">
        <v>3</v>
      </c>
      <c r="AE34680">
        <v>66</v>
      </c>
      <c r="AF34680">
        <v>45</v>
      </c>
      <c r="AG34680">
        <v>55</v>
      </c>
      <c r="AH34680">
        <v>64</v>
      </c>
      <c r="AI34680">
        <v>558</v>
      </c>
    </row>
    <row r="34681" spans="28:35" x14ac:dyDescent="0.3">
      <c r="AB34681" t="s">
        <v>2</v>
      </c>
      <c r="AC34681">
        <v>34675</v>
      </c>
      <c r="AD34681">
        <v>7</v>
      </c>
      <c r="AE34681">
        <v>137</v>
      </c>
      <c r="AF34681">
        <v>96</v>
      </c>
      <c r="AG34681">
        <v>191</v>
      </c>
      <c r="AH34681">
        <v>127</v>
      </c>
      <c r="AI34681">
        <v>646</v>
      </c>
    </row>
    <row r="34682" spans="28:35" x14ac:dyDescent="0.3">
      <c r="AB34682" t="s">
        <v>2</v>
      </c>
      <c r="AC34682">
        <v>34676</v>
      </c>
      <c r="AD34682">
        <v>4</v>
      </c>
      <c r="AE34682">
        <v>-4</v>
      </c>
      <c r="AF34682">
        <v>35</v>
      </c>
      <c r="AG34682">
        <v>59</v>
      </c>
      <c r="AH34682">
        <v>44</v>
      </c>
      <c r="AI34682">
        <v>575</v>
      </c>
    </row>
    <row r="34683" spans="28:35" x14ac:dyDescent="0.3">
      <c r="AB34683" t="s">
        <v>2</v>
      </c>
      <c r="AC34683">
        <v>34677</v>
      </c>
      <c r="AD34683">
        <v>8</v>
      </c>
      <c r="AE34683">
        <v>336</v>
      </c>
      <c r="AF34683">
        <v>63</v>
      </c>
      <c r="AG34683">
        <v>151</v>
      </c>
      <c r="AH34683">
        <v>107</v>
      </c>
      <c r="AI34683">
        <v>594</v>
      </c>
    </row>
    <row r="34684" spans="28:35" x14ac:dyDescent="0.3">
      <c r="AB34684" t="s">
        <v>2</v>
      </c>
      <c r="AC34684">
        <v>34678</v>
      </c>
      <c r="AD34684">
        <v>10</v>
      </c>
      <c r="AE34684">
        <v>505</v>
      </c>
      <c r="AF34684">
        <v>25</v>
      </c>
      <c r="AG34684">
        <v>104</v>
      </c>
      <c r="AH34684">
        <v>84</v>
      </c>
      <c r="AI34684">
        <v>632</v>
      </c>
    </row>
    <row r="34685" spans="28:35" x14ac:dyDescent="0.3">
      <c r="AB34685" t="s">
        <v>2</v>
      </c>
      <c r="AC34685">
        <v>34679</v>
      </c>
      <c r="AD34685">
        <v>9</v>
      </c>
      <c r="AE34685">
        <v>169</v>
      </c>
      <c r="AF34685">
        <v>26</v>
      </c>
      <c r="AG34685">
        <v>97</v>
      </c>
      <c r="AH34685">
        <v>51</v>
      </c>
      <c r="AI34685">
        <v>672</v>
      </c>
    </row>
    <row r="34686" spans="28:35" x14ac:dyDescent="0.3">
      <c r="AB34686" t="s">
        <v>2</v>
      </c>
      <c r="AC34686">
        <v>34680</v>
      </c>
      <c r="AD34686">
        <v>4</v>
      </c>
      <c r="AE34686">
        <v>-245</v>
      </c>
      <c r="AF34686">
        <v>22</v>
      </c>
      <c r="AG34686">
        <v>46</v>
      </c>
      <c r="AH34686">
        <v>35</v>
      </c>
      <c r="AI34686">
        <v>523</v>
      </c>
    </row>
    <row r="34687" spans="28:35" x14ac:dyDescent="0.3">
      <c r="AB34687" t="s">
        <v>2</v>
      </c>
      <c r="AC34687">
        <v>34681</v>
      </c>
      <c r="AD34687">
        <v>8</v>
      </c>
      <c r="AE34687">
        <v>248</v>
      </c>
      <c r="AF34687">
        <v>79</v>
      </c>
      <c r="AG34687">
        <v>181</v>
      </c>
      <c r="AH34687">
        <v>128</v>
      </c>
      <c r="AI34687">
        <v>637</v>
      </c>
    </row>
    <row r="34688" spans="28:35" x14ac:dyDescent="0.3">
      <c r="AB34688" t="s">
        <v>2</v>
      </c>
      <c r="AC34688">
        <v>34682</v>
      </c>
      <c r="AD34688">
        <v>5</v>
      </c>
      <c r="AE34688">
        <v>140</v>
      </c>
      <c r="AF34688">
        <v>4</v>
      </c>
      <c r="AG34688">
        <v>37</v>
      </c>
      <c r="AH34688">
        <v>43</v>
      </c>
      <c r="AI34688">
        <v>493</v>
      </c>
    </row>
    <row r="34689" spans="28:35" x14ac:dyDescent="0.3">
      <c r="AB34689" t="s">
        <v>2</v>
      </c>
      <c r="AC34689">
        <v>34683</v>
      </c>
      <c r="AD34689">
        <v>10</v>
      </c>
      <c r="AE34689">
        <v>294</v>
      </c>
      <c r="AF34689">
        <v>44</v>
      </c>
      <c r="AG34689">
        <v>145</v>
      </c>
      <c r="AH34689">
        <v>74</v>
      </c>
      <c r="AI34689">
        <v>725</v>
      </c>
    </row>
    <row r="34690" spans="28:35" x14ac:dyDescent="0.3">
      <c r="AB34690" t="s">
        <v>2</v>
      </c>
      <c r="AC34690">
        <v>34684</v>
      </c>
      <c r="AD34690">
        <v>9</v>
      </c>
      <c r="AE34690">
        <v>152</v>
      </c>
      <c r="AF34690">
        <v>52</v>
      </c>
      <c r="AG34690">
        <v>145</v>
      </c>
      <c r="AH34690">
        <v>86</v>
      </c>
      <c r="AI34690">
        <v>568</v>
      </c>
    </row>
    <row r="34691" spans="28:35" x14ac:dyDescent="0.3">
      <c r="AB34691" t="s">
        <v>2</v>
      </c>
      <c r="AC34691">
        <v>34685</v>
      </c>
      <c r="AD34691">
        <v>3</v>
      </c>
      <c r="AE34691">
        <v>192</v>
      </c>
      <c r="AF34691">
        <v>46</v>
      </c>
      <c r="AG34691">
        <v>61</v>
      </c>
      <c r="AH34691">
        <v>63</v>
      </c>
      <c r="AI34691">
        <v>643</v>
      </c>
    </row>
    <row r="34692" spans="28:35" x14ac:dyDescent="0.3">
      <c r="AB34692" t="s">
        <v>2</v>
      </c>
      <c r="AC34692">
        <v>34686</v>
      </c>
      <c r="AD34692">
        <v>7</v>
      </c>
      <c r="AE34692">
        <v>355</v>
      </c>
      <c r="AF34692">
        <v>93</v>
      </c>
      <c r="AG34692">
        <v>186</v>
      </c>
      <c r="AH34692">
        <v>122</v>
      </c>
      <c r="AI34692">
        <v>749</v>
      </c>
    </row>
    <row r="34693" spans="28:35" x14ac:dyDescent="0.3">
      <c r="AB34693" t="s">
        <v>2</v>
      </c>
      <c r="AC34693">
        <v>34687</v>
      </c>
      <c r="AD34693">
        <v>5</v>
      </c>
      <c r="AE34693">
        <v>-89</v>
      </c>
      <c r="AF34693">
        <v>38</v>
      </c>
      <c r="AG34693">
        <v>82</v>
      </c>
      <c r="AH34693">
        <v>91</v>
      </c>
      <c r="AI34693">
        <v>520</v>
      </c>
    </row>
    <row r="34694" spans="28:35" x14ac:dyDescent="0.3">
      <c r="AB34694" t="s">
        <v>2</v>
      </c>
      <c r="AC34694">
        <v>34688</v>
      </c>
      <c r="AD34694">
        <v>10</v>
      </c>
      <c r="AE34694">
        <v>460</v>
      </c>
      <c r="AF34694">
        <v>0</v>
      </c>
      <c r="AG34694">
        <v>53</v>
      </c>
      <c r="AH34694">
        <v>44</v>
      </c>
      <c r="AI34694">
        <v>675</v>
      </c>
    </row>
    <row r="34695" spans="28:35" x14ac:dyDescent="0.3">
      <c r="AB34695" t="s">
        <v>2</v>
      </c>
      <c r="AC34695">
        <v>34689</v>
      </c>
      <c r="AD34695">
        <v>10</v>
      </c>
      <c r="AE34695">
        <v>122</v>
      </c>
      <c r="AF34695">
        <v>51</v>
      </c>
      <c r="AG34695">
        <v>155</v>
      </c>
      <c r="AH34695">
        <v>112</v>
      </c>
      <c r="AI34695">
        <v>717</v>
      </c>
    </row>
    <row r="34696" spans="28:35" x14ac:dyDescent="0.3">
      <c r="AB34696" t="s">
        <v>2</v>
      </c>
      <c r="AC34696">
        <v>34690</v>
      </c>
      <c r="AD34696">
        <v>9</v>
      </c>
      <c r="AE34696">
        <v>257</v>
      </c>
      <c r="AF34696">
        <v>68</v>
      </c>
      <c r="AG34696">
        <v>188</v>
      </c>
      <c r="AH34696">
        <v>132</v>
      </c>
      <c r="AI34696">
        <v>699</v>
      </c>
    </row>
    <row r="34697" spans="28:35" x14ac:dyDescent="0.3">
      <c r="AB34697" t="s">
        <v>2</v>
      </c>
      <c r="AC34697">
        <v>34691</v>
      </c>
      <c r="AD34697">
        <v>4</v>
      </c>
      <c r="AE34697">
        <v>-216</v>
      </c>
      <c r="AF34697">
        <v>17</v>
      </c>
      <c r="AG34697">
        <v>43</v>
      </c>
      <c r="AH34697">
        <v>60</v>
      </c>
      <c r="AI34697">
        <v>551</v>
      </c>
    </row>
    <row r="34698" spans="28:35" x14ac:dyDescent="0.3">
      <c r="AB34698" t="s">
        <v>2</v>
      </c>
      <c r="AC34698">
        <v>34692</v>
      </c>
      <c r="AD34698">
        <v>9</v>
      </c>
      <c r="AE34698">
        <v>489</v>
      </c>
      <c r="AF34698">
        <v>60</v>
      </c>
      <c r="AG34698">
        <v>170</v>
      </c>
      <c r="AH34698">
        <v>89</v>
      </c>
      <c r="AI34698">
        <v>836</v>
      </c>
    </row>
    <row r="34699" spans="28:35" x14ac:dyDescent="0.3">
      <c r="AB34699" t="s">
        <v>2</v>
      </c>
      <c r="AC34699">
        <v>34693</v>
      </c>
      <c r="AD34699">
        <v>10</v>
      </c>
      <c r="AE34699">
        <v>413</v>
      </c>
      <c r="AF34699">
        <v>58</v>
      </c>
      <c r="AG34699">
        <v>177</v>
      </c>
      <c r="AH34699">
        <v>108</v>
      </c>
      <c r="AI34699">
        <v>756</v>
      </c>
    </row>
    <row r="34700" spans="28:35" x14ac:dyDescent="0.3">
      <c r="AB34700" t="s">
        <v>2</v>
      </c>
      <c r="AC34700">
        <v>34694</v>
      </c>
      <c r="AD34700">
        <v>7</v>
      </c>
      <c r="AE34700">
        <v>-23</v>
      </c>
      <c r="AF34700">
        <v>28</v>
      </c>
      <c r="AG34700">
        <v>87</v>
      </c>
      <c r="AH34700">
        <v>89</v>
      </c>
      <c r="AI34700">
        <v>538</v>
      </c>
    </row>
    <row r="34701" spans="28:35" x14ac:dyDescent="0.3">
      <c r="AB34701" t="s">
        <v>2</v>
      </c>
      <c r="AC34701">
        <v>34695</v>
      </c>
      <c r="AD34701">
        <v>1</v>
      </c>
      <c r="AE34701">
        <v>156</v>
      </c>
      <c r="AF34701">
        <v>22</v>
      </c>
      <c r="AG34701">
        <v>22</v>
      </c>
      <c r="AH34701">
        <v>36</v>
      </c>
      <c r="AI34701">
        <v>509</v>
      </c>
    </row>
    <row r="34702" spans="28:35" x14ac:dyDescent="0.3">
      <c r="AB34702" t="s">
        <v>2</v>
      </c>
      <c r="AC34702">
        <v>34696</v>
      </c>
      <c r="AD34702">
        <v>3</v>
      </c>
      <c r="AE34702">
        <v>-4</v>
      </c>
      <c r="AF34702">
        <v>20</v>
      </c>
      <c r="AG34702">
        <v>42</v>
      </c>
      <c r="AH34702">
        <v>43</v>
      </c>
      <c r="AI34702">
        <v>597</v>
      </c>
    </row>
    <row r="34703" spans="28:35" x14ac:dyDescent="0.3">
      <c r="AB34703" t="s">
        <v>2</v>
      </c>
      <c r="AC34703">
        <v>34697</v>
      </c>
      <c r="AD34703">
        <v>8</v>
      </c>
      <c r="AE34703">
        <v>69</v>
      </c>
      <c r="AF34703">
        <v>49</v>
      </c>
      <c r="AG34703">
        <v>127</v>
      </c>
      <c r="AH34703">
        <v>69</v>
      </c>
      <c r="AI34703">
        <v>714</v>
      </c>
    </row>
    <row r="34704" spans="28:35" x14ac:dyDescent="0.3">
      <c r="AB34704" t="s">
        <v>2</v>
      </c>
      <c r="AC34704">
        <v>34698</v>
      </c>
      <c r="AD34704">
        <v>4</v>
      </c>
      <c r="AE34704">
        <v>112</v>
      </c>
      <c r="AF34704">
        <v>20</v>
      </c>
      <c r="AG34704">
        <v>49</v>
      </c>
      <c r="AH34704">
        <v>48</v>
      </c>
      <c r="AI34704">
        <v>557</v>
      </c>
    </row>
    <row r="34705" spans="28:35" x14ac:dyDescent="0.3">
      <c r="AB34705" t="s">
        <v>2</v>
      </c>
      <c r="AC34705">
        <v>34699</v>
      </c>
      <c r="AD34705">
        <v>10</v>
      </c>
      <c r="AE34705">
        <v>247</v>
      </c>
      <c r="AF34705">
        <v>5</v>
      </c>
      <c r="AG34705">
        <v>65</v>
      </c>
      <c r="AH34705">
        <v>70</v>
      </c>
      <c r="AI34705">
        <v>642</v>
      </c>
    </row>
    <row r="34706" spans="28:35" x14ac:dyDescent="0.3">
      <c r="AB34706" t="s">
        <v>2</v>
      </c>
      <c r="AC34706">
        <v>34700</v>
      </c>
      <c r="AD34706">
        <v>9</v>
      </c>
      <c r="AE34706">
        <v>197</v>
      </c>
      <c r="AF34706">
        <v>83</v>
      </c>
      <c r="AG34706">
        <v>205</v>
      </c>
      <c r="AH34706">
        <v>131</v>
      </c>
      <c r="AI34706">
        <v>640</v>
      </c>
    </row>
    <row r="34707" spans="28:35" x14ac:dyDescent="0.3">
      <c r="AB34707" t="s">
        <v>2</v>
      </c>
      <c r="AC34707">
        <v>34701</v>
      </c>
      <c r="AD34707">
        <v>3</v>
      </c>
      <c r="AE34707">
        <v>-145</v>
      </c>
      <c r="AF34707">
        <v>43</v>
      </c>
      <c r="AG34707">
        <v>62</v>
      </c>
      <c r="AH34707">
        <v>70</v>
      </c>
      <c r="AI34707">
        <v>405</v>
      </c>
    </row>
    <row r="34708" spans="28:35" x14ac:dyDescent="0.3">
      <c r="AB34708" t="s">
        <v>2</v>
      </c>
      <c r="AC34708">
        <v>34702</v>
      </c>
      <c r="AD34708">
        <v>2</v>
      </c>
      <c r="AE34708">
        <v>-39</v>
      </c>
      <c r="AF34708">
        <v>23</v>
      </c>
      <c r="AG34708">
        <v>33</v>
      </c>
      <c r="AH34708">
        <v>62</v>
      </c>
      <c r="AI34708">
        <v>521</v>
      </c>
    </row>
    <row r="34709" spans="28:35" x14ac:dyDescent="0.3">
      <c r="AB34709" t="s">
        <v>2</v>
      </c>
      <c r="AC34709">
        <v>34703</v>
      </c>
      <c r="AD34709">
        <v>7</v>
      </c>
      <c r="AE34709">
        <v>25</v>
      </c>
      <c r="AF34709">
        <v>60</v>
      </c>
      <c r="AG34709">
        <v>132</v>
      </c>
      <c r="AH34709">
        <v>101</v>
      </c>
      <c r="AI34709">
        <v>628</v>
      </c>
    </row>
    <row r="34710" spans="28:35" x14ac:dyDescent="0.3">
      <c r="AB34710" t="s">
        <v>2</v>
      </c>
      <c r="AC34710">
        <v>34704</v>
      </c>
      <c r="AD34710">
        <v>9</v>
      </c>
      <c r="AE34710">
        <v>94</v>
      </c>
      <c r="AF34710">
        <v>85</v>
      </c>
      <c r="AG34710">
        <v>209</v>
      </c>
      <c r="AH34710">
        <v>122</v>
      </c>
      <c r="AI34710">
        <v>769</v>
      </c>
    </row>
    <row r="34711" spans="28:35" x14ac:dyDescent="0.3">
      <c r="AB34711" t="s">
        <v>2</v>
      </c>
      <c r="AC34711">
        <v>34705</v>
      </c>
      <c r="AD34711">
        <v>3</v>
      </c>
      <c r="AE34711">
        <v>49</v>
      </c>
      <c r="AF34711">
        <v>1</v>
      </c>
      <c r="AG34711">
        <v>22</v>
      </c>
      <c r="AH34711">
        <v>17</v>
      </c>
      <c r="AI34711">
        <v>583</v>
      </c>
    </row>
    <row r="34712" spans="28:35" x14ac:dyDescent="0.3">
      <c r="AB34712" t="s">
        <v>2</v>
      </c>
      <c r="AC34712">
        <v>34706</v>
      </c>
      <c r="AD34712">
        <v>1</v>
      </c>
      <c r="AE34712">
        <v>-76</v>
      </c>
      <c r="AF34712">
        <v>15</v>
      </c>
      <c r="AG34712">
        <v>17</v>
      </c>
      <c r="AH34712">
        <v>33</v>
      </c>
      <c r="AI34712">
        <v>534</v>
      </c>
    </row>
    <row r="34713" spans="28:35" x14ac:dyDescent="0.3">
      <c r="AB34713" t="s">
        <v>2</v>
      </c>
      <c r="AC34713">
        <v>34707</v>
      </c>
      <c r="AD34713">
        <v>7</v>
      </c>
      <c r="AE34713">
        <v>-72</v>
      </c>
      <c r="AF34713">
        <v>93</v>
      </c>
      <c r="AG34713">
        <v>186</v>
      </c>
      <c r="AH34713">
        <v>152</v>
      </c>
      <c r="AI34713">
        <v>561</v>
      </c>
    </row>
    <row r="34714" spans="28:35" x14ac:dyDescent="0.3">
      <c r="AB34714" t="s">
        <v>2</v>
      </c>
      <c r="AC34714">
        <v>34708</v>
      </c>
      <c r="AD34714">
        <v>3</v>
      </c>
      <c r="AE34714">
        <v>-106</v>
      </c>
      <c r="AF34714">
        <v>4</v>
      </c>
      <c r="AG34714">
        <v>26</v>
      </c>
      <c r="AH34714">
        <v>23</v>
      </c>
      <c r="AI34714">
        <v>552</v>
      </c>
    </row>
    <row r="34715" spans="28:35" x14ac:dyDescent="0.3">
      <c r="AB34715" t="s">
        <v>2</v>
      </c>
      <c r="AC34715">
        <v>34709</v>
      </c>
      <c r="AD34715">
        <v>9</v>
      </c>
      <c r="AE34715">
        <v>359</v>
      </c>
      <c r="AF34715">
        <v>68</v>
      </c>
      <c r="AG34715">
        <v>173</v>
      </c>
      <c r="AH34715">
        <v>105</v>
      </c>
      <c r="AI34715">
        <v>809</v>
      </c>
    </row>
    <row r="34716" spans="28:35" x14ac:dyDescent="0.3">
      <c r="AB34716" t="s">
        <v>2</v>
      </c>
      <c r="AC34716">
        <v>34710</v>
      </c>
      <c r="AD34716">
        <v>7</v>
      </c>
      <c r="AE34716">
        <v>149</v>
      </c>
      <c r="AF34716">
        <v>91</v>
      </c>
      <c r="AG34716">
        <v>187</v>
      </c>
      <c r="AH34716">
        <v>111</v>
      </c>
      <c r="AI34716">
        <v>734</v>
      </c>
    </row>
    <row r="34717" spans="28:35" x14ac:dyDescent="0.3">
      <c r="AB34717" t="s">
        <v>2</v>
      </c>
      <c r="AC34717">
        <v>34711</v>
      </c>
      <c r="AD34717">
        <v>9</v>
      </c>
      <c r="AE34717">
        <v>429</v>
      </c>
      <c r="AF34717">
        <v>17</v>
      </c>
      <c r="AG34717">
        <v>84</v>
      </c>
      <c r="AH34717">
        <v>74</v>
      </c>
      <c r="AI34717">
        <v>608</v>
      </c>
    </row>
    <row r="34718" spans="28:35" x14ac:dyDescent="0.3">
      <c r="AB34718" t="s">
        <v>2</v>
      </c>
      <c r="AC34718">
        <v>34712</v>
      </c>
      <c r="AD34718">
        <v>4</v>
      </c>
      <c r="AE34718">
        <v>237</v>
      </c>
      <c r="AF34718">
        <v>40</v>
      </c>
      <c r="AG34718">
        <v>67</v>
      </c>
      <c r="AH34718">
        <v>44</v>
      </c>
      <c r="AI34718">
        <v>640</v>
      </c>
    </row>
    <row r="34719" spans="28:35" x14ac:dyDescent="0.3">
      <c r="AB34719" t="s">
        <v>2</v>
      </c>
      <c r="AC34719">
        <v>34713</v>
      </c>
      <c r="AD34719">
        <v>6</v>
      </c>
      <c r="AE34719">
        <v>-135</v>
      </c>
      <c r="AF34719">
        <v>97</v>
      </c>
      <c r="AG34719">
        <v>167</v>
      </c>
      <c r="AH34719">
        <v>127</v>
      </c>
      <c r="AI34719">
        <v>548</v>
      </c>
    </row>
    <row r="34720" spans="28:35" x14ac:dyDescent="0.3">
      <c r="AB34720" t="s">
        <v>2</v>
      </c>
      <c r="AC34720">
        <v>34714</v>
      </c>
      <c r="AD34720">
        <v>9</v>
      </c>
      <c r="AE34720">
        <v>463</v>
      </c>
      <c r="AF34720">
        <v>59</v>
      </c>
      <c r="AG34720">
        <v>168</v>
      </c>
      <c r="AH34720">
        <v>123</v>
      </c>
      <c r="AI34720">
        <v>668</v>
      </c>
    </row>
    <row r="34721" spans="28:35" x14ac:dyDescent="0.3">
      <c r="AB34721" t="s">
        <v>2</v>
      </c>
      <c r="AC34721">
        <v>34715</v>
      </c>
      <c r="AD34721">
        <v>1</v>
      </c>
      <c r="AE34721">
        <v>-289</v>
      </c>
      <c r="AF34721">
        <v>0</v>
      </c>
      <c r="AG34721">
        <v>13</v>
      </c>
      <c r="AH34721">
        <v>48</v>
      </c>
      <c r="AI34721">
        <v>361</v>
      </c>
    </row>
    <row r="34722" spans="28:35" x14ac:dyDescent="0.3">
      <c r="AB34722" t="s">
        <v>2</v>
      </c>
      <c r="AC34722">
        <v>34716</v>
      </c>
      <c r="AD34722">
        <v>6</v>
      </c>
      <c r="AE34722">
        <v>159</v>
      </c>
      <c r="AF34722">
        <v>22</v>
      </c>
      <c r="AG34722">
        <v>62</v>
      </c>
      <c r="AH34722">
        <v>67</v>
      </c>
      <c r="AI34722">
        <v>636</v>
      </c>
    </row>
    <row r="34723" spans="28:35" x14ac:dyDescent="0.3">
      <c r="AB34723" t="s">
        <v>2</v>
      </c>
      <c r="AC34723">
        <v>34717</v>
      </c>
      <c r="AD34723">
        <v>2</v>
      </c>
      <c r="AE34723">
        <v>-16</v>
      </c>
      <c r="AF34723">
        <v>22</v>
      </c>
      <c r="AG34723">
        <v>35</v>
      </c>
      <c r="AH34723">
        <v>37</v>
      </c>
      <c r="AI34723">
        <v>437</v>
      </c>
    </row>
    <row r="34724" spans="28:35" x14ac:dyDescent="0.3">
      <c r="AB34724" t="s">
        <v>2</v>
      </c>
      <c r="AC34724">
        <v>34718</v>
      </c>
      <c r="AD34724">
        <v>2</v>
      </c>
      <c r="AE34724">
        <v>-171</v>
      </c>
      <c r="AF34724">
        <v>16</v>
      </c>
      <c r="AG34724">
        <v>30</v>
      </c>
      <c r="AH34724">
        <v>51</v>
      </c>
      <c r="AI34724">
        <v>433</v>
      </c>
    </row>
    <row r="34725" spans="28:35" x14ac:dyDescent="0.3">
      <c r="AB34725" t="s">
        <v>2</v>
      </c>
      <c r="AC34725">
        <v>34719</v>
      </c>
      <c r="AD34725">
        <v>6</v>
      </c>
      <c r="AE34725">
        <v>-32</v>
      </c>
      <c r="AF34725">
        <v>45</v>
      </c>
      <c r="AG34725">
        <v>94</v>
      </c>
      <c r="AH34725">
        <v>70</v>
      </c>
      <c r="AI34725">
        <v>622</v>
      </c>
    </row>
    <row r="34726" spans="28:35" x14ac:dyDescent="0.3">
      <c r="AB34726" t="s">
        <v>2</v>
      </c>
      <c r="AC34726">
        <v>34720</v>
      </c>
      <c r="AD34726">
        <v>5</v>
      </c>
      <c r="AE34726">
        <v>97</v>
      </c>
      <c r="AF34726">
        <v>31</v>
      </c>
      <c r="AG34726">
        <v>70</v>
      </c>
      <c r="AH34726">
        <v>35</v>
      </c>
      <c r="AI34726">
        <v>616</v>
      </c>
    </row>
    <row r="34727" spans="28:35" x14ac:dyDescent="0.3">
      <c r="AB34727" t="s">
        <v>2</v>
      </c>
      <c r="AC34727">
        <v>34721</v>
      </c>
      <c r="AD34727">
        <v>3</v>
      </c>
      <c r="AE34727">
        <v>-221</v>
      </c>
      <c r="AF34727">
        <v>38</v>
      </c>
      <c r="AG34727">
        <v>57</v>
      </c>
      <c r="AH34727">
        <v>45</v>
      </c>
      <c r="AI34727">
        <v>426</v>
      </c>
    </row>
    <row r="34728" spans="28:35" x14ac:dyDescent="0.3">
      <c r="AB34728" t="s">
        <v>2</v>
      </c>
      <c r="AC34728">
        <v>34722</v>
      </c>
      <c r="AD34728">
        <v>2</v>
      </c>
      <c r="AE34728">
        <v>-5</v>
      </c>
      <c r="AF34728">
        <v>38</v>
      </c>
      <c r="AG34728">
        <v>43</v>
      </c>
      <c r="AH34728">
        <v>66</v>
      </c>
      <c r="AI34728">
        <v>504</v>
      </c>
    </row>
    <row r="34729" spans="28:35" x14ac:dyDescent="0.3">
      <c r="AB34729" t="s">
        <v>2</v>
      </c>
      <c r="AC34729">
        <v>34723</v>
      </c>
      <c r="AD34729">
        <v>5</v>
      </c>
      <c r="AE34729">
        <v>247</v>
      </c>
      <c r="AF34729">
        <v>25</v>
      </c>
      <c r="AG34729">
        <v>59</v>
      </c>
      <c r="AH34729">
        <v>41</v>
      </c>
      <c r="AI34729">
        <v>543</v>
      </c>
    </row>
    <row r="34730" spans="28:35" x14ac:dyDescent="0.3">
      <c r="AB34730" t="s">
        <v>2</v>
      </c>
      <c r="AC34730">
        <v>34724</v>
      </c>
      <c r="AD34730">
        <v>1</v>
      </c>
      <c r="AE34730">
        <v>-148</v>
      </c>
      <c r="AF34730">
        <v>4</v>
      </c>
      <c r="AG34730">
        <v>14</v>
      </c>
      <c r="AH34730">
        <v>17</v>
      </c>
      <c r="AI34730">
        <v>466</v>
      </c>
    </row>
    <row r="34731" spans="28:35" x14ac:dyDescent="0.3">
      <c r="AB34731" t="s">
        <v>2</v>
      </c>
      <c r="AC34731">
        <v>34725</v>
      </c>
      <c r="AD34731">
        <v>8</v>
      </c>
      <c r="AE34731">
        <v>261</v>
      </c>
      <c r="AF34731">
        <v>88</v>
      </c>
      <c r="AG34731">
        <v>198</v>
      </c>
      <c r="AH34731">
        <v>136</v>
      </c>
      <c r="AI34731">
        <v>759</v>
      </c>
    </row>
    <row r="34732" spans="28:35" x14ac:dyDescent="0.3">
      <c r="AB34732" t="s">
        <v>2</v>
      </c>
      <c r="AC34732">
        <v>34726</v>
      </c>
      <c r="AD34732">
        <v>1</v>
      </c>
      <c r="AE34732">
        <v>113</v>
      </c>
      <c r="AF34732">
        <v>34</v>
      </c>
      <c r="AG34732">
        <v>34</v>
      </c>
      <c r="AH34732">
        <v>29</v>
      </c>
      <c r="AI34732">
        <v>635</v>
      </c>
    </row>
    <row r="34733" spans="28:35" x14ac:dyDescent="0.3">
      <c r="AB34733" t="s">
        <v>2</v>
      </c>
      <c r="AC34733">
        <v>34727</v>
      </c>
      <c r="AD34733">
        <v>8</v>
      </c>
      <c r="AE34733">
        <v>289</v>
      </c>
      <c r="AF34733">
        <v>59</v>
      </c>
      <c r="AG34733">
        <v>141</v>
      </c>
      <c r="AH34733">
        <v>103</v>
      </c>
      <c r="AI34733">
        <v>695</v>
      </c>
    </row>
    <row r="34734" spans="28:35" x14ac:dyDescent="0.3">
      <c r="AB34734" t="s">
        <v>2</v>
      </c>
      <c r="AC34734">
        <v>34728</v>
      </c>
      <c r="AD34734">
        <v>5</v>
      </c>
      <c r="AE34734">
        <v>171</v>
      </c>
      <c r="AF34734">
        <v>40</v>
      </c>
      <c r="AG34734">
        <v>75</v>
      </c>
      <c r="AH34734">
        <v>72</v>
      </c>
      <c r="AI34734">
        <v>535</v>
      </c>
    </row>
    <row r="34735" spans="28:35" x14ac:dyDescent="0.3">
      <c r="AB34735" t="s">
        <v>2</v>
      </c>
      <c r="AC34735">
        <v>34729</v>
      </c>
      <c r="AD34735">
        <v>7</v>
      </c>
      <c r="AE34735">
        <v>86</v>
      </c>
      <c r="AF34735">
        <v>50</v>
      </c>
      <c r="AG34735">
        <v>117</v>
      </c>
      <c r="AH34735">
        <v>79</v>
      </c>
      <c r="AI34735">
        <v>542</v>
      </c>
    </row>
    <row r="34736" spans="28:35" x14ac:dyDescent="0.3">
      <c r="AB34736" t="s">
        <v>2</v>
      </c>
      <c r="AC34736">
        <v>34730</v>
      </c>
      <c r="AD34736">
        <v>4</v>
      </c>
      <c r="AE34736">
        <v>174</v>
      </c>
      <c r="AF34736">
        <v>31</v>
      </c>
      <c r="AG34736">
        <v>58</v>
      </c>
      <c r="AH34736">
        <v>68</v>
      </c>
      <c r="AI34736">
        <v>562</v>
      </c>
    </row>
    <row r="34737" spans="28:35" x14ac:dyDescent="0.3">
      <c r="AB34737" t="s">
        <v>2</v>
      </c>
      <c r="AC34737">
        <v>34731</v>
      </c>
      <c r="AD34737">
        <v>4</v>
      </c>
      <c r="AE34737">
        <v>226</v>
      </c>
      <c r="AF34737">
        <v>33</v>
      </c>
      <c r="AG34737">
        <v>63</v>
      </c>
      <c r="AH34737">
        <v>53</v>
      </c>
      <c r="AI34737">
        <v>545</v>
      </c>
    </row>
    <row r="34738" spans="28:35" x14ac:dyDescent="0.3">
      <c r="AB34738" t="s">
        <v>2</v>
      </c>
      <c r="AC34738">
        <v>34732</v>
      </c>
      <c r="AD34738">
        <v>3</v>
      </c>
      <c r="AE34738">
        <v>-51</v>
      </c>
      <c r="AF34738">
        <v>13</v>
      </c>
      <c r="AG34738">
        <v>33</v>
      </c>
      <c r="AH34738">
        <v>62</v>
      </c>
      <c r="AI34738">
        <v>520</v>
      </c>
    </row>
    <row r="34739" spans="28:35" x14ac:dyDescent="0.3">
      <c r="AB34739" t="s">
        <v>2</v>
      </c>
      <c r="AC34739">
        <v>34733</v>
      </c>
      <c r="AD34739">
        <v>8</v>
      </c>
      <c r="AE34739">
        <v>372</v>
      </c>
      <c r="AF34739">
        <v>63</v>
      </c>
      <c r="AG34739">
        <v>156</v>
      </c>
      <c r="AH34739">
        <v>90</v>
      </c>
      <c r="AI34739">
        <v>786</v>
      </c>
    </row>
    <row r="34740" spans="28:35" x14ac:dyDescent="0.3">
      <c r="AB34740" t="s">
        <v>2</v>
      </c>
      <c r="AC34740">
        <v>34734</v>
      </c>
      <c r="AD34740">
        <v>10</v>
      </c>
      <c r="AE34740">
        <v>353</v>
      </c>
      <c r="AF34740">
        <v>67</v>
      </c>
      <c r="AG34740">
        <v>199</v>
      </c>
      <c r="AH34740">
        <v>122</v>
      </c>
      <c r="AI34740">
        <v>821</v>
      </c>
    </row>
    <row r="34741" spans="28:35" x14ac:dyDescent="0.3">
      <c r="AB34741" t="s">
        <v>2</v>
      </c>
      <c r="AC34741">
        <v>34735</v>
      </c>
      <c r="AD34741">
        <v>6</v>
      </c>
      <c r="AE34741">
        <v>22</v>
      </c>
      <c r="AF34741">
        <v>51</v>
      </c>
      <c r="AG34741">
        <v>112</v>
      </c>
      <c r="AH34741">
        <v>80</v>
      </c>
      <c r="AI34741">
        <v>662</v>
      </c>
    </row>
    <row r="34742" spans="28:35" x14ac:dyDescent="0.3">
      <c r="AB34742" t="s">
        <v>2</v>
      </c>
      <c r="AC34742">
        <v>34736</v>
      </c>
      <c r="AD34742">
        <v>7</v>
      </c>
      <c r="AE34742">
        <v>-62</v>
      </c>
      <c r="AF34742">
        <v>8</v>
      </c>
      <c r="AG34742">
        <v>52</v>
      </c>
      <c r="AH34742">
        <v>44</v>
      </c>
      <c r="AI34742">
        <v>596</v>
      </c>
    </row>
    <row r="34743" spans="28:35" x14ac:dyDescent="0.3">
      <c r="AB34743" t="s">
        <v>2</v>
      </c>
      <c r="AC34743">
        <v>34737</v>
      </c>
      <c r="AD34743">
        <v>6</v>
      </c>
      <c r="AE34743">
        <v>33</v>
      </c>
      <c r="AF34743">
        <v>13</v>
      </c>
      <c r="AG34743">
        <v>51</v>
      </c>
      <c r="AH34743">
        <v>46</v>
      </c>
      <c r="AI34743">
        <v>531</v>
      </c>
    </row>
    <row r="34744" spans="28:35" x14ac:dyDescent="0.3">
      <c r="AB34744" t="s">
        <v>2</v>
      </c>
      <c r="AC34744">
        <v>34738</v>
      </c>
      <c r="AD34744">
        <v>9</v>
      </c>
      <c r="AE34744">
        <v>203</v>
      </c>
      <c r="AF34744">
        <v>90</v>
      </c>
      <c r="AG34744">
        <v>224</v>
      </c>
      <c r="AH34744">
        <v>112</v>
      </c>
      <c r="AI34744">
        <v>677</v>
      </c>
    </row>
    <row r="34745" spans="28:35" x14ac:dyDescent="0.3">
      <c r="AB34745" t="s">
        <v>2</v>
      </c>
      <c r="AC34745">
        <v>34739</v>
      </c>
      <c r="AD34745">
        <v>10</v>
      </c>
      <c r="AE34745">
        <v>425</v>
      </c>
      <c r="AF34745">
        <v>51</v>
      </c>
      <c r="AG34745">
        <v>163</v>
      </c>
      <c r="AH34745">
        <v>114</v>
      </c>
      <c r="AI34745">
        <v>641</v>
      </c>
    </row>
    <row r="34746" spans="28:35" x14ac:dyDescent="0.3">
      <c r="AB34746" t="s">
        <v>2</v>
      </c>
      <c r="AC34746">
        <v>34740</v>
      </c>
      <c r="AD34746">
        <v>6</v>
      </c>
      <c r="AE34746">
        <v>285</v>
      </c>
      <c r="AF34746">
        <v>87</v>
      </c>
      <c r="AG34746">
        <v>161</v>
      </c>
      <c r="AH34746">
        <v>109</v>
      </c>
      <c r="AI34746">
        <v>688</v>
      </c>
    </row>
    <row r="34747" spans="28:35" x14ac:dyDescent="0.3">
      <c r="AB34747" t="s">
        <v>2</v>
      </c>
      <c r="AC34747">
        <v>34741</v>
      </c>
      <c r="AD34747">
        <v>3</v>
      </c>
      <c r="AE34747">
        <v>-89</v>
      </c>
      <c r="AF34747">
        <v>1</v>
      </c>
      <c r="AG34747">
        <v>21</v>
      </c>
      <c r="AH34747">
        <v>17</v>
      </c>
      <c r="AI34747">
        <v>491</v>
      </c>
    </row>
    <row r="34748" spans="28:35" x14ac:dyDescent="0.3">
      <c r="AB34748" t="s">
        <v>2</v>
      </c>
      <c r="AC34748">
        <v>34742</v>
      </c>
      <c r="AD34748">
        <v>10</v>
      </c>
      <c r="AE34748">
        <v>568</v>
      </c>
      <c r="AF34748">
        <v>4</v>
      </c>
      <c r="AG34748">
        <v>63</v>
      </c>
      <c r="AH34748">
        <v>53</v>
      </c>
      <c r="AI34748">
        <v>791</v>
      </c>
    </row>
    <row r="34749" spans="28:35" x14ac:dyDescent="0.3">
      <c r="AB34749" t="s">
        <v>2</v>
      </c>
      <c r="AC34749">
        <v>34743</v>
      </c>
      <c r="AD34749">
        <v>4</v>
      </c>
      <c r="AE34749">
        <v>47</v>
      </c>
      <c r="AF34749">
        <v>34</v>
      </c>
      <c r="AG34749">
        <v>57</v>
      </c>
      <c r="AH34749">
        <v>60</v>
      </c>
      <c r="AI34749">
        <v>545</v>
      </c>
    </row>
    <row r="34750" spans="28:35" x14ac:dyDescent="0.3">
      <c r="AB34750" t="s">
        <v>2</v>
      </c>
      <c r="AC34750">
        <v>34744</v>
      </c>
      <c r="AD34750">
        <v>8</v>
      </c>
      <c r="AE34750">
        <v>365</v>
      </c>
      <c r="AF34750">
        <v>7</v>
      </c>
      <c r="AG34750">
        <v>57</v>
      </c>
      <c r="AH34750">
        <v>39</v>
      </c>
      <c r="AI34750">
        <v>597</v>
      </c>
    </row>
    <row r="34751" spans="28:35" x14ac:dyDescent="0.3">
      <c r="AB34751" t="s">
        <v>2</v>
      </c>
      <c r="AC34751">
        <v>34745</v>
      </c>
      <c r="AD34751">
        <v>8</v>
      </c>
      <c r="AE34751">
        <v>290</v>
      </c>
      <c r="AF34751">
        <v>72</v>
      </c>
      <c r="AG34751">
        <v>170</v>
      </c>
      <c r="AH34751">
        <v>112</v>
      </c>
      <c r="AI34751">
        <v>673</v>
      </c>
    </row>
    <row r="34752" spans="28:35" x14ac:dyDescent="0.3">
      <c r="AB34752" t="s">
        <v>2</v>
      </c>
      <c r="AC34752">
        <v>34746</v>
      </c>
      <c r="AD34752">
        <v>7</v>
      </c>
      <c r="AE34752">
        <v>-49</v>
      </c>
      <c r="AF34752">
        <v>36</v>
      </c>
      <c r="AG34752">
        <v>99</v>
      </c>
      <c r="AH34752">
        <v>93</v>
      </c>
      <c r="AI34752">
        <v>561</v>
      </c>
    </row>
    <row r="34753" spans="28:35" x14ac:dyDescent="0.3">
      <c r="AB34753" t="s">
        <v>2</v>
      </c>
      <c r="AC34753">
        <v>34747</v>
      </c>
      <c r="AD34753">
        <v>3</v>
      </c>
      <c r="AE34753">
        <v>88</v>
      </c>
      <c r="AF34753">
        <v>43</v>
      </c>
      <c r="AG34753">
        <v>65</v>
      </c>
      <c r="AH34753">
        <v>35</v>
      </c>
      <c r="AI34753">
        <v>555</v>
      </c>
    </row>
    <row r="34754" spans="28:35" x14ac:dyDescent="0.3">
      <c r="AB34754" t="s">
        <v>2</v>
      </c>
      <c r="AC34754">
        <v>34748</v>
      </c>
      <c r="AD34754">
        <v>10</v>
      </c>
      <c r="AE34754">
        <v>348</v>
      </c>
      <c r="AF34754">
        <v>35</v>
      </c>
      <c r="AG34754">
        <v>132</v>
      </c>
      <c r="AH34754">
        <v>80</v>
      </c>
      <c r="AI34754">
        <v>785</v>
      </c>
    </row>
    <row r="34755" spans="28:35" x14ac:dyDescent="0.3">
      <c r="AB34755" t="s">
        <v>2</v>
      </c>
      <c r="AC34755">
        <v>34749</v>
      </c>
      <c r="AD34755">
        <v>9</v>
      </c>
      <c r="AE34755">
        <v>423</v>
      </c>
      <c r="AF34755">
        <v>52</v>
      </c>
      <c r="AG34755">
        <v>151</v>
      </c>
      <c r="AH34755">
        <v>84</v>
      </c>
      <c r="AI34755">
        <v>832</v>
      </c>
    </row>
    <row r="34756" spans="28:35" x14ac:dyDescent="0.3">
      <c r="AB34756" t="s">
        <v>2</v>
      </c>
      <c r="AC34756">
        <v>34750</v>
      </c>
      <c r="AD34756">
        <v>3</v>
      </c>
      <c r="AE34756">
        <v>86</v>
      </c>
      <c r="AF34756">
        <v>31</v>
      </c>
      <c r="AG34756">
        <v>45</v>
      </c>
      <c r="AH34756">
        <v>53</v>
      </c>
      <c r="AI34756">
        <v>640</v>
      </c>
    </row>
    <row r="34757" spans="28:35" x14ac:dyDescent="0.3">
      <c r="AB34757" t="s">
        <v>2</v>
      </c>
      <c r="AC34757">
        <v>34751</v>
      </c>
      <c r="AD34757">
        <v>2</v>
      </c>
      <c r="AE34757">
        <v>25</v>
      </c>
      <c r="AF34757">
        <v>2</v>
      </c>
      <c r="AG34757">
        <v>21</v>
      </c>
      <c r="AH34757">
        <v>22</v>
      </c>
      <c r="AI34757">
        <v>609</v>
      </c>
    </row>
    <row r="34758" spans="28:35" x14ac:dyDescent="0.3">
      <c r="AB34758" t="s">
        <v>2</v>
      </c>
      <c r="AC34758">
        <v>34752</v>
      </c>
      <c r="AD34758">
        <v>9</v>
      </c>
      <c r="AE34758">
        <v>587</v>
      </c>
      <c r="AF34758">
        <v>73</v>
      </c>
      <c r="AG34758">
        <v>198</v>
      </c>
      <c r="AH34758">
        <v>113</v>
      </c>
      <c r="AI34758">
        <v>773</v>
      </c>
    </row>
    <row r="34759" spans="28:35" x14ac:dyDescent="0.3">
      <c r="AB34759" t="s">
        <v>2</v>
      </c>
      <c r="AC34759">
        <v>34753</v>
      </c>
      <c r="AD34759">
        <v>6</v>
      </c>
      <c r="AE34759">
        <v>-50</v>
      </c>
      <c r="AF34759">
        <v>0</v>
      </c>
      <c r="AG34759">
        <v>35</v>
      </c>
      <c r="AH34759">
        <v>26</v>
      </c>
      <c r="AI34759">
        <v>549</v>
      </c>
    </row>
    <row r="34760" spans="28:35" x14ac:dyDescent="0.3">
      <c r="AB34760" t="s">
        <v>2</v>
      </c>
      <c r="AC34760">
        <v>34754</v>
      </c>
      <c r="AD34760">
        <v>1</v>
      </c>
      <c r="AE34760">
        <v>-32</v>
      </c>
      <c r="AF34760">
        <v>15</v>
      </c>
      <c r="AG34760">
        <v>23</v>
      </c>
      <c r="AH34760">
        <v>25</v>
      </c>
      <c r="AI34760">
        <v>562</v>
      </c>
    </row>
    <row r="34761" spans="28:35" x14ac:dyDescent="0.3">
      <c r="AB34761" t="s">
        <v>2</v>
      </c>
      <c r="AC34761">
        <v>34755</v>
      </c>
      <c r="AD34761">
        <v>3</v>
      </c>
      <c r="AE34761">
        <v>142</v>
      </c>
      <c r="AF34761">
        <v>49</v>
      </c>
      <c r="AG34761">
        <v>65</v>
      </c>
      <c r="AH34761">
        <v>35</v>
      </c>
      <c r="AI34761">
        <v>558</v>
      </c>
    </row>
    <row r="34762" spans="28:35" x14ac:dyDescent="0.3">
      <c r="AB34762" t="s">
        <v>2</v>
      </c>
      <c r="AC34762">
        <v>34756</v>
      </c>
      <c r="AD34762">
        <v>9</v>
      </c>
      <c r="AE34762">
        <v>435</v>
      </c>
      <c r="AF34762">
        <v>80</v>
      </c>
      <c r="AG34762">
        <v>201</v>
      </c>
      <c r="AH34762">
        <v>100</v>
      </c>
      <c r="AI34762">
        <v>781</v>
      </c>
    </row>
    <row r="34763" spans="28:35" x14ac:dyDescent="0.3">
      <c r="AB34763" t="s">
        <v>2</v>
      </c>
      <c r="AC34763">
        <v>34757</v>
      </c>
      <c r="AD34763">
        <v>10</v>
      </c>
      <c r="AE34763">
        <v>396</v>
      </c>
      <c r="AF34763">
        <v>33</v>
      </c>
      <c r="AG34763">
        <v>126</v>
      </c>
      <c r="AH34763">
        <v>86</v>
      </c>
      <c r="AI34763">
        <v>635</v>
      </c>
    </row>
    <row r="34764" spans="28:35" x14ac:dyDescent="0.3">
      <c r="AB34764" t="s">
        <v>2</v>
      </c>
      <c r="AC34764">
        <v>34758</v>
      </c>
      <c r="AD34764">
        <v>10</v>
      </c>
      <c r="AE34764">
        <v>254</v>
      </c>
      <c r="AF34764">
        <v>9</v>
      </c>
      <c r="AG34764">
        <v>72</v>
      </c>
      <c r="AH34764">
        <v>55</v>
      </c>
      <c r="AI34764">
        <v>550</v>
      </c>
    </row>
    <row r="34765" spans="28:35" x14ac:dyDescent="0.3">
      <c r="AB34765" t="s">
        <v>2</v>
      </c>
      <c r="AC34765">
        <v>34759</v>
      </c>
      <c r="AD34765">
        <v>8</v>
      </c>
      <c r="AE34765">
        <v>101</v>
      </c>
      <c r="AF34765">
        <v>39</v>
      </c>
      <c r="AG34765">
        <v>114</v>
      </c>
      <c r="AH34765">
        <v>90</v>
      </c>
      <c r="AI34765">
        <v>501</v>
      </c>
    </row>
    <row r="34766" spans="28:35" x14ac:dyDescent="0.3">
      <c r="AB34766" t="s">
        <v>2</v>
      </c>
      <c r="AC34766">
        <v>34760</v>
      </c>
      <c r="AD34766">
        <v>3</v>
      </c>
      <c r="AE34766">
        <v>189</v>
      </c>
      <c r="AF34766">
        <v>50</v>
      </c>
      <c r="AG34766">
        <v>71</v>
      </c>
      <c r="AH34766">
        <v>68</v>
      </c>
      <c r="AI34766">
        <v>634</v>
      </c>
    </row>
    <row r="34767" spans="28:35" x14ac:dyDescent="0.3">
      <c r="AB34767" t="s">
        <v>2</v>
      </c>
      <c r="AC34767">
        <v>34761</v>
      </c>
      <c r="AD34767">
        <v>4</v>
      </c>
      <c r="AE34767">
        <v>267</v>
      </c>
      <c r="AF34767">
        <v>44</v>
      </c>
      <c r="AG34767">
        <v>76</v>
      </c>
      <c r="AH34767">
        <v>70</v>
      </c>
      <c r="AI34767">
        <v>567</v>
      </c>
    </row>
    <row r="34768" spans="28:35" x14ac:dyDescent="0.3">
      <c r="AB34768" t="s">
        <v>2</v>
      </c>
      <c r="AC34768">
        <v>34762</v>
      </c>
      <c r="AD34768">
        <v>10</v>
      </c>
      <c r="AE34768">
        <v>185</v>
      </c>
      <c r="AF34768">
        <v>32</v>
      </c>
      <c r="AG34768">
        <v>120</v>
      </c>
      <c r="AH34768">
        <v>92</v>
      </c>
      <c r="AI34768">
        <v>585</v>
      </c>
    </row>
    <row r="34769" spans="28:35" x14ac:dyDescent="0.3">
      <c r="AB34769" t="s">
        <v>2</v>
      </c>
      <c r="AC34769">
        <v>34763</v>
      </c>
      <c r="AD34769">
        <v>1</v>
      </c>
      <c r="AE34769">
        <v>-153</v>
      </c>
      <c r="AF34769">
        <v>35</v>
      </c>
      <c r="AG34769">
        <v>26</v>
      </c>
      <c r="AH34769">
        <v>31</v>
      </c>
      <c r="AI34769">
        <v>485</v>
      </c>
    </row>
    <row r="34770" spans="28:35" x14ac:dyDescent="0.3">
      <c r="AB34770" t="s">
        <v>2</v>
      </c>
      <c r="AC34770">
        <v>34764</v>
      </c>
      <c r="AD34770">
        <v>4</v>
      </c>
      <c r="AE34770">
        <v>241</v>
      </c>
      <c r="AF34770">
        <v>31</v>
      </c>
      <c r="AG34770">
        <v>62</v>
      </c>
      <c r="AH34770">
        <v>47</v>
      </c>
      <c r="AI34770">
        <v>570</v>
      </c>
    </row>
    <row r="34771" spans="28:35" x14ac:dyDescent="0.3">
      <c r="AB34771" t="s">
        <v>2</v>
      </c>
      <c r="AC34771">
        <v>34765</v>
      </c>
      <c r="AD34771">
        <v>5</v>
      </c>
      <c r="AE34771">
        <v>282</v>
      </c>
      <c r="AF34771">
        <v>42</v>
      </c>
      <c r="AG34771">
        <v>82</v>
      </c>
      <c r="AH34771">
        <v>57</v>
      </c>
      <c r="AI34771">
        <v>724</v>
      </c>
    </row>
    <row r="34772" spans="28:35" x14ac:dyDescent="0.3">
      <c r="AB34772" t="s">
        <v>2</v>
      </c>
      <c r="AC34772">
        <v>34766</v>
      </c>
      <c r="AD34772">
        <v>9</v>
      </c>
      <c r="AE34772">
        <v>225</v>
      </c>
      <c r="AF34772">
        <v>23</v>
      </c>
      <c r="AG34772">
        <v>95</v>
      </c>
      <c r="AH34772">
        <v>72</v>
      </c>
      <c r="AI34772">
        <v>723</v>
      </c>
    </row>
    <row r="34773" spans="28:35" x14ac:dyDescent="0.3">
      <c r="AB34773" t="s">
        <v>2</v>
      </c>
      <c r="AC34773">
        <v>34767</v>
      </c>
      <c r="AD34773">
        <v>9</v>
      </c>
      <c r="AE34773">
        <v>477</v>
      </c>
      <c r="AF34773">
        <v>96</v>
      </c>
      <c r="AG34773">
        <v>241</v>
      </c>
      <c r="AH34773">
        <v>124</v>
      </c>
      <c r="AI34773">
        <v>752</v>
      </c>
    </row>
    <row r="34774" spans="28:35" x14ac:dyDescent="0.3">
      <c r="AB34774" t="s">
        <v>2</v>
      </c>
      <c r="AC34774">
        <v>34768</v>
      </c>
      <c r="AD34774">
        <v>9</v>
      </c>
      <c r="AE34774">
        <v>138</v>
      </c>
      <c r="AF34774">
        <v>41</v>
      </c>
      <c r="AG34774">
        <v>123</v>
      </c>
      <c r="AH34774">
        <v>73</v>
      </c>
      <c r="AI34774">
        <v>710</v>
      </c>
    </row>
    <row r="34775" spans="28:35" x14ac:dyDescent="0.3">
      <c r="AB34775" t="s">
        <v>2</v>
      </c>
      <c r="AC34775">
        <v>34769</v>
      </c>
      <c r="AD34775">
        <v>6</v>
      </c>
      <c r="AE34775">
        <v>170</v>
      </c>
      <c r="AF34775">
        <v>74</v>
      </c>
      <c r="AG34775">
        <v>140</v>
      </c>
      <c r="AH34775">
        <v>74</v>
      </c>
      <c r="AI34775">
        <v>660</v>
      </c>
    </row>
    <row r="34776" spans="28:35" x14ac:dyDescent="0.3">
      <c r="AB34776" t="s">
        <v>2</v>
      </c>
      <c r="AC34776">
        <v>34770</v>
      </c>
      <c r="AD34776">
        <v>6</v>
      </c>
      <c r="AE34776">
        <v>333</v>
      </c>
      <c r="AF34776">
        <v>93</v>
      </c>
      <c r="AG34776">
        <v>176</v>
      </c>
      <c r="AH34776">
        <v>126</v>
      </c>
      <c r="AI34776">
        <v>689</v>
      </c>
    </row>
    <row r="34777" spans="28:35" x14ac:dyDescent="0.3">
      <c r="AB34777" t="s">
        <v>2</v>
      </c>
      <c r="AC34777">
        <v>34771</v>
      </c>
      <c r="AD34777">
        <v>8</v>
      </c>
      <c r="AE34777">
        <v>178</v>
      </c>
      <c r="AF34777">
        <v>47</v>
      </c>
      <c r="AG34777">
        <v>130</v>
      </c>
      <c r="AH34777">
        <v>82</v>
      </c>
      <c r="AI34777">
        <v>746</v>
      </c>
    </row>
    <row r="34778" spans="28:35" x14ac:dyDescent="0.3">
      <c r="AB34778" t="s">
        <v>2</v>
      </c>
      <c r="AC34778">
        <v>34772</v>
      </c>
      <c r="AD34778">
        <v>2</v>
      </c>
      <c r="AE34778">
        <v>-228</v>
      </c>
      <c r="AF34778">
        <v>79</v>
      </c>
      <c r="AG34778">
        <v>81</v>
      </c>
      <c r="AH34778">
        <v>65</v>
      </c>
      <c r="AI34778">
        <v>575</v>
      </c>
    </row>
    <row r="34779" spans="28:35" x14ac:dyDescent="0.3">
      <c r="AB34779" t="s">
        <v>2</v>
      </c>
      <c r="AC34779">
        <v>34773</v>
      </c>
      <c r="AD34779">
        <v>10</v>
      </c>
      <c r="AE34779">
        <v>653</v>
      </c>
      <c r="AF34779">
        <v>7</v>
      </c>
      <c r="AG34779">
        <v>70</v>
      </c>
      <c r="AH34779">
        <v>62</v>
      </c>
      <c r="AI34779">
        <v>704</v>
      </c>
    </row>
    <row r="34780" spans="28:35" x14ac:dyDescent="0.3">
      <c r="AB34780" t="s">
        <v>2</v>
      </c>
      <c r="AC34780">
        <v>34774</v>
      </c>
      <c r="AD34780">
        <v>7</v>
      </c>
      <c r="AE34780">
        <v>264</v>
      </c>
      <c r="AF34780">
        <v>10</v>
      </c>
      <c r="AG34780">
        <v>57</v>
      </c>
      <c r="AH34780">
        <v>42</v>
      </c>
      <c r="AI34780">
        <v>610</v>
      </c>
    </row>
    <row r="34781" spans="28:35" x14ac:dyDescent="0.3">
      <c r="AB34781" t="s">
        <v>2</v>
      </c>
      <c r="AC34781">
        <v>34775</v>
      </c>
      <c r="AD34781">
        <v>6</v>
      </c>
      <c r="AE34781">
        <v>186</v>
      </c>
      <c r="AF34781">
        <v>69</v>
      </c>
      <c r="AG34781">
        <v>137</v>
      </c>
      <c r="AH34781">
        <v>82</v>
      </c>
      <c r="AI34781">
        <v>756</v>
      </c>
    </row>
    <row r="34782" spans="28:35" x14ac:dyDescent="0.3">
      <c r="AB34782" t="s">
        <v>2</v>
      </c>
      <c r="AC34782">
        <v>34776</v>
      </c>
      <c r="AD34782">
        <v>3</v>
      </c>
      <c r="AE34782">
        <v>-136</v>
      </c>
      <c r="AF34782">
        <v>33</v>
      </c>
      <c r="AG34782">
        <v>54</v>
      </c>
      <c r="AH34782">
        <v>70</v>
      </c>
      <c r="AI34782">
        <v>530</v>
      </c>
    </row>
    <row r="34783" spans="28:35" x14ac:dyDescent="0.3">
      <c r="AB34783" t="s">
        <v>2</v>
      </c>
      <c r="AC34783">
        <v>34777</v>
      </c>
      <c r="AD34783">
        <v>7</v>
      </c>
      <c r="AE34783">
        <v>329</v>
      </c>
      <c r="AF34783">
        <v>91</v>
      </c>
      <c r="AG34783">
        <v>177</v>
      </c>
      <c r="AH34783">
        <v>96</v>
      </c>
      <c r="AI34783">
        <v>644</v>
      </c>
    </row>
    <row r="34784" spans="28:35" x14ac:dyDescent="0.3">
      <c r="AB34784" t="s">
        <v>2</v>
      </c>
      <c r="AC34784">
        <v>34778</v>
      </c>
      <c r="AD34784">
        <v>5</v>
      </c>
      <c r="AE34784">
        <v>287</v>
      </c>
      <c r="AF34784">
        <v>12</v>
      </c>
      <c r="AG34784">
        <v>44</v>
      </c>
      <c r="AH34784">
        <v>49</v>
      </c>
      <c r="AI34784">
        <v>586</v>
      </c>
    </row>
    <row r="34785" spans="28:35" x14ac:dyDescent="0.3">
      <c r="AB34785" t="s">
        <v>2</v>
      </c>
      <c r="AC34785">
        <v>34779</v>
      </c>
      <c r="AD34785">
        <v>8</v>
      </c>
      <c r="AE34785">
        <v>119</v>
      </c>
      <c r="AF34785">
        <v>3</v>
      </c>
      <c r="AG34785">
        <v>50</v>
      </c>
      <c r="AH34785">
        <v>47</v>
      </c>
      <c r="AI34785">
        <v>568</v>
      </c>
    </row>
    <row r="34786" spans="28:35" x14ac:dyDescent="0.3">
      <c r="AB34786" t="s">
        <v>2</v>
      </c>
      <c r="AC34786">
        <v>34780</v>
      </c>
      <c r="AD34786">
        <v>7</v>
      </c>
      <c r="AE34786">
        <v>204</v>
      </c>
      <c r="AF34786">
        <v>43</v>
      </c>
      <c r="AG34786">
        <v>111</v>
      </c>
      <c r="AH34786">
        <v>75</v>
      </c>
      <c r="AI34786">
        <v>628</v>
      </c>
    </row>
    <row r="34787" spans="28:35" x14ac:dyDescent="0.3">
      <c r="AB34787" t="s">
        <v>2</v>
      </c>
      <c r="AC34787">
        <v>34781</v>
      </c>
      <c r="AD34787">
        <v>2</v>
      </c>
      <c r="AE34787">
        <v>-86</v>
      </c>
      <c r="AF34787">
        <v>6</v>
      </c>
      <c r="AG34787">
        <v>20</v>
      </c>
      <c r="AH34787">
        <v>16</v>
      </c>
      <c r="AI34787">
        <v>490</v>
      </c>
    </row>
    <row r="34788" spans="28:35" x14ac:dyDescent="0.3">
      <c r="AB34788" t="s">
        <v>2</v>
      </c>
      <c r="AC34788">
        <v>34782</v>
      </c>
      <c r="AD34788">
        <v>5</v>
      </c>
      <c r="AE34788">
        <v>-195</v>
      </c>
      <c r="AF34788">
        <v>18</v>
      </c>
      <c r="AG34788">
        <v>52</v>
      </c>
      <c r="AH34788">
        <v>47</v>
      </c>
      <c r="AI34788">
        <v>482</v>
      </c>
    </row>
    <row r="34789" spans="28:35" x14ac:dyDescent="0.3">
      <c r="AB34789" t="s">
        <v>2</v>
      </c>
      <c r="AC34789">
        <v>34783</v>
      </c>
      <c r="AD34789">
        <v>5</v>
      </c>
      <c r="AE34789">
        <v>89</v>
      </c>
      <c r="AF34789">
        <v>47</v>
      </c>
      <c r="AG34789">
        <v>85</v>
      </c>
      <c r="AH34789">
        <v>69</v>
      </c>
      <c r="AI34789">
        <v>543</v>
      </c>
    </row>
    <row r="34790" spans="28:35" x14ac:dyDescent="0.3">
      <c r="AB34790" t="s">
        <v>2</v>
      </c>
      <c r="AC34790">
        <v>34784</v>
      </c>
      <c r="AD34790">
        <v>10</v>
      </c>
      <c r="AE34790">
        <v>627</v>
      </c>
      <c r="AF34790">
        <v>83</v>
      </c>
      <c r="AG34790">
        <v>234</v>
      </c>
      <c r="AH34790">
        <v>152</v>
      </c>
      <c r="AI34790">
        <v>850</v>
      </c>
    </row>
    <row r="34791" spans="28:35" x14ac:dyDescent="0.3">
      <c r="AB34791" t="s">
        <v>2</v>
      </c>
      <c r="AC34791">
        <v>34785</v>
      </c>
      <c r="AD34791">
        <v>6</v>
      </c>
      <c r="AE34791">
        <v>109</v>
      </c>
      <c r="AF34791">
        <v>58</v>
      </c>
      <c r="AG34791">
        <v>123</v>
      </c>
      <c r="AH34791">
        <v>69</v>
      </c>
      <c r="AI34791">
        <v>700</v>
      </c>
    </row>
    <row r="34792" spans="28:35" x14ac:dyDescent="0.3">
      <c r="AB34792" t="s">
        <v>2</v>
      </c>
      <c r="AC34792">
        <v>34786</v>
      </c>
      <c r="AD34792">
        <v>10</v>
      </c>
      <c r="AE34792">
        <v>370</v>
      </c>
      <c r="AF34792">
        <v>54</v>
      </c>
      <c r="AG34792">
        <v>167</v>
      </c>
      <c r="AH34792">
        <v>119</v>
      </c>
      <c r="AI34792">
        <v>742</v>
      </c>
    </row>
    <row r="34793" spans="28:35" x14ac:dyDescent="0.3">
      <c r="AB34793" t="s">
        <v>2</v>
      </c>
      <c r="AC34793">
        <v>34787</v>
      </c>
      <c r="AD34793">
        <v>7</v>
      </c>
      <c r="AE34793">
        <v>-61</v>
      </c>
      <c r="AF34793">
        <v>27</v>
      </c>
      <c r="AG34793">
        <v>83</v>
      </c>
      <c r="AH34793">
        <v>70</v>
      </c>
      <c r="AI34793">
        <v>453</v>
      </c>
    </row>
    <row r="34794" spans="28:35" x14ac:dyDescent="0.3">
      <c r="AB34794" t="s">
        <v>2</v>
      </c>
      <c r="AC34794">
        <v>34788</v>
      </c>
      <c r="AD34794">
        <v>5</v>
      </c>
      <c r="AE34794">
        <v>-166</v>
      </c>
      <c r="AF34794">
        <v>42</v>
      </c>
      <c r="AG34794">
        <v>78</v>
      </c>
      <c r="AH34794">
        <v>67</v>
      </c>
      <c r="AI34794">
        <v>537</v>
      </c>
    </row>
    <row r="34795" spans="28:35" x14ac:dyDescent="0.3">
      <c r="AB34795" t="s">
        <v>2</v>
      </c>
      <c r="AC34795">
        <v>34789</v>
      </c>
      <c r="AD34795">
        <v>9</v>
      </c>
      <c r="AE34795">
        <v>530</v>
      </c>
      <c r="AF34795">
        <v>43</v>
      </c>
      <c r="AG34795">
        <v>135</v>
      </c>
      <c r="AH34795">
        <v>95</v>
      </c>
      <c r="AI34795">
        <v>633</v>
      </c>
    </row>
    <row r="34796" spans="28:35" x14ac:dyDescent="0.3">
      <c r="AB34796" t="s">
        <v>2</v>
      </c>
      <c r="AC34796">
        <v>34790</v>
      </c>
      <c r="AD34796">
        <v>3</v>
      </c>
      <c r="AE34796">
        <v>156</v>
      </c>
      <c r="AF34796">
        <v>40</v>
      </c>
      <c r="AG34796">
        <v>60</v>
      </c>
      <c r="AH34796">
        <v>50</v>
      </c>
      <c r="AI34796">
        <v>515</v>
      </c>
    </row>
    <row r="34797" spans="28:35" x14ac:dyDescent="0.3">
      <c r="AB34797" t="s">
        <v>2</v>
      </c>
      <c r="AC34797">
        <v>34791</v>
      </c>
      <c r="AD34797">
        <v>9</v>
      </c>
      <c r="AE34797">
        <v>239</v>
      </c>
      <c r="AF34797">
        <v>48</v>
      </c>
      <c r="AG34797">
        <v>141</v>
      </c>
      <c r="AH34797">
        <v>73</v>
      </c>
      <c r="AI34797">
        <v>662</v>
      </c>
    </row>
    <row r="34798" spans="28:35" x14ac:dyDescent="0.3">
      <c r="AB34798" t="s">
        <v>2</v>
      </c>
      <c r="AC34798">
        <v>34792</v>
      </c>
      <c r="AD34798">
        <v>8</v>
      </c>
      <c r="AE34798">
        <v>448</v>
      </c>
      <c r="AF34798">
        <v>76</v>
      </c>
      <c r="AG34798">
        <v>176</v>
      </c>
      <c r="AH34798">
        <v>114</v>
      </c>
      <c r="AI34798">
        <v>841</v>
      </c>
    </row>
    <row r="34799" spans="28:35" x14ac:dyDescent="0.3">
      <c r="AB34799" t="s">
        <v>2</v>
      </c>
      <c r="AC34799">
        <v>34793</v>
      </c>
      <c r="AD34799">
        <v>5</v>
      </c>
      <c r="AE34799">
        <v>1</v>
      </c>
      <c r="AF34799">
        <v>59</v>
      </c>
      <c r="AG34799">
        <v>109</v>
      </c>
      <c r="AH34799">
        <v>87</v>
      </c>
      <c r="AI34799">
        <v>475</v>
      </c>
    </row>
    <row r="34800" spans="28:35" x14ac:dyDescent="0.3">
      <c r="AB34800" t="s">
        <v>2</v>
      </c>
      <c r="AC34800">
        <v>34794</v>
      </c>
      <c r="AD34800">
        <v>9</v>
      </c>
      <c r="AE34800">
        <v>371</v>
      </c>
      <c r="AF34800">
        <v>83</v>
      </c>
      <c r="AG34800">
        <v>215</v>
      </c>
      <c r="AH34800">
        <v>112</v>
      </c>
      <c r="AI34800">
        <v>850</v>
      </c>
    </row>
    <row r="34801" spans="28:35" x14ac:dyDescent="0.3">
      <c r="AB34801" t="s">
        <v>2</v>
      </c>
      <c r="AC34801">
        <v>34795</v>
      </c>
      <c r="AD34801">
        <v>7</v>
      </c>
      <c r="AE34801">
        <v>384</v>
      </c>
      <c r="AF34801">
        <v>39</v>
      </c>
      <c r="AG34801">
        <v>105</v>
      </c>
      <c r="AH34801">
        <v>81</v>
      </c>
      <c r="AI34801">
        <v>705</v>
      </c>
    </row>
    <row r="34802" spans="28:35" x14ac:dyDescent="0.3">
      <c r="AB34802" t="s">
        <v>2</v>
      </c>
      <c r="AC34802">
        <v>34796</v>
      </c>
      <c r="AD34802">
        <v>7</v>
      </c>
      <c r="AE34802">
        <v>-74</v>
      </c>
      <c r="AF34802">
        <v>73</v>
      </c>
      <c r="AG34802">
        <v>160</v>
      </c>
      <c r="AH34802">
        <v>141</v>
      </c>
      <c r="AI34802">
        <v>513</v>
      </c>
    </row>
    <row r="34803" spans="28:35" x14ac:dyDescent="0.3">
      <c r="AB34803" t="s">
        <v>2</v>
      </c>
      <c r="AC34803">
        <v>34797</v>
      </c>
      <c r="AD34803">
        <v>9</v>
      </c>
      <c r="AE34803">
        <v>464</v>
      </c>
      <c r="AF34803">
        <v>94</v>
      </c>
      <c r="AG34803">
        <v>232</v>
      </c>
      <c r="AH34803">
        <v>143</v>
      </c>
      <c r="AI34803">
        <v>847</v>
      </c>
    </row>
    <row r="34804" spans="28:35" x14ac:dyDescent="0.3">
      <c r="AB34804" t="s">
        <v>2</v>
      </c>
      <c r="AC34804">
        <v>34798</v>
      </c>
      <c r="AD34804">
        <v>2</v>
      </c>
      <c r="AE34804">
        <v>-167</v>
      </c>
      <c r="AF34804">
        <v>15</v>
      </c>
      <c r="AG34804">
        <v>26</v>
      </c>
      <c r="AH34804">
        <v>55</v>
      </c>
      <c r="AI34804">
        <v>492</v>
      </c>
    </row>
    <row r="34805" spans="28:35" x14ac:dyDescent="0.3">
      <c r="AB34805" t="s">
        <v>2</v>
      </c>
      <c r="AC34805">
        <v>34799</v>
      </c>
      <c r="AD34805">
        <v>9</v>
      </c>
      <c r="AE34805">
        <v>384</v>
      </c>
      <c r="AF34805">
        <v>11</v>
      </c>
      <c r="AG34805">
        <v>71</v>
      </c>
      <c r="AH34805">
        <v>58</v>
      </c>
      <c r="AI34805">
        <v>581</v>
      </c>
    </row>
    <row r="34806" spans="28:35" x14ac:dyDescent="0.3">
      <c r="AB34806" t="s">
        <v>2</v>
      </c>
      <c r="AC34806">
        <v>34800</v>
      </c>
      <c r="AD34806">
        <v>8</v>
      </c>
      <c r="AE34806">
        <v>215</v>
      </c>
      <c r="AF34806">
        <v>20</v>
      </c>
      <c r="AG34806">
        <v>75</v>
      </c>
      <c r="AH34806">
        <v>65</v>
      </c>
      <c r="AI34806">
        <v>579</v>
      </c>
    </row>
    <row r="34807" spans="28:35" x14ac:dyDescent="0.3">
      <c r="AB34807" t="s">
        <v>2</v>
      </c>
      <c r="AC34807">
        <v>34801</v>
      </c>
      <c r="AD34807">
        <v>5</v>
      </c>
      <c r="AE34807">
        <v>112</v>
      </c>
      <c r="AF34807">
        <v>46</v>
      </c>
      <c r="AG34807">
        <v>83</v>
      </c>
      <c r="AH34807">
        <v>69</v>
      </c>
      <c r="AI34807">
        <v>603</v>
      </c>
    </row>
    <row r="34808" spans="28:35" x14ac:dyDescent="0.3">
      <c r="AB34808" t="s">
        <v>2</v>
      </c>
      <c r="AC34808">
        <v>34802</v>
      </c>
      <c r="AD34808">
        <v>10</v>
      </c>
      <c r="AE34808">
        <v>326</v>
      </c>
      <c r="AF34808">
        <v>50</v>
      </c>
      <c r="AG34808">
        <v>158</v>
      </c>
      <c r="AH34808">
        <v>112</v>
      </c>
      <c r="AI34808">
        <v>774</v>
      </c>
    </row>
    <row r="34809" spans="28:35" x14ac:dyDescent="0.3">
      <c r="AB34809" t="s">
        <v>2</v>
      </c>
      <c r="AC34809">
        <v>34803</v>
      </c>
      <c r="AD34809">
        <v>6</v>
      </c>
      <c r="AE34809">
        <v>232</v>
      </c>
      <c r="AF34809">
        <v>5</v>
      </c>
      <c r="AG34809">
        <v>41</v>
      </c>
      <c r="AH34809">
        <v>24</v>
      </c>
      <c r="AI34809">
        <v>655</v>
      </c>
    </row>
    <row r="34810" spans="28:35" x14ac:dyDescent="0.3">
      <c r="AB34810" t="s">
        <v>2</v>
      </c>
      <c r="AC34810">
        <v>34804</v>
      </c>
      <c r="AD34810">
        <v>5</v>
      </c>
      <c r="AE34810">
        <v>-181</v>
      </c>
      <c r="AF34810">
        <v>13</v>
      </c>
      <c r="AG34810">
        <v>44</v>
      </c>
      <c r="AH34810">
        <v>54</v>
      </c>
      <c r="AI34810">
        <v>487</v>
      </c>
    </row>
    <row r="34811" spans="28:35" x14ac:dyDescent="0.3">
      <c r="AB34811" t="s">
        <v>2</v>
      </c>
      <c r="AC34811">
        <v>34805</v>
      </c>
      <c r="AD34811">
        <v>3</v>
      </c>
      <c r="AE34811">
        <v>135</v>
      </c>
      <c r="AF34811">
        <v>28</v>
      </c>
      <c r="AG34811">
        <v>48</v>
      </c>
      <c r="AH34811">
        <v>46</v>
      </c>
      <c r="AI34811">
        <v>589</v>
      </c>
    </row>
    <row r="34812" spans="28:35" x14ac:dyDescent="0.3">
      <c r="AB34812" t="s">
        <v>2</v>
      </c>
      <c r="AC34812">
        <v>34806</v>
      </c>
      <c r="AD34812">
        <v>1</v>
      </c>
      <c r="AE34812">
        <v>91</v>
      </c>
      <c r="AF34812">
        <v>42</v>
      </c>
      <c r="AG34812">
        <v>29</v>
      </c>
      <c r="AH34812">
        <v>37</v>
      </c>
      <c r="AI34812">
        <v>450</v>
      </c>
    </row>
    <row r="34813" spans="28:35" x14ac:dyDescent="0.3">
      <c r="AB34813" t="s">
        <v>2</v>
      </c>
      <c r="AC34813">
        <v>34807</v>
      </c>
      <c r="AD34813">
        <v>3</v>
      </c>
      <c r="AE34813">
        <v>10</v>
      </c>
      <c r="AF34813">
        <v>5</v>
      </c>
      <c r="AG34813">
        <v>23</v>
      </c>
      <c r="AH34813">
        <v>37</v>
      </c>
      <c r="AI34813">
        <v>423</v>
      </c>
    </row>
    <row r="34814" spans="28:35" x14ac:dyDescent="0.3">
      <c r="AB34814" t="s">
        <v>2</v>
      </c>
      <c r="AC34814">
        <v>34808</v>
      </c>
      <c r="AD34814">
        <v>8</v>
      </c>
      <c r="AE34814">
        <v>295</v>
      </c>
      <c r="AF34814">
        <v>43</v>
      </c>
      <c r="AG34814">
        <v>120</v>
      </c>
      <c r="AH34814">
        <v>67</v>
      </c>
      <c r="AI34814">
        <v>721</v>
      </c>
    </row>
    <row r="34815" spans="28:35" x14ac:dyDescent="0.3">
      <c r="AB34815" t="s">
        <v>2</v>
      </c>
      <c r="AC34815">
        <v>34809</v>
      </c>
      <c r="AD34815">
        <v>6</v>
      </c>
      <c r="AE34815">
        <v>315</v>
      </c>
      <c r="AF34815">
        <v>15</v>
      </c>
      <c r="AG34815">
        <v>56</v>
      </c>
      <c r="AH34815">
        <v>47</v>
      </c>
      <c r="AI34815">
        <v>547</v>
      </c>
    </row>
    <row r="34816" spans="28:35" x14ac:dyDescent="0.3">
      <c r="AB34816" t="s">
        <v>2</v>
      </c>
      <c r="AC34816">
        <v>34810</v>
      </c>
      <c r="AD34816">
        <v>8</v>
      </c>
      <c r="AE34816">
        <v>497</v>
      </c>
      <c r="AF34816">
        <v>67</v>
      </c>
      <c r="AG34816">
        <v>170</v>
      </c>
      <c r="AH34816">
        <v>113</v>
      </c>
      <c r="AI34816">
        <v>652</v>
      </c>
    </row>
    <row r="34817" spans="28:35" x14ac:dyDescent="0.3">
      <c r="AB34817" t="s">
        <v>2</v>
      </c>
      <c r="AC34817">
        <v>34811</v>
      </c>
      <c r="AD34817">
        <v>5</v>
      </c>
      <c r="AE34817">
        <v>-5</v>
      </c>
      <c r="AF34817">
        <v>45</v>
      </c>
      <c r="AG34817">
        <v>90</v>
      </c>
      <c r="AH34817">
        <v>76</v>
      </c>
      <c r="AI34817">
        <v>590</v>
      </c>
    </row>
    <row r="34818" spans="28:35" x14ac:dyDescent="0.3">
      <c r="AB34818" t="s">
        <v>2</v>
      </c>
      <c r="AC34818">
        <v>34812</v>
      </c>
      <c r="AD34818">
        <v>10</v>
      </c>
      <c r="AE34818">
        <v>396</v>
      </c>
      <c r="AF34818">
        <v>40</v>
      </c>
      <c r="AG34818">
        <v>140</v>
      </c>
      <c r="AH34818">
        <v>85</v>
      </c>
      <c r="AI34818">
        <v>797</v>
      </c>
    </row>
    <row r="34819" spans="28:35" x14ac:dyDescent="0.3">
      <c r="AB34819" t="s">
        <v>2</v>
      </c>
      <c r="AC34819">
        <v>34813</v>
      </c>
      <c r="AD34819">
        <v>8</v>
      </c>
      <c r="AE34819">
        <v>422</v>
      </c>
      <c r="AF34819">
        <v>22</v>
      </c>
      <c r="AG34819">
        <v>80</v>
      </c>
      <c r="AH34819">
        <v>68</v>
      </c>
      <c r="AI34819">
        <v>664</v>
      </c>
    </row>
    <row r="34820" spans="28:35" x14ac:dyDescent="0.3">
      <c r="AB34820" t="s">
        <v>2</v>
      </c>
      <c r="AC34820">
        <v>34814</v>
      </c>
      <c r="AD34820">
        <v>8</v>
      </c>
      <c r="AE34820">
        <v>116</v>
      </c>
      <c r="AF34820">
        <v>0</v>
      </c>
      <c r="AG34820">
        <v>44</v>
      </c>
      <c r="AH34820">
        <v>45</v>
      </c>
      <c r="AI34820">
        <v>611</v>
      </c>
    </row>
    <row r="34821" spans="28:35" x14ac:dyDescent="0.3">
      <c r="AB34821" t="s">
        <v>2</v>
      </c>
      <c r="AC34821">
        <v>34815</v>
      </c>
      <c r="AD34821">
        <v>10</v>
      </c>
      <c r="AE34821">
        <v>584</v>
      </c>
      <c r="AF34821">
        <v>66</v>
      </c>
      <c r="AG34821">
        <v>195</v>
      </c>
      <c r="AH34821">
        <v>130</v>
      </c>
      <c r="AI34821">
        <v>699</v>
      </c>
    </row>
    <row r="34822" spans="28:35" x14ac:dyDescent="0.3">
      <c r="AB34822" t="s">
        <v>2</v>
      </c>
      <c r="AC34822">
        <v>34816</v>
      </c>
      <c r="AD34822">
        <v>5</v>
      </c>
      <c r="AE34822">
        <v>-86</v>
      </c>
      <c r="AF34822">
        <v>40</v>
      </c>
      <c r="AG34822">
        <v>83</v>
      </c>
      <c r="AH34822">
        <v>76</v>
      </c>
      <c r="AI34822">
        <v>519</v>
      </c>
    </row>
    <row r="34823" spans="28:35" x14ac:dyDescent="0.3">
      <c r="AB34823" t="s">
        <v>2</v>
      </c>
      <c r="AC34823">
        <v>34817</v>
      </c>
      <c r="AD34823">
        <v>5</v>
      </c>
      <c r="AE34823">
        <v>293</v>
      </c>
      <c r="AF34823">
        <v>41</v>
      </c>
      <c r="AG34823">
        <v>82</v>
      </c>
      <c r="AH34823">
        <v>62</v>
      </c>
      <c r="AI34823">
        <v>595</v>
      </c>
    </row>
    <row r="34824" spans="28:35" x14ac:dyDescent="0.3">
      <c r="AB34824" t="s">
        <v>2</v>
      </c>
      <c r="AC34824">
        <v>34818</v>
      </c>
      <c r="AD34824">
        <v>6</v>
      </c>
      <c r="AE34824">
        <v>-67</v>
      </c>
      <c r="AF34824">
        <v>76</v>
      </c>
      <c r="AG34824">
        <v>141</v>
      </c>
      <c r="AH34824">
        <v>111</v>
      </c>
      <c r="AI34824">
        <v>618</v>
      </c>
    </row>
    <row r="34825" spans="28:35" x14ac:dyDescent="0.3">
      <c r="AB34825" t="s">
        <v>2</v>
      </c>
      <c r="AC34825">
        <v>34819</v>
      </c>
      <c r="AD34825">
        <v>9</v>
      </c>
      <c r="AE34825">
        <v>343</v>
      </c>
      <c r="AF34825">
        <v>52</v>
      </c>
      <c r="AG34825">
        <v>156</v>
      </c>
      <c r="AH34825">
        <v>104</v>
      </c>
      <c r="AI34825">
        <v>627</v>
      </c>
    </row>
    <row r="34826" spans="28:35" x14ac:dyDescent="0.3">
      <c r="AB34826" t="s">
        <v>2</v>
      </c>
      <c r="AC34826">
        <v>34820</v>
      </c>
      <c r="AD34826">
        <v>8</v>
      </c>
      <c r="AE34826">
        <v>294</v>
      </c>
      <c r="AF34826">
        <v>63</v>
      </c>
      <c r="AG34826">
        <v>153</v>
      </c>
      <c r="AH34826">
        <v>114</v>
      </c>
      <c r="AI34826">
        <v>641</v>
      </c>
    </row>
    <row r="34827" spans="28:35" x14ac:dyDescent="0.3">
      <c r="AB34827" t="s">
        <v>2</v>
      </c>
      <c r="AC34827">
        <v>34821</v>
      </c>
      <c r="AD34827">
        <v>3</v>
      </c>
      <c r="AE34827">
        <v>-67</v>
      </c>
      <c r="AF34827">
        <v>42</v>
      </c>
      <c r="AG34827">
        <v>57</v>
      </c>
      <c r="AH34827">
        <v>62</v>
      </c>
      <c r="AI34827">
        <v>433</v>
      </c>
    </row>
    <row r="34828" spans="28:35" x14ac:dyDescent="0.3">
      <c r="AB34828" t="s">
        <v>2</v>
      </c>
      <c r="AC34828">
        <v>34822</v>
      </c>
      <c r="AD34828">
        <v>9</v>
      </c>
      <c r="AE34828">
        <v>411</v>
      </c>
      <c r="AF34828">
        <v>47</v>
      </c>
      <c r="AG34828">
        <v>142</v>
      </c>
      <c r="AH34828">
        <v>73</v>
      </c>
      <c r="AI34828">
        <v>700</v>
      </c>
    </row>
    <row r="34829" spans="28:35" x14ac:dyDescent="0.3">
      <c r="AB34829" t="s">
        <v>2</v>
      </c>
      <c r="AC34829">
        <v>34823</v>
      </c>
      <c r="AD34829">
        <v>2</v>
      </c>
      <c r="AE34829">
        <v>-52</v>
      </c>
      <c r="AF34829">
        <v>13</v>
      </c>
      <c r="AG34829">
        <v>27</v>
      </c>
      <c r="AH34829">
        <v>41</v>
      </c>
      <c r="AI34829">
        <v>514</v>
      </c>
    </row>
    <row r="34830" spans="28:35" x14ac:dyDescent="0.3">
      <c r="AB34830" t="s">
        <v>2</v>
      </c>
      <c r="AC34830">
        <v>34824</v>
      </c>
      <c r="AD34830">
        <v>9</v>
      </c>
      <c r="AE34830">
        <v>358</v>
      </c>
      <c r="AF34830">
        <v>27</v>
      </c>
      <c r="AG34830">
        <v>103</v>
      </c>
      <c r="AH34830">
        <v>56</v>
      </c>
      <c r="AI34830">
        <v>605</v>
      </c>
    </row>
    <row r="34831" spans="28:35" x14ac:dyDescent="0.3">
      <c r="AB34831" t="s">
        <v>2</v>
      </c>
      <c r="AC34831">
        <v>34825</v>
      </c>
      <c r="AD34831">
        <v>1</v>
      </c>
      <c r="AE34831">
        <v>-87</v>
      </c>
      <c r="AF34831">
        <v>79</v>
      </c>
      <c r="AG34831">
        <v>46</v>
      </c>
      <c r="AH34831">
        <v>64</v>
      </c>
      <c r="AI34831">
        <v>554</v>
      </c>
    </row>
    <row r="34832" spans="28:35" x14ac:dyDescent="0.3">
      <c r="AB34832" t="s">
        <v>2</v>
      </c>
      <c r="AC34832">
        <v>34826</v>
      </c>
      <c r="AD34832">
        <v>2</v>
      </c>
      <c r="AE34832">
        <v>-277</v>
      </c>
      <c r="AF34832">
        <v>28</v>
      </c>
      <c r="AG34832">
        <v>33</v>
      </c>
      <c r="AH34832">
        <v>23</v>
      </c>
      <c r="AI34832">
        <v>544</v>
      </c>
    </row>
    <row r="34833" spans="28:35" x14ac:dyDescent="0.3">
      <c r="AB34833" t="s">
        <v>2</v>
      </c>
      <c r="AC34833">
        <v>34827</v>
      </c>
      <c r="AD34833">
        <v>4</v>
      </c>
      <c r="AE34833">
        <v>-181</v>
      </c>
      <c r="AF34833">
        <v>4</v>
      </c>
      <c r="AG34833">
        <v>28</v>
      </c>
      <c r="AH34833">
        <v>41</v>
      </c>
      <c r="AI34833">
        <v>541</v>
      </c>
    </row>
    <row r="34834" spans="28:35" x14ac:dyDescent="0.3">
      <c r="AB34834" t="s">
        <v>2</v>
      </c>
      <c r="AC34834">
        <v>34828</v>
      </c>
      <c r="AD34834">
        <v>5</v>
      </c>
      <c r="AE34834">
        <v>73</v>
      </c>
      <c r="AF34834">
        <v>8</v>
      </c>
      <c r="AG34834">
        <v>40</v>
      </c>
      <c r="AH34834">
        <v>23</v>
      </c>
      <c r="AI34834">
        <v>532</v>
      </c>
    </row>
    <row r="34835" spans="28:35" x14ac:dyDescent="0.3">
      <c r="AB34835" t="s">
        <v>2</v>
      </c>
      <c r="AC34835">
        <v>34829</v>
      </c>
      <c r="AD34835">
        <v>8</v>
      </c>
      <c r="AE34835">
        <v>328</v>
      </c>
      <c r="AF34835">
        <v>76</v>
      </c>
      <c r="AG34835">
        <v>177</v>
      </c>
      <c r="AH34835">
        <v>107</v>
      </c>
      <c r="AI34835">
        <v>675</v>
      </c>
    </row>
    <row r="34836" spans="28:35" x14ac:dyDescent="0.3">
      <c r="AB34836" t="s">
        <v>2</v>
      </c>
      <c r="AC34836">
        <v>34830</v>
      </c>
      <c r="AD34836">
        <v>7</v>
      </c>
      <c r="AE34836">
        <v>306</v>
      </c>
      <c r="AF34836">
        <v>0</v>
      </c>
      <c r="AG34836">
        <v>40</v>
      </c>
      <c r="AH34836">
        <v>56</v>
      </c>
      <c r="AI34836">
        <v>644</v>
      </c>
    </row>
    <row r="34837" spans="28:35" x14ac:dyDescent="0.3">
      <c r="AB34837" t="s">
        <v>2</v>
      </c>
      <c r="AC34837">
        <v>34831</v>
      </c>
      <c r="AD34837">
        <v>7</v>
      </c>
      <c r="AE34837">
        <v>137</v>
      </c>
      <c r="AF34837">
        <v>57</v>
      </c>
      <c r="AG34837">
        <v>132</v>
      </c>
      <c r="AH34837">
        <v>93</v>
      </c>
      <c r="AI34837">
        <v>658</v>
      </c>
    </row>
    <row r="34838" spans="28:35" x14ac:dyDescent="0.3">
      <c r="AB34838" t="s">
        <v>2</v>
      </c>
      <c r="AC34838">
        <v>34832</v>
      </c>
      <c r="AD34838">
        <v>7</v>
      </c>
      <c r="AE34838">
        <v>311</v>
      </c>
      <c r="AF34838">
        <v>55</v>
      </c>
      <c r="AG34838">
        <v>128</v>
      </c>
      <c r="AH34838">
        <v>78</v>
      </c>
      <c r="AI34838">
        <v>681</v>
      </c>
    </row>
    <row r="34839" spans="28:35" x14ac:dyDescent="0.3">
      <c r="AB34839" t="s">
        <v>2</v>
      </c>
      <c r="AC34839">
        <v>34833</v>
      </c>
      <c r="AD34839">
        <v>9</v>
      </c>
      <c r="AE34839">
        <v>377</v>
      </c>
      <c r="AF34839">
        <v>49</v>
      </c>
      <c r="AG34839">
        <v>149</v>
      </c>
      <c r="AH34839">
        <v>88</v>
      </c>
      <c r="AI34839">
        <v>811</v>
      </c>
    </row>
    <row r="34840" spans="28:35" x14ac:dyDescent="0.3">
      <c r="AB34840" t="s">
        <v>2</v>
      </c>
      <c r="AC34840">
        <v>34834</v>
      </c>
      <c r="AD34840">
        <v>4</v>
      </c>
      <c r="AE34840">
        <v>242</v>
      </c>
      <c r="AF34840">
        <v>49</v>
      </c>
      <c r="AG34840">
        <v>84</v>
      </c>
      <c r="AH34840">
        <v>57</v>
      </c>
      <c r="AI34840">
        <v>655</v>
      </c>
    </row>
    <row r="34841" spans="28:35" x14ac:dyDescent="0.3">
      <c r="AB34841" t="s">
        <v>2</v>
      </c>
      <c r="AC34841">
        <v>34835</v>
      </c>
      <c r="AD34841">
        <v>8</v>
      </c>
      <c r="AE34841">
        <v>-21</v>
      </c>
      <c r="AF34841">
        <v>42</v>
      </c>
      <c r="AG34841">
        <v>117</v>
      </c>
      <c r="AH34841">
        <v>89</v>
      </c>
      <c r="AI34841">
        <v>581</v>
      </c>
    </row>
    <row r="34842" spans="28:35" x14ac:dyDescent="0.3">
      <c r="AB34842" t="s">
        <v>2</v>
      </c>
      <c r="AC34842">
        <v>34836</v>
      </c>
      <c r="AD34842">
        <v>5</v>
      </c>
      <c r="AE34842">
        <v>27</v>
      </c>
      <c r="AF34842">
        <v>34</v>
      </c>
      <c r="AG34842">
        <v>69</v>
      </c>
      <c r="AH34842">
        <v>67</v>
      </c>
      <c r="AI34842">
        <v>612</v>
      </c>
    </row>
    <row r="34843" spans="28:35" x14ac:dyDescent="0.3">
      <c r="AB34843" t="s">
        <v>2</v>
      </c>
      <c r="AC34843">
        <v>34837</v>
      </c>
      <c r="AD34843">
        <v>6</v>
      </c>
      <c r="AE34843">
        <v>22</v>
      </c>
      <c r="AF34843">
        <v>77</v>
      </c>
      <c r="AG34843">
        <v>141</v>
      </c>
      <c r="AH34843">
        <v>103</v>
      </c>
      <c r="AI34843">
        <v>657</v>
      </c>
    </row>
    <row r="34844" spans="28:35" x14ac:dyDescent="0.3">
      <c r="AB34844" t="s">
        <v>2</v>
      </c>
      <c r="AC34844">
        <v>34838</v>
      </c>
      <c r="AD34844">
        <v>2</v>
      </c>
      <c r="AE34844">
        <v>-23</v>
      </c>
      <c r="AF34844">
        <v>16</v>
      </c>
      <c r="AG34844">
        <v>32</v>
      </c>
      <c r="AH34844">
        <v>45</v>
      </c>
      <c r="AI34844">
        <v>419</v>
      </c>
    </row>
    <row r="34845" spans="28:35" x14ac:dyDescent="0.3">
      <c r="AB34845" t="s">
        <v>2</v>
      </c>
      <c r="AC34845">
        <v>34839</v>
      </c>
      <c r="AD34845">
        <v>8</v>
      </c>
      <c r="AE34845">
        <v>384</v>
      </c>
      <c r="AF34845">
        <v>87</v>
      </c>
      <c r="AG34845">
        <v>193</v>
      </c>
      <c r="AH34845">
        <v>112</v>
      </c>
      <c r="AI34845">
        <v>737</v>
      </c>
    </row>
    <row r="34846" spans="28:35" x14ac:dyDescent="0.3">
      <c r="AB34846" t="s">
        <v>2</v>
      </c>
      <c r="AC34846">
        <v>34840</v>
      </c>
      <c r="AD34846">
        <v>5</v>
      </c>
      <c r="AE34846">
        <v>288</v>
      </c>
      <c r="AF34846">
        <v>65</v>
      </c>
      <c r="AG34846">
        <v>110</v>
      </c>
      <c r="AH34846">
        <v>58</v>
      </c>
      <c r="AI34846">
        <v>767</v>
      </c>
    </row>
    <row r="34847" spans="28:35" x14ac:dyDescent="0.3">
      <c r="AB34847" t="s">
        <v>2</v>
      </c>
      <c r="AC34847">
        <v>34841</v>
      </c>
      <c r="AD34847">
        <v>9</v>
      </c>
      <c r="AE34847">
        <v>90</v>
      </c>
      <c r="AF34847">
        <v>22</v>
      </c>
      <c r="AG34847">
        <v>88</v>
      </c>
      <c r="AH34847">
        <v>78</v>
      </c>
      <c r="AI34847">
        <v>607</v>
      </c>
    </row>
    <row r="34848" spans="28:35" x14ac:dyDescent="0.3">
      <c r="AB34848" t="s">
        <v>2</v>
      </c>
      <c r="AC34848">
        <v>34842</v>
      </c>
      <c r="AD34848">
        <v>3</v>
      </c>
      <c r="AE34848">
        <v>97</v>
      </c>
      <c r="AF34848">
        <v>25</v>
      </c>
      <c r="AG34848">
        <v>44</v>
      </c>
      <c r="AH34848">
        <v>60</v>
      </c>
      <c r="AI34848">
        <v>568</v>
      </c>
    </row>
    <row r="34849" spans="28:35" x14ac:dyDescent="0.3">
      <c r="AB34849" t="s">
        <v>2</v>
      </c>
      <c r="AC34849">
        <v>34843</v>
      </c>
      <c r="AD34849">
        <v>10</v>
      </c>
      <c r="AE34849">
        <v>307</v>
      </c>
      <c r="AF34849">
        <v>91</v>
      </c>
      <c r="AG34849">
        <v>239</v>
      </c>
      <c r="AH34849">
        <v>157</v>
      </c>
      <c r="AI34849">
        <v>654</v>
      </c>
    </row>
    <row r="34850" spans="28:35" x14ac:dyDescent="0.3">
      <c r="AB34850" t="s">
        <v>2</v>
      </c>
      <c r="AC34850">
        <v>34844</v>
      </c>
      <c r="AD34850">
        <v>5</v>
      </c>
      <c r="AE34850">
        <v>84</v>
      </c>
      <c r="AF34850">
        <v>20</v>
      </c>
      <c r="AG34850">
        <v>54</v>
      </c>
      <c r="AH34850">
        <v>34</v>
      </c>
      <c r="AI34850">
        <v>581</v>
      </c>
    </row>
    <row r="34851" spans="28:35" x14ac:dyDescent="0.3">
      <c r="AB34851" t="s">
        <v>2</v>
      </c>
      <c r="AC34851">
        <v>34845</v>
      </c>
      <c r="AD34851">
        <v>8</v>
      </c>
      <c r="AE34851">
        <v>116</v>
      </c>
      <c r="AF34851">
        <v>7</v>
      </c>
      <c r="AG34851">
        <v>59</v>
      </c>
      <c r="AH34851">
        <v>53</v>
      </c>
      <c r="AI34851">
        <v>583</v>
      </c>
    </row>
    <row r="34852" spans="28:35" x14ac:dyDescent="0.3">
      <c r="AB34852" t="s">
        <v>2</v>
      </c>
      <c r="AC34852">
        <v>34846</v>
      </c>
      <c r="AD34852">
        <v>9</v>
      </c>
      <c r="AE34852">
        <v>298</v>
      </c>
      <c r="AF34852">
        <v>92</v>
      </c>
      <c r="AG34852">
        <v>226</v>
      </c>
      <c r="AH34852">
        <v>131</v>
      </c>
      <c r="AI34852">
        <v>834</v>
      </c>
    </row>
    <row r="34853" spans="28:35" x14ac:dyDescent="0.3">
      <c r="AB34853" t="s">
        <v>2</v>
      </c>
      <c r="AC34853">
        <v>34847</v>
      </c>
      <c r="AD34853">
        <v>7</v>
      </c>
      <c r="AE34853">
        <v>391</v>
      </c>
      <c r="AF34853">
        <v>95</v>
      </c>
      <c r="AG34853">
        <v>192</v>
      </c>
      <c r="AH34853">
        <v>98</v>
      </c>
      <c r="AI34853">
        <v>850</v>
      </c>
    </row>
    <row r="34854" spans="28:35" x14ac:dyDescent="0.3">
      <c r="AB34854" t="s">
        <v>2</v>
      </c>
      <c r="AC34854">
        <v>34848</v>
      </c>
      <c r="AD34854">
        <v>7</v>
      </c>
      <c r="AE34854">
        <v>185</v>
      </c>
      <c r="AF34854">
        <v>76</v>
      </c>
      <c r="AG34854">
        <v>167</v>
      </c>
      <c r="AH34854">
        <v>101</v>
      </c>
      <c r="AI34854">
        <v>752</v>
      </c>
    </row>
    <row r="34855" spans="28:35" x14ac:dyDescent="0.3">
      <c r="AB34855" t="s">
        <v>2</v>
      </c>
      <c r="AC34855">
        <v>34849</v>
      </c>
      <c r="AD34855">
        <v>3</v>
      </c>
      <c r="AE34855">
        <v>-18</v>
      </c>
      <c r="AF34855">
        <v>18</v>
      </c>
      <c r="AG34855">
        <v>36</v>
      </c>
      <c r="AH34855">
        <v>51</v>
      </c>
      <c r="AI34855">
        <v>528</v>
      </c>
    </row>
    <row r="34856" spans="28:35" x14ac:dyDescent="0.3">
      <c r="AB34856" t="s">
        <v>2</v>
      </c>
      <c r="AC34856">
        <v>34850</v>
      </c>
      <c r="AD34856">
        <v>4</v>
      </c>
      <c r="AE34856">
        <v>171</v>
      </c>
      <c r="AF34856">
        <v>19</v>
      </c>
      <c r="AG34856">
        <v>47</v>
      </c>
      <c r="AH34856">
        <v>31</v>
      </c>
      <c r="AI34856">
        <v>676</v>
      </c>
    </row>
    <row r="34857" spans="28:35" x14ac:dyDescent="0.3">
      <c r="AB34857" t="s">
        <v>2</v>
      </c>
      <c r="AC34857">
        <v>34851</v>
      </c>
      <c r="AD34857">
        <v>5</v>
      </c>
      <c r="AE34857">
        <v>-82</v>
      </c>
      <c r="AF34857">
        <v>14</v>
      </c>
      <c r="AG34857">
        <v>49</v>
      </c>
      <c r="AH34857">
        <v>43</v>
      </c>
      <c r="AI34857">
        <v>585</v>
      </c>
    </row>
    <row r="34858" spans="28:35" x14ac:dyDescent="0.3">
      <c r="AB34858" t="s">
        <v>2</v>
      </c>
      <c r="AC34858">
        <v>34852</v>
      </c>
      <c r="AD34858">
        <v>1</v>
      </c>
      <c r="AE34858">
        <v>-187</v>
      </c>
      <c r="AF34858">
        <v>47</v>
      </c>
      <c r="AG34858">
        <v>35</v>
      </c>
      <c r="AH34858">
        <v>39</v>
      </c>
      <c r="AI34858">
        <v>406</v>
      </c>
    </row>
    <row r="34859" spans="28:35" x14ac:dyDescent="0.3">
      <c r="AB34859" t="s">
        <v>2</v>
      </c>
      <c r="AC34859">
        <v>34853</v>
      </c>
      <c r="AD34859">
        <v>5</v>
      </c>
      <c r="AE34859">
        <v>-38</v>
      </c>
      <c r="AF34859">
        <v>24</v>
      </c>
      <c r="AG34859">
        <v>56</v>
      </c>
      <c r="AH34859">
        <v>42</v>
      </c>
      <c r="AI34859">
        <v>457</v>
      </c>
    </row>
    <row r="34860" spans="28:35" x14ac:dyDescent="0.3">
      <c r="AB34860" t="s">
        <v>2</v>
      </c>
      <c r="AC34860">
        <v>34854</v>
      </c>
      <c r="AD34860">
        <v>10</v>
      </c>
      <c r="AE34860">
        <v>552</v>
      </c>
      <c r="AF34860">
        <v>82</v>
      </c>
      <c r="AG34860">
        <v>232</v>
      </c>
      <c r="AH34860">
        <v>140</v>
      </c>
      <c r="AI34860">
        <v>743</v>
      </c>
    </row>
    <row r="34861" spans="28:35" x14ac:dyDescent="0.3">
      <c r="AB34861" t="s">
        <v>2</v>
      </c>
      <c r="AC34861">
        <v>34855</v>
      </c>
      <c r="AD34861">
        <v>8</v>
      </c>
      <c r="AE34861">
        <v>126</v>
      </c>
      <c r="AF34861">
        <v>1</v>
      </c>
      <c r="AG34861">
        <v>44</v>
      </c>
      <c r="AH34861">
        <v>51</v>
      </c>
      <c r="AI34861">
        <v>633</v>
      </c>
    </row>
    <row r="34862" spans="28:35" x14ac:dyDescent="0.3">
      <c r="AB34862" t="s">
        <v>2</v>
      </c>
      <c r="AC34862">
        <v>34856</v>
      </c>
      <c r="AD34862">
        <v>2</v>
      </c>
      <c r="AE34862">
        <v>-35</v>
      </c>
      <c r="AF34862">
        <v>44</v>
      </c>
      <c r="AG34862">
        <v>49</v>
      </c>
      <c r="AH34862">
        <v>66</v>
      </c>
      <c r="AI34862">
        <v>566</v>
      </c>
    </row>
    <row r="34863" spans="28:35" x14ac:dyDescent="0.3">
      <c r="AB34863" t="s">
        <v>2</v>
      </c>
      <c r="AC34863">
        <v>34857</v>
      </c>
      <c r="AD34863">
        <v>3</v>
      </c>
      <c r="AE34863">
        <v>-158</v>
      </c>
      <c r="AF34863">
        <v>31</v>
      </c>
      <c r="AG34863">
        <v>52</v>
      </c>
      <c r="AH34863">
        <v>67</v>
      </c>
      <c r="AI34863">
        <v>573</v>
      </c>
    </row>
    <row r="34864" spans="28:35" x14ac:dyDescent="0.3">
      <c r="AB34864" t="s">
        <v>2</v>
      </c>
      <c r="AC34864">
        <v>34858</v>
      </c>
      <c r="AD34864">
        <v>3</v>
      </c>
      <c r="AE34864">
        <v>-67</v>
      </c>
      <c r="AF34864">
        <v>41</v>
      </c>
      <c r="AG34864">
        <v>52</v>
      </c>
      <c r="AH34864">
        <v>72</v>
      </c>
      <c r="AI34864">
        <v>443</v>
      </c>
    </row>
    <row r="34865" spans="28:35" x14ac:dyDescent="0.3">
      <c r="AB34865" t="s">
        <v>2</v>
      </c>
      <c r="AC34865">
        <v>34859</v>
      </c>
      <c r="AD34865">
        <v>3</v>
      </c>
      <c r="AE34865">
        <v>-256</v>
      </c>
      <c r="AF34865">
        <v>2</v>
      </c>
      <c r="AG34865">
        <v>21</v>
      </c>
      <c r="AH34865">
        <v>41</v>
      </c>
      <c r="AI34865">
        <v>539</v>
      </c>
    </row>
    <row r="34866" spans="28:35" x14ac:dyDescent="0.3">
      <c r="AB34866" t="s">
        <v>2</v>
      </c>
      <c r="AC34866">
        <v>34860</v>
      </c>
      <c r="AD34866">
        <v>4</v>
      </c>
      <c r="AE34866">
        <v>204</v>
      </c>
      <c r="AF34866">
        <v>2</v>
      </c>
      <c r="AG34866">
        <v>27</v>
      </c>
      <c r="AH34866">
        <v>48</v>
      </c>
      <c r="AI34866">
        <v>616</v>
      </c>
    </row>
    <row r="34867" spans="28:35" x14ac:dyDescent="0.3">
      <c r="AB34867" t="s">
        <v>2</v>
      </c>
      <c r="AC34867">
        <v>34861</v>
      </c>
      <c r="AD34867">
        <v>1</v>
      </c>
      <c r="AE34867">
        <v>-134</v>
      </c>
      <c r="AF34867">
        <v>11</v>
      </c>
      <c r="AG34867">
        <v>16</v>
      </c>
      <c r="AH34867">
        <v>45</v>
      </c>
      <c r="AI34867">
        <v>531</v>
      </c>
    </row>
    <row r="34868" spans="28:35" x14ac:dyDescent="0.3">
      <c r="AB34868" t="s">
        <v>2</v>
      </c>
      <c r="AC34868">
        <v>34862</v>
      </c>
      <c r="AD34868">
        <v>8</v>
      </c>
      <c r="AE34868">
        <v>115</v>
      </c>
      <c r="AF34868">
        <v>71</v>
      </c>
      <c r="AG34868">
        <v>168</v>
      </c>
      <c r="AH34868">
        <v>100</v>
      </c>
      <c r="AI34868">
        <v>635</v>
      </c>
    </row>
    <row r="34869" spans="28:35" x14ac:dyDescent="0.3">
      <c r="AB34869" t="s">
        <v>2</v>
      </c>
      <c r="AC34869">
        <v>34863</v>
      </c>
      <c r="AD34869">
        <v>5</v>
      </c>
      <c r="AE34869">
        <v>-162</v>
      </c>
      <c r="AF34869">
        <v>9</v>
      </c>
      <c r="AG34869">
        <v>42</v>
      </c>
      <c r="AH34869">
        <v>35</v>
      </c>
      <c r="AI34869">
        <v>591</v>
      </c>
    </row>
    <row r="34870" spans="28:35" x14ac:dyDescent="0.3">
      <c r="AB34870" t="s">
        <v>2</v>
      </c>
      <c r="AC34870">
        <v>34864</v>
      </c>
      <c r="AD34870">
        <v>5</v>
      </c>
      <c r="AE34870">
        <v>5</v>
      </c>
      <c r="AF34870">
        <v>12</v>
      </c>
      <c r="AG34870">
        <v>44</v>
      </c>
      <c r="AH34870">
        <v>33</v>
      </c>
      <c r="AI34870">
        <v>615</v>
      </c>
    </row>
    <row r="34871" spans="28:35" x14ac:dyDescent="0.3">
      <c r="AB34871" t="s">
        <v>2</v>
      </c>
      <c r="AC34871">
        <v>34865</v>
      </c>
      <c r="AD34871">
        <v>10</v>
      </c>
      <c r="AE34871">
        <v>561</v>
      </c>
      <c r="AF34871">
        <v>77</v>
      </c>
      <c r="AG34871">
        <v>219</v>
      </c>
      <c r="AH34871">
        <v>122</v>
      </c>
      <c r="AI34871">
        <v>850</v>
      </c>
    </row>
    <row r="34872" spans="28:35" x14ac:dyDescent="0.3">
      <c r="AB34872" t="s">
        <v>2</v>
      </c>
      <c r="AC34872">
        <v>34866</v>
      </c>
      <c r="AD34872">
        <v>6</v>
      </c>
      <c r="AE34872">
        <v>-36</v>
      </c>
      <c r="AF34872">
        <v>84</v>
      </c>
      <c r="AG34872">
        <v>155</v>
      </c>
      <c r="AH34872">
        <v>125</v>
      </c>
      <c r="AI34872">
        <v>608</v>
      </c>
    </row>
    <row r="34873" spans="28:35" x14ac:dyDescent="0.3">
      <c r="AB34873" t="s">
        <v>2</v>
      </c>
      <c r="AC34873">
        <v>34867</v>
      </c>
      <c r="AD34873">
        <v>6</v>
      </c>
      <c r="AE34873">
        <v>303</v>
      </c>
      <c r="AF34873">
        <v>28</v>
      </c>
      <c r="AG34873">
        <v>78</v>
      </c>
      <c r="AH34873">
        <v>46</v>
      </c>
      <c r="AI34873">
        <v>670</v>
      </c>
    </row>
    <row r="34874" spans="28:35" x14ac:dyDescent="0.3">
      <c r="AB34874" t="s">
        <v>2</v>
      </c>
      <c r="AC34874">
        <v>34868</v>
      </c>
      <c r="AD34874">
        <v>5</v>
      </c>
      <c r="AE34874">
        <v>112</v>
      </c>
      <c r="AF34874">
        <v>15</v>
      </c>
      <c r="AG34874">
        <v>46</v>
      </c>
      <c r="AH34874">
        <v>34</v>
      </c>
      <c r="AI34874">
        <v>536</v>
      </c>
    </row>
    <row r="34875" spans="28:35" x14ac:dyDescent="0.3">
      <c r="AB34875" t="s">
        <v>2</v>
      </c>
      <c r="AC34875">
        <v>34869</v>
      </c>
      <c r="AD34875">
        <v>3</v>
      </c>
      <c r="AE34875">
        <v>218</v>
      </c>
      <c r="AF34875">
        <v>44</v>
      </c>
      <c r="AG34875">
        <v>63</v>
      </c>
      <c r="AH34875">
        <v>54</v>
      </c>
      <c r="AI34875">
        <v>510</v>
      </c>
    </row>
    <row r="34876" spans="28:35" x14ac:dyDescent="0.3">
      <c r="AB34876" t="s">
        <v>2</v>
      </c>
      <c r="AC34876">
        <v>34870</v>
      </c>
      <c r="AD34876">
        <v>7</v>
      </c>
      <c r="AE34876">
        <v>-52</v>
      </c>
      <c r="AF34876">
        <v>83</v>
      </c>
      <c r="AG34876">
        <v>172</v>
      </c>
      <c r="AH34876">
        <v>144</v>
      </c>
      <c r="AI34876">
        <v>513</v>
      </c>
    </row>
    <row r="34877" spans="28:35" x14ac:dyDescent="0.3">
      <c r="AB34877" t="s">
        <v>2</v>
      </c>
      <c r="AC34877">
        <v>34871</v>
      </c>
      <c r="AD34877">
        <v>8</v>
      </c>
      <c r="AE34877">
        <v>308</v>
      </c>
      <c r="AF34877">
        <v>82</v>
      </c>
      <c r="AG34877">
        <v>197</v>
      </c>
      <c r="AH34877">
        <v>111</v>
      </c>
      <c r="AI34877">
        <v>652</v>
      </c>
    </row>
    <row r="34878" spans="28:35" x14ac:dyDescent="0.3">
      <c r="AB34878" t="s">
        <v>2</v>
      </c>
      <c r="AC34878">
        <v>34872</v>
      </c>
      <c r="AD34878">
        <v>2</v>
      </c>
      <c r="AE34878">
        <v>201</v>
      </c>
      <c r="AF34878">
        <v>21</v>
      </c>
      <c r="AG34878">
        <v>30</v>
      </c>
      <c r="AH34878">
        <v>46</v>
      </c>
      <c r="AI34878">
        <v>501</v>
      </c>
    </row>
    <row r="34879" spans="28:35" x14ac:dyDescent="0.3">
      <c r="AB34879" t="s">
        <v>2</v>
      </c>
      <c r="AC34879">
        <v>34873</v>
      </c>
      <c r="AD34879">
        <v>3</v>
      </c>
      <c r="AE34879">
        <v>120</v>
      </c>
      <c r="AF34879">
        <v>24</v>
      </c>
      <c r="AG34879">
        <v>40</v>
      </c>
      <c r="AH34879">
        <v>52</v>
      </c>
      <c r="AI34879">
        <v>571</v>
      </c>
    </row>
    <row r="34880" spans="28:35" x14ac:dyDescent="0.3">
      <c r="AB34880" t="s">
        <v>2</v>
      </c>
      <c r="AC34880">
        <v>34874</v>
      </c>
      <c r="AD34880">
        <v>4</v>
      </c>
      <c r="AE34880">
        <v>231</v>
      </c>
      <c r="AF34880">
        <v>86</v>
      </c>
      <c r="AG34880">
        <v>116</v>
      </c>
      <c r="AH34880">
        <v>71</v>
      </c>
      <c r="AI34880">
        <v>579</v>
      </c>
    </row>
    <row r="34881" spans="28:35" x14ac:dyDescent="0.3">
      <c r="AB34881" t="s">
        <v>2</v>
      </c>
      <c r="AC34881">
        <v>34875</v>
      </c>
      <c r="AD34881">
        <v>4</v>
      </c>
      <c r="AE34881">
        <v>112</v>
      </c>
      <c r="AF34881">
        <v>43</v>
      </c>
      <c r="AG34881">
        <v>77</v>
      </c>
      <c r="AH34881">
        <v>42</v>
      </c>
      <c r="AI34881">
        <v>693</v>
      </c>
    </row>
    <row r="34882" spans="28:35" x14ac:dyDescent="0.3">
      <c r="AB34882" t="s">
        <v>2</v>
      </c>
      <c r="AC34882">
        <v>34876</v>
      </c>
      <c r="AD34882">
        <v>5</v>
      </c>
      <c r="AE34882">
        <v>279</v>
      </c>
      <c r="AF34882">
        <v>41</v>
      </c>
      <c r="AG34882">
        <v>80</v>
      </c>
      <c r="AH34882">
        <v>47</v>
      </c>
      <c r="AI34882">
        <v>722</v>
      </c>
    </row>
    <row r="34883" spans="28:35" x14ac:dyDescent="0.3">
      <c r="AB34883" t="s">
        <v>2</v>
      </c>
      <c r="AC34883">
        <v>34877</v>
      </c>
      <c r="AD34883">
        <v>9</v>
      </c>
      <c r="AE34883">
        <v>57</v>
      </c>
      <c r="AF34883">
        <v>45</v>
      </c>
      <c r="AG34883">
        <v>133</v>
      </c>
      <c r="AH34883">
        <v>91</v>
      </c>
      <c r="AI34883">
        <v>702</v>
      </c>
    </row>
    <row r="34884" spans="28:35" x14ac:dyDescent="0.3">
      <c r="AB34884" t="s">
        <v>2</v>
      </c>
      <c r="AC34884">
        <v>34878</v>
      </c>
      <c r="AD34884">
        <v>8</v>
      </c>
      <c r="AE34884">
        <v>138</v>
      </c>
      <c r="AF34884">
        <v>56</v>
      </c>
      <c r="AG34884">
        <v>141</v>
      </c>
      <c r="AH34884">
        <v>85</v>
      </c>
      <c r="AI34884">
        <v>603</v>
      </c>
    </row>
    <row r="34885" spans="28:35" x14ac:dyDescent="0.3">
      <c r="AB34885" t="s">
        <v>2</v>
      </c>
      <c r="AC34885">
        <v>34879</v>
      </c>
      <c r="AD34885">
        <v>3</v>
      </c>
      <c r="AE34885">
        <v>79</v>
      </c>
      <c r="AF34885">
        <v>16</v>
      </c>
      <c r="AG34885">
        <v>37</v>
      </c>
      <c r="AH34885">
        <v>54</v>
      </c>
      <c r="AI34885">
        <v>627</v>
      </c>
    </row>
    <row r="34886" spans="28:35" x14ac:dyDescent="0.3">
      <c r="AB34886" t="s">
        <v>2</v>
      </c>
      <c r="AC34886">
        <v>34880</v>
      </c>
      <c r="AD34886">
        <v>1</v>
      </c>
      <c r="AE34886">
        <v>122</v>
      </c>
      <c r="AF34886">
        <v>26</v>
      </c>
      <c r="AG34886">
        <v>28</v>
      </c>
      <c r="AH34886">
        <v>19</v>
      </c>
      <c r="AI34886">
        <v>533</v>
      </c>
    </row>
    <row r="34887" spans="28:35" x14ac:dyDescent="0.3">
      <c r="AB34887" t="s">
        <v>2</v>
      </c>
      <c r="AC34887">
        <v>34881</v>
      </c>
      <c r="AD34887">
        <v>2</v>
      </c>
      <c r="AE34887">
        <v>-15</v>
      </c>
      <c r="AF34887">
        <v>40</v>
      </c>
      <c r="AG34887">
        <v>49</v>
      </c>
      <c r="AH34887">
        <v>40</v>
      </c>
      <c r="AI34887">
        <v>560</v>
      </c>
    </row>
    <row r="34888" spans="28:35" x14ac:dyDescent="0.3">
      <c r="AB34888" t="s">
        <v>2</v>
      </c>
      <c r="AC34888">
        <v>34882</v>
      </c>
      <c r="AD34888">
        <v>9</v>
      </c>
      <c r="AE34888">
        <v>165</v>
      </c>
      <c r="AF34888">
        <v>27</v>
      </c>
      <c r="AG34888">
        <v>98</v>
      </c>
      <c r="AH34888">
        <v>85</v>
      </c>
      <c r="AI34888">
        <v>549</v>
      </c>
    </row>
    <row r="34889" spans="28:35" x14ac:dyDescent="0.3">
      <c r="AB34889" t="s">
        <v>2</v>
      </c>
      <c r="AC34889">
        <v>34883</v>
      </c>
      <c r="AD34889">
        <v>6</v>
      </c>
      <c r="AE34889">
        <v>325</v>
      </c>
      <c r="AF34889">
        <v>1</v>
      </c>
      <c r="AG34889">
        <v>36</v>
      </c>
      <c r="AH34889">
        <v>54</v>
      </c>
      <c r="AI34889">
        <v>598</v>
      </c>
    </row>
    <row r="34890" spans="28:35" x14ac:dyDescent="0.3">
      <c r="AB34890" t="s">
        <v>2</v>
      </c>
      <c r="AC34890">
        <v>34884</v>
      </c>
      <c r="AD34890">
        <v>5</v>
      </c>
      <c r="AE34890">
        <v>-66</v>
      </c>
      <c r="AF34890">
        <v>85</v>
      </c>
      <c r="AG34890">
        <v>127</v>
      </c>
      <c r="AH34890">
        <v>105</v>
      </c>
      <c r="AI34890">
        <v>518</v>
      </c>
    </row>
    <row r="34891" spans="28:35" x14ac:dyDescent="0.3">
      <c r="AB34891" t="s">
        <v>2</v>
      </c>
      <c r="AC34891">
        <v>34885</v>
      </c>
      <c r="AD34891">
        <v>9</v>
      </c>
      <c r="AE34891">
        <v>196</v>
      </c>
      <c r="AF34891">
        <v>32</v>
      </c>
      <c r="AG34891">
        <v>114</v>
      </c>
      <c r="AH34891">
        <v>63</v>
      </c>
      <c r="AI34891">
        <v>683</v>
      </c>
    </row>
    <row r="34892" spans="28:35" x14ac:dyDescent="0.3">
      <c r="AB34892" t="s">
        <v>2</v>
      </c>
      <c r="AC34892">
        <v>34886</v>
      </c>
      <c r="AD34892">
        <v>9</v>
      </c>
      <c r="AE34892">
        <v>505</v>
      </c>
      <c r="AF34892">
        <v>87</v>
      </c>
      <c r="AG34892">
        <v>221</v>
      </c>
      <c r="AH34892">
        <v>148</v>
      </c>
      <c r="AI34892">
        <v>712</v>
      </c>
    </row>
    <row r="34893" spans="28:35" x14ac:dyDescent="0.3">
      <c r="AB34893" t="s">
        <v>2</v>
      </c>
      <c r="AC34893">
        <v>34887</v>
      </c>
      <c r="AD34893">
        <v>7</v>
      </c>
      <c r="AE34893">
        <v>155</v>
      </c>
      <c r="AF34893">
        <v>94</v>
      </c>
      <c r="AG34893">
        <v>179</v>
      </c>
      <c r="AH34893">
        <v>114</v>
      </c>
      <c r="AI34893">
        <v>765</v>
      </c>
    </row>
    <row r="34894" spans="28:35" x14ac:dyDescent="0.3">
      <c r="AB34894" t="s">
        <v>2</v>
      </c>
      <c r="AC34894">
        <v>34888</v>
      </c>
      <c r="AD34894">
        <v>7</v>
      </c>
      <c r="AE34894">
        <v>357</v>
      </c>
      <c r="AF34894">
        <v>27</v>
      </c>
      <c r="AG34894">
        <v>85</v>
      </c>
      <c r="AH34894">
        <v>81</v>
      </c>
      <c r="AI34894">
        <v>621</v>
      </c>
    </row>
    <row r="34895" spans="28:35" x14ac:dyDescent="0.3">
      <c r="AB34895" t="s">
        <v>2</v>
      </c>
      <c r="AC34895">
        <v>34889</v>
      </c>
      <c r="AD34895">
        <v>5</v>
      </c>
      <c r="AE34895">
        <v>-55</v>
      </c>
      <c r="AF34895">
        <v>90</v>
      </c>
      <c r="AG34895">
        <v>149</v>
      </c>
      <c r="AH34895">
        <v>144</v>
      </c>
      <c r="AI34895">
        <v>538</v>
      </c>
    </row>
    <row r="34896" spans="28:35" x14ac:dyDescent="0.3">
      <c r="AB34896" t="s">
        <v>2</v>
      </c>
      <c r="AC34896">
        <v>34890</v>
      </c>
      <c r="AD34896">
        <v>4</v>
      </c>
      <c r="AE34896">
        <v>-185</v>
      </c>
      <c r="AF34896">
        <v>90</v>
      </c>
      <c r="AG34896">
        <v>128</v>
      </c>
      <c r="AH34896">
        <v>100</v>
      </c>
      <c r="AI34896">
        <v>469</v>
      </c>
    </row>
    <row r="34897" spans="28:35" x14ac:dyDescent="0.3">
      <c r="AB34897" t="s">
        <v>2</v>
      </c>
      <c r="AC34897">
        <v>34891</v>
      </c>
      <c r="AD34897">
        <v>8</v>
      </c>
      <c r="AE34897">
        <v>-37</v>
      </c>
      <c r="AF34897">
        <v>89</v>
      </c>
      <c r="AG34897">
        <v>192</v>
      </c>
      <c r="AH34897">
        <v>148</v>
      </c>
      <c r="AI34897">
        <v>651</v>
      </c>
    </row>
    <row r="34898" spans="28:35" x14ac:dyDescent="0.3">
      <c r="AB34898" t="s">
        <v>2</v>
      </c>
      <c r="AC34898">
        <v>34892</v>
      </c>
      <c r="AD34898">
        <v>3</v>
      </c>
      <c r="AE34898">
        <v>116</v>
      </c>
      <c r="AF34898">
        <v>39</v>
      </c>
      <c r="AG34898">
        <v>55</v>
      </c>
      <c r="AH34898">
        <v>42</v>
      </c>
      <c r="AI34898">
        <v>620</v>
      </c>
    </row>
    <row r="34899" spans="28:35" x14ac:dyDescent="0.3">
      <c r="AB34899" t="s">
        <v>2</v>
      </c>
      <c r="AC34899">
        <v>34893</v>
      </c>
      <c r="AD34899">
        <v>5</v>
      </c>
      <c r="AE34899">
        <v>139</v>
      </c>
      <c r="AF34899">
        <v>12</v>
      </c>
      <c r="AG34899">
        <v>43</v>
      </c>
      <c r="AH34899">
        <v>44</v>
      </c>
      <c r="AI34899">
        <v>648</v>
      </c>
    </row>
    <row r="34900" spans="28:35" x14ac:dyDescent="0.3">
      <c r="AB34900" t="s">
        <v>2</v>
      </c>
      <c r="AC34900">
        <v>34894</v>
      </c>
      <c r="AD34900">
        <v>9</v>
      </c>
      <c r="AE34900">
        <v>434</v>
      </c>
      <c r="AF34900">
        <v>28</v>
      </c>
      <c r="AG34900">
        <v>106</v>
      </c>
      <c r="AH34900">
        <v>67</v>
      </c>
      <c r="AI34900">
        <v>790</v>
      </c>
    </row>
    <row r="34901" spans="28:35" x14ac:dyDescent="0.3">
      <c r="AB34901" t="s">
        <v>2</v>
      </c>
      <c r="AC34901">
        <v>34895</v>
      </c>
      <c r="AD34901">
        <v>3</v>
      </c>
      <c r="AE34901">
        <v>-80</v>
      </c>
      <c r="AF34901">
        <v>25</v>
      </c>
      <c r="AG34901">
        <v>42</v>
      </c>
      <c r="AH34901">
        <v>66</v>
      </c>
      <c r="AI34901">
        <v>484</v>
      </c>
    </row>
    <row r="34902" spans="28:35" x14ac:dyDescent="0.3">
      <c r="AB34902" t="s">
        <v>2</v>
      </c>
      <c r="AC34902">
        <v>34896</v>
      </c>
      <c r="AD34902">
        <v>3</v>
      </c>
      <c r="AE34902">
        <v>-128</v>
      </c>
      <c r="AF34902">
        <v>10</v>
      </c>
      <c r="AG34902">
        <v>30</v>
      </c>
      <c r="AH34902">
        <v>53</v>
      </c>
      <c r="AI34902">
        <v>475</v>
      </c>
    </row>
    <row r="34903" spans="28:35" x14ac:dyDescent="0.3">
      <c r="AB34903" t="s">
        <v>2</v>
      </c>
      <c r="AC34903">
        <v>34897</v>
      </c>
      <c r="AD34903">
        <v>2</v>
      </c>
      <c r="AE34903">
        <v>-286</v>
      </c>
      <c r="AF34903">
        <v>43</v>
      </c>
      <c r="AG34903">
        <v>45</v>
      </c>
      <c r="AH34903">
        <v>35</v>
      </c>
      <c r="AI34903">
        <v>402</v>
      </c>
    </row>
    <row r="34904" spans="28:35" x14ac:dyDescent="0.3">
      <c r="AB34904" t="s">
        <v>2</v>
      </c>
      <c r="AC34904">
        <v>34898</v>
      </c>
      <c r="AD34904">
        <v>4</v>
      </c>
      <c r="AE34904">
        <v>-196</v>
      </c>
      <c r="AF34904">
        <v>44</v>
      </c>
      <c r="AG34904">
        <v>77</v>
      </c>
      <c r="AH34904">
        <v>69</v>
      </c>
      <c r="AI34904">
        <v>455</v>
      </c>
    </row>
    <row r="34905" spans="28:35" x14ac:dyDescent="0.3">
      <c r="AB34905" t="s">
        <v>2</v>
      </c>
      <c r="AC34905">
        <v>34899</v>
      </c>
      <c r="AD34905">
        <v>7</v>
      </c>
      <c r="AE34905">
        <v>53</v>
      </c>
      <c r="AF34905">
        <v>40</v>
      </c>
      <c r="AG34905">
        <v>105</v>
      </c>
      <c r="AH34905">
        <v>60</v>
      </c>
      <c r="AI34905">
        <v>640</v>
      </c>
    </row>
    <row r="34906" spans="28:35" x14ac:dyDescent="0.3">
      <c r="AB34906" t="s">
        <v>2</v>
      </c>
      <c r="AC34906">
        <v>34900</v>
      </c>
      <c r="AD34906">
        <v>4</v>
      </c>
      <c r="AE34906">
        <v>181</v>
      </c>
      <c r="AF34906">
        <v>0</v>
      </c>
      <c r="AG34906">
        <v>25</v>
      </c>
      <c r="AH34906">
        <v>35</v>
      </c>
      <c r="AI34906">
        <v>591</v>
      </c>
    </row>
    <row r="34907" spans="28:35" x14ac:dyDescent="0.3">
      <c r="AB34907" t="s">
        <v>2</v>
      </c>
      <c r="AC34907">
        <v>34901</v>
      </c>
      <c r="AD34907">
        <v>5</v>
      </c>
      <c r="AE34907">
        <v>-190</v>
      </c>
      <c r="AF34907">
        <v>43</v>
      </c>
      <c r="AG34907">
        <v>84</v>
      </c>
      <c r="AH34907">
        <v>92</v>
      </c>
      <c r="AI34907">
        <v>401</v>
      </c>
    </row>
    <row r="34908" spans="28:35" x14ac:dyDescent="0.3">
      <c r="AB34908" t="s">
        <v>2</v>
      </c>
      <c r="AC34908">
        <v>34902</v>
      </c>
      <c r="AD34908">
        <v>4</v>
      </c>
      <c r="AE34908">
        <v>57</v>
      </c>
      <c r="AF34908">
        <v>14</v>
      </c>
      <c r="AG34908">
        <v>41</v>
      </c>
      <c r="AH34908">
        <v>56</v>
      </c>
      <c r="AI34908">
        <v>623</v>
      </c>
    </row>
    <row r="34909" spans="28:35" x14ac:dyDescent="0.3">
      <c r="AB34909" t="s">
        <v>2</v>
      </c>
      <c r="AC34909">
        <v>34903</v>
      </c>
      <c r="AD34909">
        <v>1</v>
      </c>
      <c r="AE34909">
        <v>70</v>
      </c>
      <c r="AF34909">
        <v>58</v>
      </c>
      <c r="AG34909">
        <v>36</v>
      </c>
      <c r="AH34909">
        <v>49</v>
      </c>
      <c r="AI34909">
        <v>586</v>
      </c>
    </row>
    <row r="34910" spans="28:35" x14ac:dyDescent="0.3">
      <c r="AB34910" t="s">
        <v>2</v>
      </c>
      <c r="AC34910">
        <v>34904</v>
      </c>
      <c r="AD34910">
        <v>1</v>
      </c>
      <c r="AE34910">
        <v>5</v>
      </c>
      <c r="AF34910">
        <v>1</v>
      </c>
      <c r="AG34910">
        <v>11</v>
      </c>
      <c r="AH34910">
        <v>40</v>
      </c>
      <c r="AI34910">
        <v>476</v>
      </c>
    </row>
    <row r="34911" spans="28:35" x14ac:dyDescent="0.3">
      <c r="AB34911" t="s">
        <v>2</v>
      </c>
      <c r="AC34911">
        <v>34905</v>
      </c>
      <c r="AD34911">
        <v>9</v>
      </c>
      <c r="AE34911">
        <v>400</v>
      </c>
      <c r="AF34911">
        <v>83</v>
      </c>
      <c r="AG34911">
        <v>209</v>
      </c>
      <c r="AH34911">
        <v>127</v>
      </c>
      <c r="AI34911">
        <v>828</v>
      </c>
    </row>
    <row r="34912" spans="28:35" x14ac:dyDescent="0.3">
      <c r="AB34912" t="s">
        <v>2</v>
      </c>
      <c r="AC34912">
        <v>34906</v>
      </c>
      <c r="AD34912">
        <v>8</v>
      </c>
      <c r="AE34912">
        <v>221</v>
      </c>
      <c r="AF34912">
        <v>35</v>
      </c>
      <c r="AG34912">
        <v>104</v>
      </c>
      <c r="AH34912">
        <v>57</v>
      </c>
      <c r="AI34912">
        <v>627</v>
      </c>
    </row>
    <row r="34913" spans="28:35" x14ac:dyDescent="0.3">
      <c r="AB34913" t="s">
        <v>2</v>
      </c>
      <c r="AC34913">
        <v>34907</v>
      </c>
      <c r="AD34913">
        <v>4</v>
      </c>
      <c r="AE34913">
        <v>-7</v>
      </c>
      <c r="AF34913">
        <v>1</v>
      </c>
      <c r="AG34913">
        <v>29</v>
      </c>
      <c r="AH34913">
        <v>29</v>
      </c>
      <c r="AI34913">
        <v>486</v>
      </c>
    </row>
    <row r="34914" spans="28:35" x14ac:dyDescent="0.3">
      <c r="AB34914" t="s">
        <v>2</v>
      </c>
      <c r="AC34914">
        <v>34908</v>
      </c>
      <c r="AD34914">
        <v>9</v>
      </c>
      <c r="AE34914">
        <v>409</v>
      </c>
      <c r="AF34914">
        <v>94</v>
      </c>
      <c r="AG34914">
        <v>232</v>
      </c>
      <c r="AH34914">
        <v>143</v>
      </c>
      <c r="AI34914">
        <v>719</v>
      </c>
    </row>
    <row r="34915" spans="28:35" x14ac:dyDescent="0.3">
      <c r="AB34915" t="s">
        <v>2</v>
      </c>
      <c r="AC34915">
        <v>34909</v>
      </c>
      <c r="AD34915">
        <v>3</v>
      </c>
      <c r="AE34915">
        <v>-98</v>
      </c>
      <c r="AF34915">
        <v>12</v>
      </c>
      <c r="AG34915">
        <v>33</v>
      </c>
      <c r="AH34915">
        <v>32</v>
      </c>
      <c r="AI34915">
        <v>435</v>
      </c>
    </row>
    <row r="34916" spans="28:35" x14ac:dyDescent="0.3">
      <c r="AB34916" t="s">
        <v>2</v>
      </c>
      <c r="AC34916">
        <v>34910</v>
      </c>
      <c r="AD34916">
        <v>7</v>
      </c>
      <c r="AE34916">
        <v>308</v>
      </c>
      <c r="AF34916">
        <v>12</v>
      </c>
      <c r="AG34916">
        <v>58</v>
      </c>
      <c r="AH34916">
        <v>32</v>
      </c>
      <c r="AI34916">
        <v>734</v>
      </c>
    </row>
    <row r="34917" spans="28:35" x14ac:dyDescent="0.3">
      <c r="AB34917" t="s">
        <v>2</v>
      </c>
      <c r="AC34917">
        <v>34911</v>
      </c>
      <c r="AD34917">
        <v>1</v>
      </c>
      <c r="AE34917">
        <v>-153</v>
      </c>
      <c r="AF34917">
        <v>38</v>
      </c>
      <c r="AG34917">
        <v>29</v>
      </c>
      <c r="AH34917">
        <v>48</v>
      </c>
      <c r="AI34917">
        <v>499</v>
      </c>
    </row>
    <row r="34918" spans="28:35" x14ac:dyDescent="0.3">
      <c r="AB34918" t="s">
        <v>2</v>
      </c>
      <c r="AC34918">
        <v>34912</v>
      </c>
      <c r="AD34918">
        <v>10</v>
      </c>
      <c r="AE34918">
        <v>427</v>
      </c>
      <c r="AF34918">
        <v>44</v>
      </c>
      <c r="AG34918">
        <v>141</v>
      </c>
      <c r="AH34918">
        <v>101</v>
      </c>
      <c r="AI34918">
        <v>654</v>
      </c>
    </row>
    <row r="34919" spans="28:35" x14ac:dyDescent="0.3">
      <c r="AB34919" t="s">
        <v>2</v>
      </c>
      <c r="AC34919">
        <v>34913</v>
      </c>
      <c r="AD34919">
        <v>4</v>
      </c>
      <c r="AE34919">
        <v>119</v>
      </c>
      <c r="AF34919">
        <v>10</v>
      </c>
      <c r="AG34919">
        <v>34</v>
      </c>
      <c r="AH34919">
        <v>24</v>
      </c>
      <c r="AI34919">
        <v>615</v>
      </c>
    </row>
    <row r="34920" spans="28:35" x14ac:dyDescent="0.3">
      <c r="AB34920" t="s">
        <v>2</v>
      </c>
      <c r="AC34920">
        <v>34914</v>
      </c>
      <c r="AD34920">
        <v>3</v>
      </c>
      <c r="AE34920">
        <v>52</v>
      </c>
      <c r="AF34920">
        <v>32</v>
      </c>
      <c r="AG34920">
        <v>54</v>
      </c>
      <c r="AH34920">
        <v>55</v>
      </c>
      <c r="AI34920">
        <v>564</v>
      </c>
    </row>
    <row r="34921" spans="28:35" x14ac:dyDescent="0.3">
      <c r="AB34921" t="s">
        <v>2</v>
      </c>
      <c r="AC34921">
        <v>34915</v>
      </c>
      <c r="AD34921">
        <v>8</v>
      </c>
      <c r="AE34921">
        <v>37</v>
      </c>
      <c r="AF34921">
        <v>82</v>
      </c>
      <c r="AG34921">
        <v>180</v>
      </c>
      <c r="AH34921">
        <v>126</v>
      </c>
      <c r="AI34921">
        <v>691</v>
      </c>
    </row>
    <row r="34922" spans="28:35" x14ac:dyDescent="0.3">
      <c r="AB34922" t="s">
        <v>2</v>
      </c>
      <c r="AC34922">
        <v>34916</v>
      </c>
      <c r="AD34922">
        <v>5</v>
      </c>
      <c r="AE34922">
        <v>-99</v>
      </c>
      <c r="AF34922">
        <v>26</v>
      </c>
      <c r="AG34922">
        <v>63</v>
      </c>
      <c r="AH34922">
        <v>64</v>
      </c>
      <c r="AI34922">
        <v>473</v>
      </c>
    </row>
    <row r="34923" spans="28:35" x14ac:dyDescent="0.3">
      <c r="AB34923" t="s">
        <v>2</v>
      </c>
      <c r="AC34923">
        <v>34917</v>
      </c>
      <c r="AD34923">
        <v>10</v>
      </c>
      <c r="AE34923">
        <v>480</v>
      </c>
      <c r="AF34923">
        <v>7</v>
      </c>
      <c r="AG34923">
        <v>66</v>
      </c>
      <c r="AH34923">
        <v>69</v>
      </c>
      <c r="AI34923">
        <v>607</v>
      </c>
    </row>
    <row r="34924" spans="28:35" x14ac:dyDescent="0.3">
      <c r="AB34924" t="s">
        <v>2</v>
      </c>
      <c r="AC34924">
        <v>34918</v>
      </c>
      <c r="AD34924">
        <v>8</v>
      </c>
      <c r="AE34924">
        <v>1</v>
      </c>
      <c r="AF34924">
        <v>9</v>
      </c>
      <c r="AG34924">
        <v>58</v>
      </c>
      <c r="AH34924">
        <v>47</v>
      </c>
      <c r="AI34924">
        <v>546</v>
      </c>
    </row>
    <row r="34925" spans="28:35" x14ac:dyDescent="0.3">
      <c r="AB34925" t="s">
        <v>2</v>
      </c>
      <c r="AC34925">
        <v>34919</v>
      </c>
      <c r="AD34925">
        <v>2</v>
      </c>
      <c r="AE34925">
        <v>12</v>
      </c>
      <c r="AF34925">
        <v>96</v>
      </c>
      <c r="AG34925">
        <v>83</v>
      </c>
      <c r="AH34925">
        <v>73</v>
      </c>
      <c r="AI34925">
        <v>640</v>
      </c>
    </row>
    <row r="34926" spans="28:35" x14ac:dyDescent="0.3">
      <c r="AB34926" t="s">
        <v>2</v>
      </c>
      <c r="AC34926">
        <v>34920</v>
      </c>
      <c r="AD34926">
        <v>9</v>
      </c>
      <c r="AE34926">
        <v>539</v>
      </c>
      <c r="AF34926">
        <v>59</v>
      </c>
      <c r="AG34926">
        <v>167</v>
      </c>
      <c r="AH34926">
        <v>89</v>
      </c>
      <c r="AI34926">
        <v>850</v>
      </c>
    </row>
    <row r="34927" spans="28:35" x14ac:dyDescent="0.3">
      <c r="AB34927" t="s">
        <v>2</v>
      </c>
      <c r="AC34927">
        <v>34921</v>
      </c>
      <c r="AD34927">
        <v>7</v>
      </c>
      <c r="AE34927">
        <v>379</v>
      </c>
      <c r="AF34927">
        <v>62</v>
      </c>
      <c r="AG34927">
        <v>134</v>
      </c>
      <c r="AH34927">
        <v>73</v>
      </c>
      <c r="AI34927">
        <v>701</v>
      </c>
    </row>
    <row r="34928" spans="28:35" x14ac:dyDescent="0.3">
      <c r="AB34928" t="s">
        <v>2</v>
      </c>
      <c r="AC34928">
        <v>34922</v>
      </c>
      <c r="AD34928">
        <v>3</v>
      </c>
      <c r="AE34928">
        <v>-136</v>
      </c>
      <c r="AF34928">
        <v>38</v>
      </c>
      <c r="AG34928">
        <v>54</v>
      </c>
      <c r="AH34928">
        <v>66</v>
      </c>
      <c r="AI34928">
        <v>571</v>
      </c>
    </row>
    <row r="34929" spans="28:35" x14ac:dyDescent="0.3">
      <c r="AB34929" t="s">
        <v>2</v>
      </c>
      <c r="AC34929">
        <v>34923</v>
      </c>
      <c r="AD34929">
        <v>6</v>
      </c>
      <c r="AE34929">
        <v>3</v>
      </c>
      <c r="AF34929">
        <v>40</v>
      </c>
      <c r="AG34929">
        <v>93</v>
      </c>
      <c r="AH34929">
        <v>50</v>
      </c>
      <c r="AI34929">
        <v>622</v>
      </c>
    </row>
    <row r="34930" spans="28:35" x14ac:dyDescent="0.3">
      <c r="AB34930" t="s">
        <v>2</v>
      </c>
      <c r="AC34930">
        <v>34924</v>
      </c>
      <c r="AD34930">
        <v>3</v>
      </c>
      <c r="AE34930">
        <v>-63</v>
      </c>
      <c r="AF34930">
        <v>33</v>
      </c>
      <c r="AG34930">
        <v>46</v>
      </c>
      <c r="AH34930">
        <v>68</v>
      </c>
      <c r="AI34930">
        <v>500</v>
      </c>
    </row>
    <row r="34931" spans="28:35" x14ac:dyDescent="0.3">
      <c r="AB34931" t="s">
        <v>2</v>
      </c>
      <c r="AC34931">
        <v>34925</v>
      </c>
      <c r="AD34931">
        <v>5</v>
      </c>
      <c r="AE34931">
        <v>119</v>
      </c>
      <c r="AF34931">
        <v>9</v>
      </c>
      <c r="AG34931">
        <v>41</v>
      </c>
      <c r="AH34931">
        <v>23</v>
      </c>
      <c r="AI34931">
        <v>687</v>
      </c>
    </row>
    <row r="34932" spans="28:35" x14ac:dyDescent="0.3">
      <c r="AB34932" t="s">
        <v>2</v>
      </c>
      <c r="AC34932">
        <v>34926</v>
      </c>
      <c r="AD34932">
        <v>3</v>
      </c>
      <c r="AE34932">
        <v>-86</v>
      </c>
      <c r="AF34932">
        <v>24</v>
      </c>
      <c r="AG34932">
        <v>39</v>
      </c>
      <c r="AH34932">
        <v>66</v>
      </c>
      <c r="AI34932">
        <v>440</v>
      </c>
    </row>
    <row r="34933" spans="28:35" x14ac:dyDescent="0.3">
      <c r="AB34933" t="s">
        <v>2</v>
      </c>
      <c r="AC34933">
        <v>34927</v>
      </c>
      <c r="AD34933">
        <v>3</v>
      </c>
      <c r="AE34933">
        <v>164</v>
      </c>
      <c r="AF34933">
        <v>44</v>
      </c>
      <c r="AG34933">
        <v>62</v>
      </c>
      <c r="AH34933">
        <v>70</v>
      </c>
      <c r="AI34933">
        <v>653</v>
      </c>
    </row>
    <row r="34934" spans="28:35" x14ac:dyDescent="0.3">
      <c r="AB34934" t="s">
        <v>2</v>
      </c>
      <c r="AC34934">
        <v>34928</v>
      </c>
      <c r="AD34934">
        <v>6</v>
      </c>
      <c r="AE34934">
        <v>130</v>
      </c>
      <c r="AF34934">
        <v>99</v>
      </c>
      <c r="AG34934">
        <v>185</v>
      </c>
      <c r="AH34934">
        <v>100</v>
      </c>
      <c r="AI34934">
        <v>632</v>
      </c>
    </row>
    <row r="34935" spans="28:35" x14ac:dyDescent="0.3">
      <c r="AB34935" t="s">
        <v>2</v>
      </c>
      <c r="AC34935">
        <v>34929</v>
      </c>
      <c r="AD34935">
        <v>5</v>
      </c>
      <c r="AE34935">
        <v>19</v>
      </c>
      <c r="AF34935">
        <v>40</v>
      </c>
      <c r="AG34935">
        <v>76</v>
      </c>
      <c r="AH34935">
        <v>57</v>
      </c>
      <c r="AI34935">
        <v>632</v>
      </c>
    </row>
    <row r="34936" spans="28:35" x14ac:dyDescent="0.3">
      <c r="AB34936" t="s">
        <v>2</v>
      </c>
      <c r="AC34936">
        <v>34930</v>
      </c>
      <c r="AD34936">
        <v>7</v>
      </c>
      <c r="AE34936">
        <v>386</v>
      </c>
      <c r="AF34936">
        <v>47</v>
      </c>
      <c r="AG34936">
        <v>113</v>
      </c>
      <c r="AH34936">
        <v>73</v>
      </c>
      <c r="AI34936">
        <v>743</v>
      </c>
    </row>
    <row r="34937" spans="28:35" x14ac:dyDescent="0.3">
      <c r="AB34937" t="s">
        <v>2</v>
      </c>
      <c r="AC34937">
        <v>34931</v>
      </c>
      <c r="AD34937">
        <v>7</v>
      </c>
      <c r="AE34937">
        <v>419</v>
      </c>
      <c r="AF34937">
        <v>31</v>
      </c>
      <c r="AG34937">
        <v>93</v>
      </c>
      <c r="AH34937">
        <v>63</v>
      </c>
      <c r="AI34937">
        <v>631</v>
      </c>
    </row>
    <row r="34938" spans="28:35" x14ac:dyDescent="0.3">
      <c r="AB34938" t="s">
        <v>2</v>
      </c>
      <c r="AC34938">
        <v>34932</v>
      </c>
      <c r="AD34938">
        <v>7</v>
      </c>
      <c r="AE34938">
        <v>289</v>
      </c>
      <c r="AF34938">
        <v>95</v>
      </c>
      <c r="AG34938">
        <v>192</v>
      </c>
      <c r="AH34938">
        <v>98</v>
      </c>
      <c r="AI34938">
        <v>798</v>
      </c>
    </row>
    <row r="34939" spans="28:35" x14ac:dyDescent="0.3">
      <c r="AB34939" t="s">
        <v>2</v>
      </c>
      <c r="AC34939">
        <v>34933</v>
      </c>
      <c r="AD34939">
        <v>9</v>
      </c>
      <c r="AE34939">
        <v>422</v>
      </c>
      <c r="AF34939">
        <v>66</v>
      </c>
      <c r="AG34939">
        <v>181</v>
      </c>
      <c r="AH34939">
        <v>98</v>
      </c>
      <c r="AI34939">
        <v>783</v>
      </c>
    </row>
    <row r="34940" spans="28:35" x14ac:dyDescent="0.3">
      <c r="AB34940" t="s">
        <v>2</v>
      </c>
      <c r="AC34940">
        <v>34934</v>
      </c>
      <c r="AD34940">
        <v>10</v>
      </c>
      <c r="AE34940">
        <v>265</v>
      </c>
      <c r="AF34940">
        <v>12</v>
      </c>
      <c r="AG34940">
        <v>78</v>
      </c>
      <c r="AH34940">
        <v>69</v>
      </c>
      <c r="AI34940">
        <v>612</v>
      </c>
    </row>
    <row r="34941" spans="28:35" x14ac:dyDescent="0.3">
      <c r="AB34941" t="s">
        <v>2</v>
      </c>
      <c r="AC34941">
        <v>34935</v>
      </c>
      <c r="AD34941">
        <v>5</v>
      </c>
      <c r="AE34941">
        <v>61</v>
      </c>
      <c r="AF34941">
        <v>16</v>
      </c>
      <c r="AG34941">
        <v>50</v>
      </c>
      <c r="AH34941">
        <v>25</v>
      </c>
      <c r="AI34941">
        <v>494</v>
      </c>
    </row>
    <row r="34942" spans="28:35" x14ac:dyDescent="0.3">
      <c r="AB34942" t="s">
        <v>2</v>
      </c>
      <c r="AC34942">
        <v>34936</v>
      </c>
      <c r="AD34942">
        <v>3</v>
      </c>
      <c r="AE34942">
        <v>-59</v>
      </c>
      <c r="AF34942">
        <v>32</v>
      </c>
      <c r="AG34942">
        <v>52</v>
      </c>
      <c r="AH34942">
        <v>57</v>
      </c>
      <c r="AI34942">
        <v>434</v>
      </c>
    </row>
    <row r="34943" spans="28:35" x14ac:dyDescent="0.3">
      <c r="AB34943" t="s">
        <v>2</v>
      </c>
      <c r="AC34943">
        <v>34937</v>
      </c>
      <c r="AD34943">
        <v>6</v>
      </c>
      <c r="AE34943">
        <v>62</v>
      </c>
      <c r="AF34943">
        <v>49</v>
      </c>
      <c r="AG34943">
        <v>109</v>
      </c>
      <c r="AH34943">
        <v>75</v>
      </c>
      <c r="AI34943">
        <v>520</v>
      </c>
    </row>
    <row r="34944" spans="28:35" x14ac:dyDescent="0.3">
      <c r="AB34944" t="s">
        <v>2</v>
      </c>
      <c r="AC34944">
        <v>34938</v>
      </c>
      <c r="AD34944">
        <v>3</v>
      </c>
      <c r="AE34944">
        <v>-133</v>
      </c>
      <c r="AF34944">
        <v>23</v>
      </c>
      <c r="AG34944">
        <v>40</v>
      </c>
      <c r="AH34944">
        <v>58</v>
      </c>
      <c r="AI34944">
        <v>571</v>
      </c>
    </row>
    <row r="34945" spans="28:35" x14ac:dyDescent="0.3">
      <c r="AB34945" t="s">
        <v>2</v>
      </c>
      <c r="AC34945">
        <v>34939</v>
      </c>
      <c r="AD34945">
        <v>8</v>
      </c>
      <c r="AE34945">
        <v>167</v>
      </c>
      <c r="AF34945">
        <v>61</v>
      </c>
      <c r="AG34945">
        <v>154</v>
      </c>
      <c r="AH34945">
        <v>103</v>
      </c>
      <c r="AI34945">
        <v>644</v>
      </c>
    </row>
    <row r="34946" spans="28:35" x14ac:dyDescent="0.3">
      <c r="AB34946" t="s">
        <v>2</v>
      </c>
      <c r="AC34946">
        <v>34940</v>
      </c>
      <c r="AD34946">
        <v>3</v>
      </c>
      <c r="AE34946">
        <v>-167</v>
      </c>
      <c r="AF34946">
        <v>19</v>
      </c>
      <c r="AG34946">
        <v>35</v>
      </c>
      <c r="AH34946">
        <v>48</v>
      </c>
      <c r="AI34946">
        <v>497</v>
      </c>
    </row>
    <row r="34947" spans="28:35" x14ac:dyDescent="0.3">
      <c r="AB34947" t="s">
        <v>2</v>
      </c>
      <c r="AC34947">
        <v>34941</v>
      </c>
      <c r="AD34947">
        <v>1</v>
      </c>
      <c r="AE34947">
        <v>182</v>
      </c>
      <c r="AF34947">
        <v>4</v>
      </c>
      <c r="AG34947">
        <v>15</v>
      </c>
      <c r="AH34947">
        <v>18</v>
      </c>
      <c r="AI34947">
        <v>562</v>
      </c>
    </row>
    <row r="34948" spans="28:35" x14ac:dyDescent="0.3">
      <c r="AB34948" t="s">
        <v>2</v>
      </c>
      <c r="AC34948">
        <v>34942</v>
      </c>
      <c r="AD34948">
        <v>10</v>
      </c>
      <c r="AE34948">
        <v>293</v>
      </c>
      <c r="AF34948">
        <v>82</v>
      </c>
      <c r="AG34948">
        <v>226</v>
      </c>
      <c r="AH34948">
        <v>116</v>
      </c>
      <c r="AI34948">
        <v>755</v>
      </c>
    </row>
    <row r="34949" spans="28:35" x14ac:dyDescent="0.3">
      <c r="AB34949" t="s">
        <v>2</v>
      </c>
      <c r="AC34949">
        <v>34943</v>
      </c>
      <c r="AD34949">
        <v>2</v>
      </c>
      <c r="AE34949">
        <v>46</v>
      </c>
      <c r="AF34949">
        <v>20</v>
      </c>
      <c r="AG34949">
        <v>28</v>
      </c>
      <c r="AH34949">
        <v>14</v>
      </c>
      <c r="AI34949">
        <v>488</v>
      </c>
    </row>
    <row r="34950" spans="28:35" x14ac:dyDescent="0.3">
      <c r="AB34950" t="s">
        <v>2</v>
      </c>
      <c r="AC34950">
        <v>34944</v>
      </c>
      <c r="AD34950">
        <v>2</v>
      </c>
      <c r="AE34950">
        <v>38</v>
      </c>
      <c r="AF34950">
        <v>33</v>
      </c>
      <c r="AG34950">
        <v>37</v>
      </c>
      <c r="AH34950">
        <v>58</v>
      </c>
      <c r="AI34950">
        <v>597</v>
      </c>
    </row>
    <row r="34951" spans="28:35" x14ac:dyDescent="0.3">
      <c r="AB34951" t="s">
        <v>2</v>
      </c>
      <c r="AC34951">
        <v>34945</v>
      </c>
      <c r="AD34951">
        <v>5</v>
      </c>
      <c r="AE34951">
        <v>7</v>
      </c>
      <c r="AF34951">
        <v>6</v>
      </c>
      <c r="AG34951">
        <v>37</v>
      </c>
      <c r="AH34951">
        <v>25</v>
      </c>
      <c r="AI34951">
        <v>622</v>
      </c>
    </row>
    <row r="34952" spans="28:35" x14ac:dyDescent="0.3">
      <c r="AB34952" t="s">
        <v>2</v>
      </c>
      <c r="AC34952">
        <v>34946</v>
      </c>
      <c r="AD34952">
        <v>3</v>
      </c>
      <c r="AE34952">
        <v>-228</v>
      </c>
      <c r="AF34952">
        <v>22</v>
      </c>
      <c r="AG34952">
        <v>44</v>
      </c>
      <c r="AH34952">
        <v>40</v>
      </c>
      <c r="AI34952">
        <v>562</v>
      </c>
    </row>
    <row r="34953" spans="28:35" x14ac:dyDescent="0.3">
      <c r="AB34953" t="s">
        <v>2</v>
      </c>
      <c r="AC34953">
        <v>34947</v>
      </c>
      <c r="AD34953">
        <v>4</v>
      </c>
      <c r="AE34953">
        <v>-33</v>
      </c>
      <c r="AF34953">
        <v>91</v>
      </c>
      <c r="AG34953">
        <v>123</v>
      </c>
      <c r="AH34953">
        <v>100</v>
      </c>
      <c r="AI34953">
        <v>535</v>
      </c>
    </row>
    <row r="34954" spans="28:35" x14ac:dyDescent="0.3">
      <c r="AB34954" t="s">
        <v>2</v>
      </c>
      <c r="AC34954">
        <v>34948</v>
      </c>
      <c r="AD34954">
        <v>5</v>
      </c>
      <c r="AE34954">
        <v>228</v>
      </c>
      <c r="AF34954">
        <v>2</v>
      </c>
      <c r="AG34954">
        <v>34</v>
      </c>
      <c r="AH34954">
        <v>25</v>
      </c>
      <c r="AI34954">
        <v>586</v>
      </c>
    </row>
    <row r="34955" spans="28:35" x14ac:dyDescent="0.3">
      <c r="AB34955" t="s">
        <v>2</v>
      </c>
      <c r="AC34955">
        <v>34949</v>
      </c>
      <c r="AD34955">
        <v>4</v>
      </c>
      <c r="AE34955">
        <v>179</v>
      </c>
      <c r="AF34955">
        <v>91</v>
      </c>
      <c r="AG34955">
        <v>119</v>
      </c>
      <c r="AH34955">
        <v>86</v>
      </c>
      <c r="AI34955">
        <v>580</v>
      </c>
    </row>
    <row r="34956" spans="28:35" x14ac:dyDescent="0.3">
      <c r="AB34956" t="s">
        <v>2</v>
      </c>
      <c r="AC34956">
        <v>34950</v>
      </c>
      <c r="AD34956">
        <v>4</v>
      </c>
      <c r="AE34956">
        <v>128</v>
      </c>
      <c r="AF34956">
        <v>0</v>
      </c>
      <c r="AG34956">
        <v>24</v>
      </c>
      <c r="AH34956">
        <v>49</v>
      </c>
      <c r="AI34956">
        <v>593</v>
      </c>
    </row>
    <row r="34957" spans="28:35" x14ac:dyDescent="0.3">
      <c r="AB34957" t="s">
        <v>2</v>
      </c>
      <c r="AC34957">
        <v>34951</v>
      </c>
      <c r="AD34957">
        <v>3</v>
      </c>
      <c r="AE34957">
        <v>207</v>
      </c>
      <c r="AF34957">
        <v>6</v>
      </c>
      <c r="AG34957">
        <v>24</v>
      </c>
      <c r="AH34957">
        <v>38</v>
      </c>
      <c r="AI34957">
        <v>629</v>
      </c>
    </row>
    <row r="34958" spans="28:35" x14ac:dyDescent="0.3">
      <c r="AB34958" t="s">
        <v>2</v>
      </c>
      <c r="AC34958">
        <v>34952</v>
      </c>
      <c r="AD34958">
        <v>10</v>
      </c>
      <c r="AE34958">
        <v>209</v>
      </c>
      <c r="AF34958">
        <v>15</v>
      </c>
      <c r="AG34958">
        <v>88</v>
      </c>
      <c r="AH34958">
        <v>47</v>
      </c>
      <c r="AI34958">
        <v>637</v>
      </c>
    </row>
    <row r="34959" spans="28:35" x14ac:dyDescent="0.3">
      <c r="AB34959" t="s">
        <v>2</v>
      </c>
      <c r="AC34959">
        <v>34953</v>
      </c>
      <c r="AD34959">
        <v>8</v>
      </c>
      <c r="AE34959">
        <v>122</v>
      </c>
      <c r="AF34959">
        <v>60</v>
      </c>
      <c r="AG34959">
        <v>155</v>
      </c>
      <c r="AH34959">
        <v>77</v>
      </c>
      <c r="AI34959">
        <v>593</v>
      </c>
    </row>
    <row r="34960" spans="28:35" x14ac:dyDescent="0.3">
      <c r="AB34960" t="s">
        <v>2</v>
      </c>
      <c r="AC34960">
        <v>34954</v>
      </c>
      <c r="AD34960">
        <v>8</v>
      </c>
      <c r="AE34960">
        <v>144</v>
      </c>
      <c r="AF34960">
        <v>88</v>
      </c>
      <c r="AG34960">
        <v>190</v>
      </c>
      <c r="AH34960">
        <v>130</v>
      </c>
      <c r="AI34960">
        <v>578</v>
      </c>
    </row>
    <row r="34961" spans="28:35" x14ac:dyDescent="0.3">
      <c r="AB34961" t="s">
        <v>2</v>
      </c>
      <c r="AC34961">
        <v>34955</v>
      </c>
      <c r="AD34961">
        <v>7</v>
      </c>
      <c r="AE34961">
        <v>190</v>
      </c>
      <c r="AF34961">
        <v>94</v>
      </c>
      <c r="AG34961">
        <v>198</v>
      </c>
      <c r="AH34961">
        <v>116</v>
      </c>
      <c r="AI34961">
        <v>776</v>
      </c>
    </row>
    <row r="34962" spans="28:35" x14ac:dyDescent="0.3">
      <c r="AB34962" t="s">
        <v>2</v>
      </c>
      <c r="AC34962">
        <v>34956</v>
      </c>
      <c r="AD34962">
        <v>1</v>
      </c>
      <c r="AE34962">
        <v>-104</v>
      </c>
      <c r="AF34962">
        <v>5</v>
      </c>
      <c r="AG34962">
        <v>18</v>
      </c>
      <c r="AH34962">
        <v>39</v>
      </c>
      <c r="AI34962">
        <v>426</v>
      </c>
    </row>
    <row r="34963" spans="28:35" x14ac:dyDescent="0.3">
      <c r="AB34963" t="s">
        <v>2</v>
      </c>
      <c r="AC34963">
        <v>34957</v>
      </c>
      <c r="AD34963">
        <v>7</v>
      </c>
      <c r="AE34963">
        <v>369</v>
      </c>
      <c r="AF34963">
        <v>35</v>
      </c>
      <c r="AG34963">
        <v>94</v>
      </c>
      <c r="AH34963">
        <v>47</v>
      </c>
      <c r="AI34963">
        <v>770</v>
      </c>
    </row>
    <row r="34964" spans="28:35" x14ac:dyDescent="0.3">
      <c r="AB34964" t="s">
        <v>2</v>
      </c>
      <c r="AC34964">
        <v>34958</v>
      </c>
      <c r="AD34964">
        <v>9</v>
      </c>
      <c r="AE34964">
        <v>497</v>
      </c>
      <c r="AF34964">
        <v>90</v>
      </c>
      <c r="AG34964">
        <v>216</v>
      </c>
      <c r="AH34964">
        <v>130</v>
      </c>
      <c r="AI34964">
        <v>850</v>
      </c>
    </row>
    <row r="34965" spans="28:35" x14ac:dyDescent="0.3">
      <c r="AB34965" t="s">
        <v>2</v>
      </c>
      <c r="AC34965">
        <v>34959</v>
      </c>
      <c r="AD34965">
        <v>1</v>
      </c>
      <c r="AE34965">
        <v>-77</v>
      </c>
      <c r="AF34965">
        <v>11</v>
      </c>
      <c r="AG34965">
        <v>17</v>
      </c>
      <c r="AH34965">
        <v>32</v>
      </c>
      <c r="AI34965">
        <v>570</v>
      </c>
    </row>
    <row r="34966" spans="28:35" x14ac:dyDescent="0.3">
      <c r="AB34966" t="s">
        <v>2</v>
      </c>
      <c r="AC34966">
        <v>34960</v>
      </c>
      <c r="AD34966">
        <v>2</v>
      </c>
      <c r="AE34966">
        <v>-134</v>
      </c>
      <c r="AF34966">
        <v>2</v>
      </c>
      <c r="AG34966">
        <v>16</v>
      </c>
      <c r="AH34966">
        <v>38</v>
      </c>
      <c r="AI34966">
        <v>534</v>
      </c>
    </row>
    <row r="34967" spans="28:35" x14ac:dyDescent="0.3">
      <c r="AB34967" t="s">
        <v>2</v>
      </c>
      <c r="AC34967">
        <v>34961</v>
      </c>
      <c r="AD34967">
        <v>5</v>
      </c>
      <c r="AE34967">
        <v>122</v>
      </c>
      <c r="AF34967">
        <v>6</v>
      </c>
      <c r="AG34967">
        <v>37</v>
      </c>
      <c r="AH34967">
        <v>26</v>
      </c>
      <c r="AI34967">
        <v>609</v>
      </c>
    </row>
    <row r="34968" spans="28:35" x14ac:dyDescent="0.3">
      <c r="AB34968" t="s">
        <v>2</v>
      </c>
      <c r="AC34968">
        <v>34962</v>
      </c>
      <c r="AD34968">
        <v>8</v>
      </c>
      <c r="AE34968">
        <v>238</v>
      </c>
      <c r="AF34968">
        <v>19</v>
      </c>
      <c r="AG34968">
        <v>75</v>
      </c>
      <c r="AH34968">
        <v>54</v>
      </c>
      <c r="AI34968">
        <v>560</v>
      </c>
    </row>
    <row r="34969" spans="28:35" x14ac:dyDescent="0.3">
      <c r="AB34969" t="s">
        <v>2</v>
      </c>
      <c r="AC34969">
        <v>34963</v>
      </c>
      <c r="AD34969">
        <v>7</v>
      </c>
      <c r="AE34969">
        <v>-93</v>
      </c>
      <c r="AF34969">
        <v>26</v>
      </c>
      <c r="AG34969">
        <v>77</v>
      </c>
      <c r="AH34969">
        <v>74</v>
      </c>
      <c r="AI34969">
        <v>561</v>
      </c>
    </row>
    <row r="34970" spans="28:35" x14ac:dyDescent="0.3">
      <c r="AB34970" t="s">
        <v>2</v>
      </c>
      <c r="AC34970">
        <v>34964</v>
      </c>
      <c r="AD34970">
        <v>4</v>
      </c>
      <c r="AE34970">
        <v>-222</v>
      </c>
      <c r="AF34970">
        <v>5</v>
      </c>
      <c r="AG34970">
        <v>29</v>
      </c>
      <c r="AH34970">
        <v>32</v>
      </c>
      <c r="AI34970">
        <v>508</v>
      </c>
    </row>
    <row r="34971" spans="28:35" x14ac:dyDescent="0.3">
      <c r="AB34971" t="s">
        <v>2</v>
      </c>
      <c r="AC34971">
        <v>34965</v>
      </c>
      <c r="AD34971">
        <v>8</v>
      </c>
      <c r="AE34971">
        <v>389</v>
      </c>
      <c r="AF34971">
        <v>83</v>
      </c>
      <c r="AG34971">
        <v>186</v>
      </c>
      <c r="AH34971">
        <v>101</v>
      </c>
      <c r="AI34971">
        <v>669</v>
      </c>
    </row>
    <row r="34972" spans="28:35" x14ac:dyDescent="0.3">
      <c r="AB34972" t="s">
        <v>2</v>
      </c>
      <c r="AC34972">
        <v>34966</v>
      </c>
      <c r="AD34972">
        <v>7</v>
      </c>
      <c r="AE34972">
        <v>-67</v>
      </c>
      <c r="AF34972">
        <v>33</v>
      </c>
      <c r="AG34972">
        <v>92</v>
      </c>
      <c r="AH34972">
        <v>104</v>
      </c>
      <c r="AI34972">
        <v>417</v>
      </c>
    </row>
    <row r="34973" spans="28:35" x14ac:dyDescent="0.3">
      <c r="AB34973" t="s">
        <v>2</v>
      </c>
      <c r="AC34973">
        <v>34967</v>
      </c>
      <c r="AD34973">
        <v>8</v>
      </c>
      <c r="AE34973">
        <v>315</v>
      </c>
      <c r="AF34973">
        <v>49</v>
      </c>
      <c r="AG34973">
        <v>124</v>
      </c>
      <c r="AH34973">
        <v>96</v>
      </c>
      <c r="AI34973">
        <v>698</v>
      </c>
    </row>
    <row r="34974" spans="28:35" x14ac:dyDescent="0.3">
      <c r="AB34974" t="s">
        <v>2</v>
      </c>
      <c r="AC34974">
        <v>34968</v>
      </c>
      <c r="AD34974">
        <v>1</v>
      </c>
      <c r="AE34974">
        <v>-285</v>
      </c>
      <c r="AF34974">
        <v>0</v>
      </c>
      <c r="AG34974">
        <v>11</v>
      </c>
      <c r="AH34974">
        <v>19</v>
      </c>
      <c r="AI34974">
        <v>410</v>
      </c>
    </row>
    <row r="34975" spans="28:35" x14ac:dyDescent="0.3">
      <c r="AB34975" t="s">
        <v>2</v>
      </c>
      <c r="AC34975">
        <v>34969</v>
      </c>
      <c r="AD34975">
        <v>8</v>
      </c>
      <c r="AE34975">
        <v>47</v>
      </c>
      <c r="AF34975">
        <v>98</v>
      </c>
      <c r="AG34975">
        <v>225</v>
      </c>
      <c r="AH34975">
        <v>128</v>
      </c>
      <c r="AI34975">
        <v>768</v>
      </c>
    </row>
    <row r="34976" spans="28:35" x14ac:dyDescent="0.3">
      <c r="AB34976" t="s">
        <v>2</v>
      </c>
      <c r="AC34976">
        <v>34970</v>
      </c>
      <c r="AD34976">
        <v>7</v>
      </c>
      <c r="AE34976">
        <v>288</v>
      </c>
      <c r="AF34976">
        <v>15</v>
      </c>
      <c r="AG34976">
        <v>61</v>
      </c>
      <c r="AH34976">
        <v>42</v>
      </c>
      <c r="AI34976">
        <v>571</v>
      </c>
    </row>
    <row r="34977" spans="28:35" x14ac:dyDescent="0.3">
      <c r="AB34977" t="s">
        <v>2</v>
      </c>
      <c r="AC34977">
        <v>34971</v>
      </c>
      <c r="AD34977">
        <v>5</v>
      </c>
      <c r="AE34977">
        <v>185</v>
      </c>
      <c r="AF34977">
        <v>29</v>
      </c>
      <c r="AG34977">
        <v>62</v>
      </c>
      <c r="AH34977">
        <v>53</v>
      </c>
      <c r="AI34977">
        <v>644</v>
      </c>
    </row>
    <row r="34978" spans="28:35" x14ac:dyDescent="0.3">
      <c r="AB34978" t="s">
        <v>2</v>
      </c>
      <c r="AC34978">
        <v>34972</v>
      </c>
      <c r="AD34978">
        <v>9</v>
      </c>
      <c r="AE34978">
        <v>467</v>
      </c>
      <c r="AF34978">
        <v>66</v>
      </c>
      <c r="AG34978">
        <v>169</v>
      </c>
      <c r="AH34978">
        <v>103</v>
      </c>
      <c r="AI34978">
        <v>700</v>
      </c>
    </row>
    <row r="34979" spans="28:35" x14ac:dyDescent="0.3">
      <c r="AB34979" t="s">
        <v>2</v>
      </c>
      <c r="AC34979">
        <v>34973</v>
      </c>
      <c r="AD34979">
        <v>2</v>
      </c>
      <c r="AE34979">
        <v>-106</v>
      </c>
      <c r="AF34979">
        <v>27</v>
      </c>
      <c r="AG34979">
        <v>40</v>
      </c>
      <c r="AH34979">
        <v>53</v>
      </c>
      <c r="AI34979">
        <v>535</v>
      </c>
    </row>
    <row r="34980" spans="28:35" x14ac:dyDescent="0.3">
      <c r="AB34980" t="s">
        <v>2</v>
      </c>
      <c r="AC34980">
        <v>34974</v>
      </c>
      <c r="AD34980">
        <v>7</v>
      </c>
      <c r="AE34980">
        <v>4</v>
      </c>
      <c r="AF34980">
        <v>15</v>
      </c>
      <c r="AG34980">
        <v>65</v>
      </c>
      <c r="AH34980">
        <v>35</v>
      </c>
      <c r="AI34980">
        <v>534</v>
      </c>
    </row>
    <row r="34981" spans="28:35" x14ac:dyDescent="0.3">
      <c r="AB34981" t="s">
        <v>2</v>
      </c>
      <c r="AC34981">
        <v>34975</v>
      </c>
      <c r="AD34981">
        <v>1</v>
      </c>
      <c r="AE34981">
        <v>164</v>
      </c>
      <c r="AF34981">
        <v>16</v>
      </c>
      <c r="AG34981">
        <v>20</v>
      </c>
      <c r="AH34981">
        <v>35</v>
      </c>
      <c r="AI34981">
        <v>606</v>
      </c>
    </row>
    <row r="34982" spans="28:35" x14ac:dyDescent="0.3">
      <c r="AB34982" t="s">
        <v>2</v>
      </c>
      <c r="AC34982">
        <v>34976</v>
      </c>
      <c r="AD34982">
        <v>1</v>
      </c>
      <c r="AE34982">
        <v>-72</v>
      </c>
      <c r="AF34982">
        <v>0</v>
      </c>
      <c r="AG34982">
        <v>14</v>
      </c>
      <c r="AH34982">
        <v>41</v>
      </c>
      <c r="AI34982">
        <v>467</v>
      </c>
    </row>
    <row r="34983" spans="28:35" x14ac:dyDescent="0.3">
      <c r="AB34983" t="s">
        <v>2</v>
      </c>
      <c r="AC34983">
        <v>34977</v>
      </c>
      <c r="AD34983">
        <v>3</v>
      </c>
      <c r="AE34983">
        <v>228</v>
      </c>
      <c r="AF34983">
        <v>41</v>
      </c>
      <c r="AG34983">
        <v>62</v>
      </c>
      <c r="AH34983">
        <v>48</v>
      </c>
      <c r="AI34983">
        <v>610</v>
      </c>
    </row>
    <row r="34984" spans="28:35" x14ac:dyDescent="0.3">
      <c r="AB34984" t="s">
        <v>2</v>
      </c>
      <c r="AC34984">
        <v>34978</v>
      </c>
      <c r="AD34984">
        <v>5</v>
      </c>
      <c r="AE34984">
        <v>180</v>
      </c>
      <c r="AF34984">
        <v>10</v>
      </c>
      <c r="AG34984">
        <v>46</v>
      </c>
      <c r="AH34984">
        <v>60</v>
      </c>
      <c r="AI34984">
        <v>565</v>
      </c>
    </row>
    <row r="34985" spans="28:35" x14ac:dyDescent="0.3">
      <c r="AB34985" t="s">
        <v>2</v>
      </c>
      <c r="AC34985">
        <v>34979</v>
      </c>
      <c r="AD34985">
        <v>5</v>
      </c>
      <c r="AE34985">
        <v>-45</v>
      </c>
      <c r="AF34985">
        <v>27</v>
      </c>
      <c r="AG34985">
        <v>60</v>
      </c>
      <c r="AH34985">
        <v>42</v>
      </c>
      <c r="AI34985">
        <v>479</v>
      </c>
    </row>
    <row r="34986" spans="28:35" x14ac:dyDescent="0.3">
      <c r="AB34986" t="s">
        <v>2</v>
      </c>
      <c r="AC34986">
        <v>34980</v>
      </c>
      <c r="AD34986">
        <v>7</v>
      </c>
      <c r="AE34986">
        <v>370</v>
      </c>
      <c r="AF34986">
        <v>28</v>
      </c>
      <c r="AG34986">
        <v>88</v>
      </c>
      <c r="AH34986">
        <v>46</v>
      </c>
      <c r="AI34986">
        <v>652</v>
      </c>
    </row>
    <row r="34987" spans="28:35" x14ac:dyDescent="0.3">
      <c r="AB34987" t="s">
        <v>2</v>
      </c>
      <c r="AC34987">
        <v>34981</v>
      </c>
      <c r="AD34987">
        <v>6</v>
      </c>
      <c r="AE34987">
        <v>165</v>
      </c>
      <c r="AF34987">
        <v>49</v>
      </c>
      <c r="AG34987">
        <v>109</v>
      </c>
      <c r="AH34987">
        <v>65</v>
      </c>
      <c r="AI34987">
        <v>635</v>
      </c>
    </row>
    <row r="34988" spans="28:35" x14ac:dyDescent="0.3">
      <c r="AB34988" t="s">
        <v>2</v>
      </c>
      <c r="AC34988">
        <v>34982</v>
      </c>
      <c r="AD34988">
        <v>1</v>
      </c>
      <c r="AE34988">
        <v>56</v>
      </c>
      <c r="AF34988">
        <v>19</v>
      </c>
      <c r="AG34988">
        <v>22</v>
      </c>
      <c r="AH34988">
        <v>46</v>
      </c>
      <c r="AI34988">
        <v>495</v>
      </c>
    </row>
    <row r="34989" spans="28:35" x14ac:dyDescent="0.3">
      <c r="AB34989" t="s">
        <v>2</v>
      </c>
      <c r="AC34989">
        <v>34983</v>
      </c>
      <c r="AD34989">
        <v>4</v>
      </c>
      <c r="AE34989">
        <v>139</v>
      </c>
      <c r="AF34989">
        <v>15</v>
      </c>
      <c r="AG34989">
        <v>45</v>
      </c>
      <c r="AH34989">
        <v>51</v>
      </c>
      <c r="AI34989">
        <v>572</v>
      </c>
    </row>
    <row r="34990" spans="28:35" x14ac:dyDescent="0.3">
      <c r="AB34990" t="s">
        <v>2</v>
      </c>
      <c r="AC34990">
        <v>34984</v>
      </c>
      <c r="AD34990">
        <v>4</v>
      </c>
      <c r="AE34990">
        <v>93</v>
      </c>
      <c r="AF34990">
        <v>36</v>
      </c>
      <c r="AG34990">
        <v>69</v>
      </c>
      <c r="AH34990">
        <v>54</v>
      </c>
      <c r="AI34990">
        <v>597</v>
      </c>
    </row>
    <row r="34991" spans="28:35" x14ac:dyDescent="0.3">
      <c r="AB34991" t="s">
        <v>2</v>
      </c>
      <c r="AC34991">
        <v>34985</v>
      </c>
      <c r="AD34991">
        <v>5</v>
      </c>
      <c r="AE34991">
        <v>-68</v>
      </c>
      <c r="AF34991">
        <v>30</v>
      </c>
      <c r="AG34991">
        <v>66</v>
      </c>
      <c r="AH34991">
        <v>62</v>
      </c>
      <c r="AI34991">
        <v>596</v>
      </c>
    </row>
    <row r="34992" spans="28:35" x14ac:dyDescent="0.3">
      <c r="AB34992" t="s">
        <v>2</v>
      </c>
      <c r="AC34992">
        <v>34986</v>
      </c>
      <c r="AD34992">
        <v>7</v>
      </c>
      <c r="AE34992">
        <v>98</v>
      </c>
      <c r="AF34992">
        <v>32</v>
      </c>
      <c r="AG34992">
        <v>86</v>
      </c>
      <c r="AH34992">
        <v>45</v>
      </c>
      <c r="AI34992">
        <v>570</v>
      </c>
    </row>
    <row r="34993" spans="28:35" x14ac:dyDescent="0.3">
      <c r="AB34993" t="s">
        <v>2</v>
      </c>
      <c r="AC34993">
        <v>34987</v>
      </c>
      <c r="AD34993">
        <v>2</v>
      </c>
      <c r="AE34993">
        <v>-98</v>
      </c>
      <c r="AF34993">
        <v>42</v>
      </c>
      <c r="AG34993">
        <v>45</v>
      </c>
      <c r="AH34993">
        <v>52</v>
      </c>
      <c r="AI34993">
        <v>445</v>
      </c>
    </row>
    <row r="34994" spans="28:35" x14ac:dyDescent="0.3">
      <c r="AB34994" t="s">
        <v>2</v>
      </c>
      <c r="AC34994">
        <v>34988</v>
      </c>
      <c r="AD34994">
        <v>8</v>
      </c>
      <c r="AE34994">
        <v>361</v>
      </c>
      <c r="AF34994">
        <v>80</v>
      </c>
      <c r="AG34994">
        <v>184</v>
      </c>
      <c r="AH34994">
        <v>129</v>
      </c>
      <c r="AI34994">
        <v>622</v>
      </c>
    </row>
    <row r="34995" spans="28:35" x14ac:dyDescent="0.3">
      <c r="AB34995" t="s">
        <v>2</v>
      </c>
      <c r="AC34995">
        <v>34989</v>
      </c>
      <c r="AD34995">
        <v>6</v>
      </c>
      <c r="AE34995">
        <v>210</v>
      </c>
      <c r="AF34995">
        <v>52</v>
      </c>
      <c r="AG34995">
        <v>104</v>
      </c>
      <c r="AH34995">
        <v>56</v>
      </c>
      <c r="AI34995">
        <v>762</v>
      </c>
    </row>
    <row r="34996" spans="28:35" x14ac:dyDescent="0.3">
      <c r="AB34996" t="s">
        <v>2</v>
      </c>
      <c r="AC34996">
        <v>34990</v>
      </c>
      <c r="AD34996">
        <v>7</v>
      </c>
      <c r="AE34996">
        <v>364</v>
      </c>
      <c r="AF34996">
        <v>55</v>
      </c>
      <c r="AG34996">
        <v>133</v>
      </c>
      <c r="AH34996">
        <v>98</v>
      </c>
      <c r="AI34996">
        <v>594</v>
      </c>
    </row>
    <row r="34997" spans="28:35" x14ac:dyDescent="0.3">
      <c r="AB34997" t="s">
        <v>2</v>
      </c>
      <c r="AC34997">
        <v>34991</v>
      </c>
      <c r="AD34997">
        <v>4</v>
      </c>
      <c r="AE34997">
        <v>-98</v>
      </c>
      <c r="AF34997">
        <v>28</v>
      </c>
      <c r="AG34997">
        <v>60</v>
      </c>
      <c r="AH34997">
        <v>45</v>
      </c>
      <c r="AI34997">
        <v>535</v>
      </c>
    </row>
    <row r="34998" spans="28:35" x14ac:dyDescent="0.3">
      <c r="AB34998" t="s">
        <v>2</v>
      </c>
      <c r="AC34998">
        <v>34992</v>
      </c>
      <c r="AD34998">
        <v>8</v>
      </c>
      <c r="AE34998">
        <v>146</v>
      </c>
      <c r="AF34998">
        <v>82</v>
      </c>
      <c r="AG34998">
        <v>192</v>
      </c>
      <c r="AH34998">
        <v>100</v>
      </c>
      <c r="AI34998">
        <v>671</v>
      </c>
    </row>
    <row r="34999" spans="28:35" x14ac:dyDescent="0.3">
      <c r="AB34999" t="s">
        <v>2</v>
      </c>
      <c r="AC34999">
        <v>34993</v>
      </c>
      <c r="AD34999">
        <v>9</v>
      </c>
      <c r="AE34999">
        <v>117</v>
      </c>
      <c r="AF34999">
        <v>92</v>
      </c>
      <c r="AG34999">
        <v>237</v>
      </c>
      <c r="AH34999">
        <v>130</v>
      </c>
      <c r="AI34999">
        <v>700</v>
      </c>
    </row>
    <row r="35000" spans="28:35" x14ac:dyDescent="0.3">
      <c r="AB35000" t="s">
        <v>2</v>
      </c>
      <c r="AC35000">
        <v>34994</v>
      </c>
      <c r="AD35000">
        <v>7</v>
      </c>
      <c r="AE35000">
        <v>309</v>
      </c>
      <c r="AF35000">
        <v>63</v>
      </c>
      <c r="AG35000">
        <v>137</v>
      </c>
      <c r="AH35000">
        <v>101</v>
      </c>
      <c r="AI35000">
        <v>600</v>
      </c>
    </row>
    <row r="35001" spans="28:35" x14ac:dyDescent="0.3">
      <c r="AB35001" t="s">
        <v>2</v>
      </c>
      <c r="AC35001">
        <v>34995</v>
      </c>
      <c r="AD35001">
        <v>7</v>
      </c>
      <c r="AE35001">
        <v>-24</v>
      </c>
      <c r="AF35001">
        <v>82</v>
      </c>
      <c r="AG35001">
        <v>176</v>
      </c>
      <c r="AH35001">
        <v>157</v>
      </c>
      <c r="AI35001">
        <v>516</v>
      </c>
    </row>
    <row r="35002" spans="28:35" x14ac:dyDescent="0.3">
      <c r="AB35002" t="s">
        <v>2</v>
      </c>
      <c r="AC35002">
        <v>34996</v>
      </c>
      <c r="AD35002">
        <v>4</v>
      </c>
      <c r="AE35002">
        <v>-130</v>
      </c>
      <c r="AF35002">
        <v>37</v>
      </c>
      <c r="AG35002">
        <v>66</v>
      </c>
      <c r="AH35002">
        <v>62</v>
      </c>
      <c r="AI35002">
        <v>481</v>
      </c>
    </row>
    <row r="35003" spans="28:35" x14ac:dyDescent="0.3">
      <c r="AB35003" t="s">
        <v>2</v>
      </c>
      <c r="AC35003">
        <v>34997</v>
      </c>
      <c r="AD35003">
        <v>8</v>
      </c>
      <c r="AE35003">
        <v>449</v>
      </c>
      <c r="AF35003">
        <v>98</v>
      </c>
      <c r="AG35003">
        <v>227</v>
      </c>
      <c r="AH35003">
        <v>122</v>
      </c>
      <c r="AI35003">
        <v>812</v>
      </c>
    </row>
    <row r="35004" spans="28:35" x14ac:dyDescent="0.3">
      <c r="AB35004" t="s">
        <v>2</v>
      </c>
      <c r="AC35004">
        <v>34998</v>
      </c>
      <c r="AD35004">
        <v>6</v>
      </c>
      <c r="AE35004">
        <v>-11</v>
      </c>
      <c r="AF35004">
        <v>85</v>
      </c>
      <c r="AG35004">
        <v>148</v>
      </c>
      <c r="AH35004">
        <v>119</v>
      </c>
      <c r="AI35004">
        <v>668</v>
      </c>
    </row>
    <row r="35005" spans="28:35" x14ac:dyDescent="0.3">
      <c r="AB35005" t="s">
        <v>2</v>
      </c>
      <c r="AC35005">
        <v>34999</v>
      </c>
      <c r="AD35005">
        <v>5</v>
      </c>
      <c r="AE35005">
        <v>-205</v>
      </c>
      <c r="AF35005">
        <v>1</v>
      </c>
      <c r="AG35005">
        <v>30</v>
      </c>
      <c r="AH35005">
        <v>31</v>
      </c>
      <c r="AI35005">
        <v>459</v>
      </c>
    </row>
    <row r="35006" spans="28:35" x14ac:dyDescent="0.3">
      <c r="AB35006" t="s">
        <v>2</v>
      </c>
      <c r="AC35006">
        <v>35000</v>
      </c>
      <c r="AD35006">
        <v>7</v>
      </c>
      <c r="AE35006">
        <v>54</v>
      </c>
      <c r="AF35006">
        <v>38</v>
      </c>
      <c r="AG35006">
        <v>104</v>
      </c>
      <c r="AH35006">
        <v>79</v>
      </c>
      <c r="AI35006">
        <v>612</v>
      </c>
    </row>
    <row r="35007" spans="28:35" x14ac:dyDescent="0.3">
      <c r="AB35007" t="s">
        <v>2</v>
      </c>
      <c r="AC35007">
        <v>35001</v>
      </c>
      <c r="AD35007">
        <v>3</v>
      </c>
      <c r="AE35007">
        <v>20</v>
      </c>
      <c r="AF35007">
        <v>45</v>
      </c>
      <c r="AG35007">
        <v>55</v>
      </c>
      <c r="AH35007">
        <v>57</v>
      </c>
      <c r="AI35007">
        <v>619</v>
      </c>
    </row>
    <row r="35008" spans="28:35" x14ac:dyDescent="0.3">
      <c r="AB35008" t="s">
        <v>2</v>
      </c>
      <c r="AC35008">
        <v>35002</v>
      </c>
      <c r="AD35008">
        <v>3</v>
      </c>
      <c r="AE35008">
        <v>215</v>
      </c>
      <c r="AF35008">
        <v>44</v>
      </c>
      <c r="AG35008">
        <v>56</v>
      </c>
      <c r="AH35008">
        <v>59</v>
      </c>
      <c r="AI35008">
        <v>573</v>
      </c>
    </row>
    <row r="35009" spans="28:35" x14ac:dyDescent="0.3">
      <c r="AB35009" t="s">
        <v>2</v>
      </c>
      <c r="AC35009">
        <v>35003</v>
      </c>
      <c r="AD35009">
        <v>6</v>
      </c>
      <c r="AE35009">
        <v>-85</v>
      </c>
      <c r="AF35009">
        <v>99</v>
      </c>
      <c r="AG35009">
        <v>169</v>
      </c>
      <c r="AH35009">
        <v>150</v>
      </c>
      <c r="AI35009">
        <v>523</v>
      </c>
    </row>
    <row r="35010" spans="28:35" x14ac:dyDescent="0.3">
      <c r="AB35010" t="s">
        <v>2</v>
      </c>
      <c r="AC35010">
        <v>35004</v>
      </c>
      <c r="AD35010">
        <v>10</v>
      </c>
      <c r="AE35010">
        <v>366</v>
      </c>
      <c r="AF35010">
        <v>3</v>
      </c>
      <c r="AG35010">
        <v>57</v>
      </c>
      <c r="AH35010">
        <v>39</v>
      </c>
      <c r="AI35010">
        <v>739</v>
      </c>
    </row>
    <row r="35011" spans="28:35" x14ac:dyDescent="0.3">
      <c r="AB35011" t="s">
        <v>2</v>
      </c>
      <c r="AC35011">
        <v>35005</v>
      </c>
      <c r="AD35011">
        <v>2</v>
      </c>
      <c r="AE35011">
        <v>-39</v>
      </c>
      <c r="AF35011">
        <v>18</v>
      </c>
      <c r="AG35011">
        <v>29</v>
      </c>
      <c r="AH35011">
        <v>51</v>
      </c>
      <c r="AI35011">
        <v>455</v>
      </c>
    </row>
    <row r="35012" spans="28:35" x14ac:dyDescent="0.3">
      <c r="AB35012" t="s">
        <v>2</v>
      </c>
      <c r="AC35012">
        <v>35006</v>
      </c>
      <c r="AD35012">
        <v>4</v>
      </c>
      <c r="AE35012">
        <v>196</v>
      </c>
      <c r="AF35012">
        <v>58</v>
      </c>
      <c r="AG35012">
        <v>92</v>
      </c>
      <c r="AH35012">
        <v>79</v>
      </c>
      <c r="AI35012">
        <v>600</v>
      </c>
    </row>
    <row r="35013" spans="28:35" x14ac:dyDescent="0.3">
      <c r="AB35013" t="s">
        <v>2</v>
      </c>
      <c r="AC35013">
        <v>35007</v>
      </c>
      <c r="AD35013">
        <v>3</v>
      </c>
      <c r="AE35013">
        <v>150</v>
      </c>
      <c r="AF35013">
        <v>26</v>
      </c>
      <c r="AG35013">
        <v>40</v>
      </c>
      <c r="AH35013">
        <v>30</v>
      </c>
      <c r="AI35013">
        <v>508</v>
      </c>
    </row>
    <row r="35014" spans="28:35" x14ac:dyDescent="0.3">
      <c r="AB35014" t="s">
        <v>2</v>
      </c>
      <c r="AC35014">
        <v>35008</v>
      </c>
      <c r="AD35014">
        <v>1</v>
      </c>
      <c r="AE35014">
        <v>-275</v>
      </c>
      <c r="AF35014">
        <v>2</v>
      </c>
      <c r="AG35014">
        <v>16</v>
      </c>
      <c r="AH35014">
        <v>20</v>
      </c>
      <c r="AI35014">
        <v>562</v>
      </c>
    </row>
    <row r="35015" spans="28:35" x14ac:dyDescent="0.3">
      <c r="AB35015" t="s">
        <v>2</v>
      </c>
      <c r="AC35015">
        <v>35009</v>
      </c>
      <c r="AD35015">
        <v>2</v>
      </c>
      <c r="AE35015">
        <v>-79</v>
      </c>
      <c r="AF35015">
        <v>25</v>
      </c>
      <c r="AG35015">
        <v>39</v>
      </c>
      <c r="AH35015">
        <v>38</v>
      </c>
      <c r="AI35015">
        <v>606</v>
      </c>
    </row>
    <row r="35016" spans="28:35" x14ac:dyDescent="0.3">
      <c r="AB35016" t="s">
        <v>2</v>
      </c>
      <c r="AC35016">
        <v>35010</v>
      </c>
      <c r="AD35016">
        <v>2</v>
      </c>
      <c r="AE35016">
        <v>172</v>
      </c>
      <c r="AF35016">
        <v>9</v>
      </c>
      <c r="AG35016">
        <v>24</v>
      </c>
      <c r="AH35016">
        <v>24</v>
      </c>
      <c r="AI35016">
        <v>666</v>
      </c>
    </row>
    <row r="35017" spans="28:35" x14ac:dyDescent="0.3">
      <c r="AB35017" t="s">
        <v>2</v>
      </c>
      <c r="AC35017">
        <v>35011</v>
      </c>
      <c r="AD35017">
        <v>4</v>
      </c>
      <c r="AE35017">
        <v>-111</v>
      </c>
      <c r="AF35017">
        <v>72</v>
      </c>
      <c r="AG35017">
        <v>106</v>
      </c>
      <c r="AH35017">
        <v>104</v>
      </c>
      <c r="AI35017">
        <v>490</v>
      </c>
    </row>
    <row r="35018" spans="28:35" x14ac:dyDescent="0.3">
      <c r="AB35018" t="s">
        <v>2</v>
      </c>
      <c r="AC35018">
        <v>35012</v>
      </c>
      <c r="AD35018">
        <v>5</v>
      </c>
      <c r="AE35018">
        <v>-99</v>
      </c>
      <c r="AF35018">
        <v>38</v>
      </c>
      <c r="AG35018">
        <v>82</v>
      </c>
      <c r="AH35018">
        <v>94</v>
      </c>
      <c r="AI35018">
        <v>548</v>
      </c>
    </row>
    <row r="35019" spans="28:35" x14ac:dyDescent="0.3">
      <c r="AB35019" t="s">
        <v>2</v>
      </c>
      <c r="AC35019">
        <v>35013</v>
      </c>
      <c r="AD35019">
        <v>9</v>
      </c>
      <c r="AE35019">
        <v>290</v>
      </c>
      <c r="AF35019">
        <v>6</v>
      </c>
      <c r="AG35019">
        <v>62</v>
      </c>
      <c r="AH35019">
        <v>53</v>
      </c>
      <c r="AI35019">
        <v>600</v>
      </c>
    </row>
    <row r="35020" spans="28:35" x14ac:dyDescent="0.3">
      <c r="AB35020" t="s">
        <v>2</v>
      </c>
      <c r="AC35020">
        <v>35014</v>
      </c>
      <c r="AD35020">
        <v>8</v>
      </c>
      <c r="AE35020">
        <v>181</v>
      </c>
      <c r="AF35020">
        <v>48</v>
      </c>
      <c r="AG35020">
        <v>125</v>
      </c>
      <c r="AH35020">
        <v>65</v>
      </c>
      <c r="AI35020">
        <v>615</v>
      </c>
    </row>
    <row r="35021" spans="28:35" x14ac:dyDescent="0.3">
      <c r="AB35021" t="s">
        <v>2</v>
      </c>
      <c r="AC35021">
        <v>35015</v>
      </c>
      <c r="AD35021">
        <v>1</v>
      </c>
      <c r="AE35021">
        <v>-45</v>
      </c>
      <c r="AF35021">
        <v>38</v>
      </c>
      <c r="AG35021">
        <v>38</v>
      </c>
      <c r="AH35021">
        <v>37</v>
      </c>
      <c r="AI35021">
        <v>505</v>
      </c>
    </row>
    <row r="35022" spans="28:35" x14ac:dyDescent="0.3">
      <c r="AB35022" t="s">
        <v>2</v>
      </c>
      <c r="AC35022">
        <v>35016</v>
      </c>
      <c r="AD35022">
        <v>6</v>
      </c>
      <c r="AE35022">
        <v>303</v>
      </c>
      <c r="AF35022">
        <v>75</v>
      </c>
      <c r="AG35022">
        <v>145</v>
      </c>
      <c r="AH35022">
        <v>85</v>
      </c>
      <c r="AI35022">
        <v>620</v>
      </c>
    </row>
    <row r="35023" spans="28:35" x14ac:dyDescent="0.3">
      <c r="AB35023" t="s">
        <v>2</v>
      </c>
      <c r="AC35023">
        <v>35017</v>
      </c>
      <c r="AD35023">
        <v>1</v>
      </c>
      <c r="AE35023">
        <v>-44</v>
      </c>
      <c r="AF35023">
        <v>12</v>
      </c>
      <c r="AG35023">
        <v>22</v>
      </c>
      <c r="AH35023">
        <v>45</v>
      </c>
      <c r="AI35023">
        <v>439</v>
      </c>
    </row>
    <row r="35024" spans="28:35" x14ac:dyDescent="0.3">
      <c r="AB35024" t="s">
        <v>2</v>
      </c>
      <c r="AC35024">
        <v>35018</v>
      </c>
      <c r="AD35024">
        <v>8</v>
      </c>
      <c r="AE35024">
        <v>426</v>
      </c>
      <c r="AF35024">
        <v>81</v>
      </c>
      <c r="AG35024">
        <v>188</v>
      </c>
      <c r="AH35024">
        <v>132</v>
      </c>
      <c r="AI35024">
        <v>775</v>
      </c>
    </row>
    <row r="35025" spans="28:35" x14ac:dyDescent="0.3">
      <c r="AB35025" t="s">
        <v>2</v>
      </c>
      <c r="AC35025">
        <v>35019</v>
      </c>
      <c r="AD35025">
        <v>7</v>
      </c>
      <c r="AE35025">
        <v>275</v>
      </c>
      <c r="AF35025">
        <v>79</v>
      </c>
      <c r="AG35025">
        <v>168</v>
      </c>
      <c r="AH35025">
        <v>99</v>
      </c>
      <c r="AI35025">
        <v>644</v>
      </c>
    </row>
    <row r="35026" spans="28:35" x14ac:dyDescent="0.3">
      <c r="AB35026" t="s">
        <v>2</v>
      </c>
      <c r="AC35026">
        <v>35020</v>
      </c>
      <c r="AD35026">
        <v>2</v>
      </c>
      <c r="AE35026">
        <v>-27</v>
      </c>
      <c r="AF35026">
        <v>5</v>
      </c>
      <c r="AG35026">
        <v>20</v>
      </c>
      <c r="AH35026">
        <v>17</v>
      </c>
      <c r="AI35026">
        <v>603</v>
      </c>
    </row>
    <row r="35027" spans="28:35" x14ac:dyDescent="0.3">
      <c r="AB35027" t="s">
        <v>2</v>
      </c>
      <c r="AC35027">
        <v>35021</v>
      </c>
      <c r="AD35027">
        <v>2</v>
      </c>
      <c r="AE35027">
        <v>168</v>
      </c>
      <c r="AF35027">
        <v>31</v>
      </c>
      <c r="AG35027">
        <v>36</v>
      </c>
      <c r="AH35027">
        <v>56</v>
      </c>
      <c r="AI35027">
        <v>545</v>
      </c>
    </row>
    <row r="35028" spans="28:35" x14ac:dyDescent="0.3">
      <c r="AB35028" t="s">
        <v>2</v>
      </c>
      <c r="AC35028">
        <v>35022</v>
      </c>
      <c r="AD35028">
        <v>7</v>
      </c>
      <c r="AE35028">
        <v>129</v>
      </c>
      <c r="AF35028">
        <v>13</v>
      </c>
      <c r="AG35028">
        <v>62</v>
      </c>
      <c r="AH35028">
        <v>49</v>
      </c>
      <c r="AI35028">
        <v>569</v>
      </c>
    </row>
    <row r="35029" spans="28:35" x14ac:dyDescent="0.3">
      <c r="AB35029" t="s">
        <v>2</v>
      </c>
      <c r="AC35029">
        <v>35023</v>
      </c>
      <c r="AD35029">
        <v>2</v>
      </c>
      <c r="AE35029">
        <v>40</v>
      </c>
      <c r="AF35029">
        <v>20</v>
      </c>
      <c r="AG35029">
        <v>31</v>
      </c>
      <c r="AH35029">
        <v>38</v>
      </c>
      <c r="AI35029">
        <v>541</v>
      </c>
    </row>
    <row r="35030" spans="28:35" x14ac:dyDescent="0.3">
      <c r="AB35030" t="s">
        <v>2</v>
      </c>
      <c r="AC35030">
        <v>35024</v>
      </c>
      <c r="AD35030">
        <v>8</v>
      </c>
      <c r="AE35030">
        <v>249</v>
      </c>
      <c r="AF35030">
        <v>84</v>
      </c>
      <c r="AG35030">
        <v>188</v>
      </c>
      <c r="AH35030">
        <v>126</v>
      </c>
      <c r="AI35030">
        <v>654</v>
      </c>
    </row>
    <row r="35031" spans="28:35" x14ac:dyDescent="0.3">
      <c r="AB35031" t="s">
        <v>2</v>
      </c>
      <c r="AC35031">
        <v>35025</v>
      </c>
      <c r="AD35031">
        <v>1</v>
      </c>
      <c r="AE35031">
        <v>-118</v>
      </c>
      <c r="AF35031">
        <v>60</v>
      </c>
      <c r="AG35031">
        <v>48</v>
      </c>
      <c r="AH35031">
        <v>68</v>
      </c>
      <c r="AI35031">
        <v>519</v>
      </c>
    </row>
    <row r="35032" spans="28:35" x14ac:dyDescent="0.3">
      <c r="AB35032" t="s">
        <v>2</v>
      </c>
      <c r="AC35032">
        <v>35026</v>
      </c>
      <c r="AD35032">
        <v>8</v>
      </c>
      <c r="AE35032">
        <v>67</v>
      </c>
      <c r="AF35032">
        <v>7</v>
      </c>
      <c r="AG35032">
        <v>56</v>
      </c>
      <c r="AH35032">
        <v>44</v>
      </c>
      <c r="AI35032">
        <v>609</v>
      </c>
    </row>
    <row r="35033" spans="28:35" x14ac:dyDescent="0.3">
      <c r="AB35033" t="s">
        <v>2</v>
      </c>
      <c r="AC35033">
        <v>35027</v>
      </c>
      <c r="AD35033">
        <v>1</v>
      </c>
      <c r="AE35033">
        <v>-177</v>
      </c>
      <c r="AF35033">
        <v>16</v>
      </c>
      <c r="AG35033">
        <v>18</v>
      </c>
      <c r="AH35033">
        <v>18</v>
      </c>
      <c r="AI35033">
        <v>447</v>
      </c>
    </row>
    <row r="35034" spans="28:35" x14ac:dyDescent="0.3">
      <c r="AB35034" t="s">
        <v>2</v>
      </c>
      <c r="AC35034">
        <v>35028</v>
      </c>
      <c r="AD35034">
        <v>10</v>
      </c>
      <c r="AE35034">
        <v>149</v>
      </c>
      <c r="AF35034">
        <v>32</v>
      </c>
      <c r="AG35034">
        <v>120</v>
      </c>
      <c r="AH35034">
        <v>71</v>
      </c>
      <c r="AI35034">
        <v>551</v>
      </c>
    </row>
    <row r="35035" spans="28:35" x14ac:dyDescent="0.3">
      <c r="AB35035" t="s">
        <v>2</v>
      </c>
      <c r="AC35035">
        <v>35029</v>
      </c>
      <c r="AD35035">
        <v>4</v>
      </c>
      <c r="AE35035">
        <v>254</v>
      </c>
      <c r="AF35035">
        <v>45</v>
      </c>
      <c r="AG35035">
        <v>79</v>
      </c>
      <c r="AH35035">
        <v>44</v>
      </c>
      <c r="AI35035">
        <v>733</v>
      </c>
    </row>
    <row r="35036" spans="28:35" x14ac:dyDescent="0.3">
      <c r="AB35036" t="s">
        <v>2</v>
      </c>
      <c r="AC35036">
        <v>35030</v>
      </c>
      <c r="AD35036">
        <v>4</v>
      </c>
      <c r="AE35036">
        <v>142</v>
      </c>
      <c r="AF35036">
        <v>24</v>
      </c>
      <c r="AG35036">
        <v>53</v>
      </c>
      <c r="AH35036">
        <v>45</v>
      </c>
      <c r="AI35036">
        <v>555</v>
      </c>
    </row>
    <row r="35037" spans="28:35" x14ac:dyDescent="0.3">
      <c r="AB35037" t="s">
        <v>2</v>
      </c>
      <c r="AC35037">
        <v>35031</v>
      </c>
      <c r="AD35037">
        <v>10</v>
      </c>
      <c r="AE35037">
        <v>168</v>
      </c>
      <c r="AF35037">
        <v>75</v>
      </c>
      <c r="AG35037">
        <v>208</v>
      </c>
      <c r="AH35037">
        <v>123</v>
      </c>
      <c r="AI35037">
        <v>637</v>
      </c>
    </row>
    <row r="35038" spans="28:35" x14ac:dyDescent="0.3">
      <c r="AB35038" t="s">
        <v>2</v>
      </c>
      <c r="AC35038">
        <v>35032</v>
      </c>
      <c r="AD35038">
        <v>3</v>
      </c>
      <c r="AE35038">
        <v>64</v>
      </c>
      <c r="AF35038">
        <v>86</v>
      </c>
      <c r="AG35038">
        <v>90</v>
      </c>
      <c r="AH35038">
        <v>66</v>
      </c>
      <c r="AI35038">
        <v>591</v>
      </c>
    </row>
    <row r="35039" spans="28:35" x14ac:dyDescent="0.3">
      <c r="AB35039" t="s">
        <v>2</v>
      </c>
      <c r="AC35039">
        <v>35033</v>
      </c>
      <c r="AD35039">
        <v>5</v>
      </c>
      <c r="AE35039">
        <v>33</v>
      </c>
      <c r="AF35039">
        <v>11</v>
      </c>
      <c r="AG35039">
        <v>44</v>
      </c>
      <c r="AH35039">
        <v>23</v>
      </c>
      <c r="AI35039">
        <v>663</v>
      </c>
    </row>
    <row r="35040" spans="28:35" x14ac:dyDescent="0.3">
      <c r="AB35040" t="s">
        <v>2</v>
      </c>
      <c r="AC35040">
        <v>35034</v>
      </c>
      <c r="AD35040">
        <v>5</v>
      </c>
      <c r="AE35040">
        <v>220</v>
      </c>
      <c r="AF35040">
        <v>53</v>
      </c>
      <c r="AG35040">
        <v>98</v>
      </c>
      <c r="AH35040">
        <v>76</v>
      </c>
      <c r="AI35040">
        <v>594</v>
      </c>
    </row>
    <row r="35041" spans="28:35" x14ac:dyDescent="0.3">
      <c r="AB35041" t="s">
        <v>2</v>
      </c>
      <c r="AC35041">
        <v>35035</v>
      </c>
      <c r="AD35041">
        <v>5</v>
      </c>
      <c r="AE35041">
        <v>307</v>
      </c>
      <c r="AF35041">
        <v>42</v>
      </c>
      <c r="AG35041">
        <v>85</v>
      </c>
      <c r="AH35041">
        <v>50</v>
      </c>
      <c r="AI35041">
        <v>680</v>
      </c>
    </row>
    <row r="35042" spans="28:35" x14ac:dyDescent="0.3">
      <c r="AB35042" t="s">
        <v>2</v>
      </c>
      <c r="AC35042">
        <v>35036</v>
      </c>
      <c r="AD35042">
        <v>1</v>
      </c>
      <c r="AE35042">
        <v>167</v>
      </c>
      <c r="AF35042">
        <v>46</v>
      </c>
      <c r="AG35042">
        <v>37</v>
      </c>
      <c r="AH35042">
        <v>27</v>
      </c>
      <c r="AI35042">
        <v>648</v>
      </c>
    </row>
    <row r="35043" spans="28:35" x14ac:dyDescent="0.3">
      <c r="AB35043" t="s">
        <v>2</v>
      </c>
      <c r="AC35043">
        <v>35037</v>
      </c>
      <c r="AD35043">
        <v>6</v>
      </c>
      <c r="AE35043">
        <v>63</v>
      </c>
      <c r="AF35043">
        <v>91</v>
      </c>
      <c r="AG35043">
        <v>165</v>
      </c>
      <c r="AH35043">
        <v>109</v>
      </c>
      <c r="AI35043">
        <v>663</v>
      </c>
    </row>
    <row r="35044" spans="28:35" x14ac:dyDescent="0.3">
      <c r="AB35044" t="s">
        <v>2</v>
      </c>
      <c r="AC35044">
        <v>35038</v>
      </c>
      <c r="AD35044">
        <v>3</v>
      </c>
      <c r="AE35044">
        <v>121</v>
      </c>
      <c r="AF35044">
        <v>18</v>
      </c>
      <c r="AG35044">
        <v>38</v>
      </c>
      <c r="AH35044">
        <v>20</v>
      </c>
      <c r="AI35044">
        <v>523</v>
      </c>
    </row>
    <row r="35045" spans="28:35" x14ac:dyDescent="0.3">
      <c r="AB35045" t="s">
        <v>2</v>
      </c>
      <c r="AC35045">
        <v>35039</v>
      </c>
      <c r="AD35045">
        <v>4</v>
      </c>
      <c r="AE35045">
        <v>204</v>
      </c>
      <c r="AF35045">
        <v>63</v>
      </c>
      <c r="AG35045">
        <v>96</v>
      </c>
      <c r="AH35045">
        <v>77</v>
      </c>
      <c r="AI35045">
        <v>619</v>
      </c>
    </row>
    <row r="35046" spans="28:35" x14ac:dyDescent="0.3">
      <c r="AB35046" t="s">
        <v>2</v>
      </c>
      <c r="AC35046">
        <v>35040</v>
      </c>
      <c r="AD35046">
        <v>7</v>
      </c>
      <c r="AE35046">
        <v>326</v>
      </c>
      <c r="AF35046">
        <v>93</v>
      </c>
      <c r="AG35046">
        <v>193</v>
      </c>
      <c r="AH35046">
        <v>124</v>
      </c>
      <c r="AI35046">
        <v>751</v>
      </c>
    </row>
    <row r="35047" spans="28:35" x14ac:dyDescent="0.3">
      <c r="AB35047" t="s">
        <v>2</v>
      </c>
      <c r="AC35047">
        <v>35041</v>
      </c>
      <c r="AD35047">
        <v>10</v>
      </c>
      <c r="AE35047">
        <v>340</v>
      </c>
      <c r="AF35047">
        <v>14</v>
      </c>
      <c r="AG35047">
        <v>83</v>
      </c>
      <c r="AH35047">
        <v>53</v>
      </c>
      <c r="AI35047">
        <v>693</v>
      </c>
    </row>
    <row r="35048" spans="28:35" x14ac:dyDescent="0.3">
      <c r="AB35048" t="s">
        <v>2</v>
      </c>
      <c r="AC35048">
        <v>35042</v>
      </c>
      <c r="AD35048">
        <v>3</v>
      </c>
      <c r="AE35048">
        <v>118</v>
      </c>
      <c r="AF35048">
        <v>37</v>
      </c>
      <c r="AG35048">
        <v>57</v>
      </c>
      <c r="AH35048">
        <v>51</v>
      </c>
      <c r="AI35048">
        <v>583</v>
      </c>
    </row>
    <row r="35049" spans="28:35" x14ac:dyDescent="0.3">
      <c r="AB35049" t="s">
        <v>2</v>
      </c>
      <c r="AC35049">
        <v>35043</v>
      </c>
      <c r="AD35049">
        <v>2</v>
      </c>
      <c r="AE35049">
        <v>97</v>
      </c>
      <c r="AF35049">
        <v>21</v>
      </c>
      <c r="AG35049">
        <v>35</v>
      </c>
      <c r="AH35049">
        <v>57</v>
      </c>
      <c r="AI35049">
        <v>597</v>
      </c>
    </row>
    <row r="35050" spans="28:35" x14ac:dyDescent="0.3">
      <c r="AB35050" t="s">
        <v>2</v>
      </c>
      <c r="AC35050">
        <v>35044</v>
      </c>
      <c r="AD35050">
        <v>6</v>
      </c>
      <c r="AE35050">
        <v>59</v>
      </c>
      <c r="AF35050">
        <v>71</v>
      </c>
      <c r="AG35050">
        <v>131</v>
      </c>
      <c r="AH35050">
        <v>95</v>
      </c>
      <c r="AI35050">
        <v>588</v>
      </c>
    </row>
    <row r="35051" spans="28:35" x14ac:dyDescent="0.3">
      <c r="AB35051" t="s">
        <v>2</v>
      </c>
      <c r="AC35051">
        <v>35045</v>
      </c>
      <c r="AD35051">
        <v>4</v>
      </c>
      <c r="AE35051">
        <v>206</v>
      </c>
      <c r="AF35051">
        <v>8</v>
      </c>
      <c r="AG35051">
        <v>35</v>
      </c>
      <c r="AH35051">
        <v>48</v>
      </c>
      <c r="AI35051">
        <v>624</v>
      </c>
    </row>
    <row r="35052" spans="28:35" x14ac:dyDescent="0.3">
      <c r="AB35052" t="s">
        <v>2</v>
      </c>
      <c r="AC35052">
        <v>35046</v>
      </c>
      <c r="AD35052">
        <v>8</v>
      </c>
      <c r="AE35052">
        <v>-17</v>
      </c>
      <c r="AF35052">
        <v>84</v>
      </c>
      <c r="AG35052">
        <v>184</v>
      </c>
      <c r="AH35052">
        <v>152</v>
      </c>
      <c r="AI35052">
        <v>557</v>
      </c>
    </row>
    <row r="35053" spans="28:35" x14ac:dyDescent="0.3">
      <c r="AB35053" t="s">
        <v>2</v>
      </c>
      <c r="AC35053">
        <v>35047</v>
      </c>
      <c r="AD35053">
        <v>10</v>
      </c>
      <c r="AE35053">
        <v>303</v>
      </c>
      <c r="AF35053">
        <v>36</v>
      </c>
      <c r="AG35053">
        <v>134</v>
      </c>
      <c r="AH35053">
        <v>93</v>
      </c>
      <c r="AI35053">
        <v>651</v>
      </c>
    </row>
    <row r="35054" spans="28:35" x14ac:dyDescent="0.3">
      <c r="AB35054" t="s">
        <v>2</v>
      </c>
      <c r="AC35054">
        <v>35048</v>
      </c>
      <c r="AD35054">
        <v>2</v>
      </c>
      <c r="AE35054">
        <v>-179</v>
      </c>
      <c r="AF35054">
        <v>34</v>
      </c>
      <c r="AG35054">
        <v>44</v>
      </c>
      <c r="AH35054">
        <v>44</v>
      </c>
      <c r="AI35054">
        <v>485</v>
      </c>
    </row>
    <row r="35055" spans="28:35" x14ac:dyDescent="0.3">
      <c r="AB35055" t="s">
        <v>2</v>
      </c>
      <c r="AC35055">
        <v>35049</v>
      </c>
      <c r="AD35055">
        <v>9</v>
      </c>
      <c r="AE35055">
        <v>230</v>
      </c>
      <c r="AF35055">
        <v>79</v>
      </c>
      <c r="AG35055">
        <v>210</v>
      </c>
      <c r="AH35055">
        <v>113</v>
      </c>
      <c r="AI35055">
        <v>680</v>
      </c>
    </row>
    <row r="35056" spans="28:35" x14ac:dyDescent="0.3">
      <c r="AB35056" t="s">
        <v>2</v>
      </c>
      <c r="AC35056">
        <v>35050</v>
      </c>
      <c r="AD35056">
        <v>6</v>
      </c>
      <c r="AE35056">
        <v>-27</v>
      </c>
      <c r="AF35056">
        <v>52</v>
      </c>
      <c r="AG35056">
        <v>109</v>
      </c>
      <c r="AH35056">
        <v>99</v>
      </c>
      <c r="AI35056">
        <v>543</v>
      </c>
    </row>
    <row r="35057" spans="28:35" x14ac:dyDescent="0.3">
      <c r="AB35057" t="s">
        <v>2</v>
      </c>
      <c r="AC35057">
        <v>35051</v>
      </c>
      <c r="AD35057">
        <v>10</v>
      </c>
      <c r="AE35057">
        <v>665</v>
      </c>
      <c r="AF35057">
        <v>92</v>
      </c>
      <c r="AG35057">
        <v>258</v>
      </c>
      <c r="AH35057">
        <v>149</v>
      </c>
      <c r="AI35057">
        <v>850</v>
      </c>
    </row>
    <row r="35058" spans="28:35" x14ac:dyDescent="0.3">
      <c r="AB35058" t="s">
        <v>2</v>
      </c>
      <c r="AC35058">
        <v>35052</v>
      </c>
      <c r="AD35058">
        <v>1</v>
      </c>
      <c r="AE35058">
        <v>175</v>
      </c>
      <c r="AF35058">
        <v>4</v>
      </c>
      <c r="AG35058">
        <v>16</v>
      </c>
      <c r="AH35058">
        <v>27</v>
      </c>
      <c r="AI35058">
        <v>523</v>
      </c>
    </row>
    <row r="35059" spans="28:35" x14ac:dyDescent="0.3">
      <c r="AB35059" t="s">
        <v>2</v>
      </c>
      <c r="AC35059">
        <v>35053</v>
      </c>
      <c r="AD35059">
        <v>2</v>
      </c>
      <c r="AE35059">
        <v>183</v>
      </c>
      <c r="AF35059">
        <v>30</v>
      </c>
      <c r="AG35059">
        <v>39</v>
      </c>
      <c r="AH35059">
        <v>37</v>
      </c>
      <c r="AI35059">
        <v>630</v>
      </c>
    </row>
    <row r="35060" spans="28:35" x14ac:dyDescent="0.3">
      <c r="AB35060" t="s">
        <v>2</v>
      </c>
      <c r="AC35060">
        <v>35054</v>
      </c>
      <c r="AD35060">
        <v>7</v>
      </c>
      <c r="AE35060">
        <v>126</v>
      </c>
      <c r="AF35060">
        <v>74</v>
      </c>
      <c r="AG35060">
        <v>156</v>
      </c>
      <c r="AH35060">
        <v>88</v>
      </c>
      <c r="AI35060">
        <v>712</v>
      </c>
    </row>
    <row r="35061" spans="28:35" x14ac:dyDescent="0.3">
      <c r="AB35061" t="s">
        <v>2</v>
      </c>
      <c r="AC35061">
        <v>35055</v>
      </c>
      <c r="AD35061">
        <v>6</v>
      </c>
      <c r="AE35061">
        <v>-14</v>
      </c>
      <c r="AF35061">
        <v>60</v>
      </c>
      <c r="AG35061">
        <v>126</v>
      </c>
      <c r="AH35061">
        <v>127</v>
      </c>
      <c r="AI35061">
        <v>519</v>
      </c>
    </row>
    <row r="35062" spans="28:35" x14ac:dyDescent="0.3">
      <c r="AB35062" t="s">
        <v>2</v>
      </c>
      <c r="AC35062">
        <v>35056</v>
      </c>
      <c r="AD35062">
        <v>5</v>
      </c>
      <c r="AE35062">
        <v>25</v>
      </c>
      <c r="AF35062">
        <v>14</v>
      </c>
      <c r="AG35062">
        <v>49</v>
      </c>
      <c r="AH35062">
        <v>30</v>
      </c>
      <c r="AI35062">
        <v>659</v>
      </c>
    </row>
    <row r="35063" spans="28:35" x14ac:dyDescent="0.3">
      <c r="AB35063" t="s">
        <v>2</v>
      </c>
      <c r="AC35063">
        <v>35057</v>
      </c>
      <c r="AD35063">
        <v>6</v>
      </c>
      <c r="AE35063">
        <v>168</v>
      </c>
      <c r="AF35063">
        <v>13</v>
      </c>
      <c r="AG35063">
        <v>51</v>
      </c>
      <c r="AH35063">
        <v>46</v>
      </c>
      <c r="AI35063">
        <v>505</v>
      </c>
    </row>
    <row r="35064" spans="28:35" x14ac:dyDescent="0.3">
      <c r="AB35064" t="s">
        <v>2</v>
      </c>
      <c r="AC35064">
        <v>35058</v>
      </c>
      <c r="AD35064">
        <v>5</v>
      </c>
      <c r="AE35064">
        <v>178</v>
      </c>
      <c r="AF35064">
        <v>37</v>
      </c>
      <c r="AG35064">
        <v>73</v>
      </c>
      <c r="AH35064">
        <v>37</v>
      </c>
      <c r="AI35064">
        <v>543</v>
      </c>
    </row>
    <row r="35065" spans="28:35" x14ac:dyDescent="0.3">
      <c r="AB35065" t="s">
        <v>2</v>
      </c>
      <c r="AC35065">
        <v>35059</v>
      </c>
      <c r="AD35065">
        <v>5</v>
      </c>
      <c r="AE35065">
        <v>-116</v>
      </c>
      <c r="AF35065">
        <v>38</v>
      </c>
      <c r="AG35065">
        <v>72</v>
      </c>
      <c r="AH35065">
        <v>55</v>
      </c>
      <c r="AI35065">
        <v>491</v>
      </c>
    </row>
    <row r="35066" spans="28:35" x14ac:dyDescent="0.3">
      <c r="AB35066" t="s">
        <v>2</v>
      </c>
      <c r="AC35066">
        <v>35060</v>
      </c>
      <c r="AD35066">
        <v>5</v>
      </c>
      <c r="AE35066">
        <v>115</v>
      </c>
      <c r="AF35066">
        <v>40</v>
      </c>
      <c r="AG35066">
        <v>83</v>
      </c>
      <c r="AH35066">
        <v>58</v>
      </c>
      <c r="AI35066">
        <v>537</v>
      </c>
    </row>
    <row r="35067" spans="28:35" x14ac:dyDescent="0.3">
      <c r="AB35067" t="s">
        <v>2</v>
      </c>
      <c r="AC35067">
        <v>35061</v>
      </c>
      <c r="AD35067">
        <v>5</v>
      </c>
      <c r="AE35067">
        <v>53</v>
      </c>
      <c r="AF35067">
        <v>41</v>
      </c>
      <c r="AG35067">
        <v>85</v>
      </c>
      <c r="AH35067">
        <v>47</v>
      </c>
      <c r="AI35067">
        <v>532</v>
      </c>
    </row>
    <row r="35068" spans="28:35" x14ac:dyDescent="0.3">
      <c r="AB35068" t="s">
        <v>2</v>
      </c>
      <c r="AC35068">
        <v>35062</v>
      </c>
      <c r="AD35068">
        <v>3</v>
      </c>
      <c r="AE35068">
        <v>-73</v>
      </c>
      <c r="AF35068">
        <v>12</v>
      </c>
      <c r="AG35068">
        <v>34</v>
      </c>
      <c r="AH35068">
        <v>63</v>
      </c>
      <c r="AI35068">
        <v>440</v>
      </c>
    </row>
    <row r="35069" spans="28:35" x14ac:dyDescent="0.3">
      <c r="AB35069" t="s">
        <v>2</v>
      </c>
      <c r="AC35069">
        <v>35063</v>
      </c>
      <c r="AD35069">
        <v>7</v>
      </c>
      <c r="AE35069">
        <v>214</v>
      </c>
      <c r="AF35069">
        <v>90</v>
      </c>
      <c r="AG35069">
        <v>192</v>
      </c>
      <c r="AH35069">
        <v>118</v>
      </c>
      <c r="AI35069">
        <v>705</v>
      </c>
    </row>
    <row r="35070" spans="28:35" x14ac:dyDescent="0.3">
      <c r="AB35070" t="s">
        <v>2</v>
      </c>
      <c r="AC35070">
        <v>35064</v>
      </c>
      <c r="AD35070">
        <v>7</v>
      </c>
      <c r="AE35070">
        <v>295</v>
      </c>
      <c r="AF35070">
        <v>52</v>
      </c>
      <c r="AG35070">
        <v>125</v>
      </c>
      <c r="AH35070">
        <v>69</v>
      </c>
      <c r="AI35070">
        <v>752</v>
      </c>
    </row>
    <row r="35071" spans="28:35" x14ac:dyDescent="0.3">
      <c r="AB35071" t="s">
        <v>2</v>
      </c>
      <c r="AC35071">
        <v>35065</v>
      </c>
      <c r="AD35071">
        <v>5</v>
      </c>
      <c r="AE35071">
        <v>225</v>
      </c>
      <c r="AF35071">
        <v>21</v>
      </c>
      <c r="AG35071">
        <v>56</v>
      </c>
      <c r="AH35071">
        <v>38</v>
      </c>
      <c r="AI35071">
        <v>570</v>
      </c>
    </row>
    <row r="35072" spans="28:35" x14ac:dyDescent="0.3">
      <c r="AB35072" t="s">
        <v>2</v>
      </c>
      <c r="AC35072">
        <v>35066</v>
      </c>
      <c r="AD35072">
        <v>9</v>
      </c>
      <c r="AE35072">
        <v>504</v>
      </c>
      <c r="AF35072">
        <v>56</v>
      </c>
      <c r="AG35072">
        <v>162</v>
      </c>
      <c r="AH35072">
        <v>88</v>
      </c>
      <c r="AI35072">
        <v>839</v>
      </c>
    </row>
    <row r="35073" spans="28:35" x14ac:dyDescent="0.3">
      <c r="AB35073" t="s">
        <v>2</v>
      </c>
      <c r="AC35073">
        <v>35067</v>
      </c>
      <c r="AD35073">
        <v>8</v>
      </c>
      <c r="AE35073">
        <v>-41</v>
      </c>
      <c r="AF35073">
        <v>20</v>
      </c>
      <c r="AG35073">
        <v>77</v>
      </c>
      <c r="AH35073">
        <v>67</v>
      </c>
      <c r="AI35073">
        <v>644</v>
      </c>
    </row>
    <row r="35074" spans="28:35" x14ac:dyDescent="0.3">
      <c r="AB35074" t="s">
        <v>2</v>
      </c>
      <c r="AC35074">
        <v>35068</v>
      </c>
      <c r="AD35074">
        <v>10</v>
      </c>
      <c r="AE35074">
        <v>465</v>
      </c>
      <c r="AF35074">
        <v>54</v>
      </c>
      <c r="AG35074">
        <v>162</v>
      </c>
      <c r="AH35074">
        <v>89</v>
      </c>
      <c r="AI35074">
        <v>850</v>
      </c>
    </row>
    <row r="35075" spans="28:35" x14ac:dyDescent="0.3">
      <c r="AB35075" t="s">
        <v>2</v>
      </c>
      <c r="AC35075">
        <v>35069</v>
      </c>
      <c r="AD35075">
        <v>10</v>
      </c>
      <c r="AE35075">
        <v>418</v>
      </c>
      <c r="AF35075">
        <v>62</v>
      </c>
      <c r="AG35075">
        <v>190</v>
      </c>
      <c r="AH35075">
        <v>114</v>
      </c>
      <c r="AI35075">
        <v>782</v>
      </c>
    </row>
    <row r="35076" spans="28:35" x14ac:dyDescent="0.3">
      <c r="AB35076" t="s">
        <v>2</v>
      </c>
      <c r="AC35076">
        <v>35070</v>
      </c>
      <c r="AD35076">
        <v>1</v>
      </c>
      <c r="AE35076">
        <v>-190</v>
      </c>
      <c r="AF35076">
        <v>16</v>
      </c>
      <c r="AG35076">
        <v>21</v>
      </c>
      <c r="AH35076">
        <v>32</v>
      </c>
      <c r="AI35076">
        <v>392</v>
      </c>
    </row>
    <row r="35077" spans="28:35" x14ac:dyDescent="0.3">
      <c r="AB35077" t="s">
        <v>2</v>
      </c>
      <c r="AC35077">
        <v>35071</v>
      </c>
      <c r="AD35077">
        <v>7</v>
      </c>
      <c r="AE35077">
        <v>137</v>
      </c>
      <c r="AF35077">
        <v>32</v>
      </c>
      <c r="AG35077">
        <v>91</v>
      </c>
      <c r="AH35077">
        <v>78</v>
      </c>
      <c r="AI35077">
        <v>545</v>
      </c>
    </row>
    <row r="35078" spans="28:35" x14ac:dyDescent="0.3">
      <c r="AB35078" t="s">
        <v>2</v>
      </c>
      <c r="AC35078">
        <v>35072</v>
      </c>
      <c r="AD35078">
        <v>10</v>
      </c>
      <c r="AE35078">
        <v>624</v>
      </c>
      <c r="AF35078">
        <v>65</v>
      </c>
      <c r="AG35078">
        <v>192</v>
      </c>
      <c r="AH35078">
        <v>129</v>
      </c>
      <c r="AI35078">
        <v>850</v>
      </c>
    </row>
    <row r="35079" spans="28:35" x14ac:dyDescent="0.3">
      <c r="AB35079" t="s">
        <v>2</v>
      </c>
      <c r="AC35079">
        <v>35073</v>
      </c>
      <c r="AD35079">
        <v>3</v>
      </c>
      <c r="AE35079">
        <v>-125</v>
      </c>
      <c r="AF35079">
        <v>16</v>
      </c>
      <c r="AG35079">
        <v>33</v>
      </c>
      <c r="AH35079">
        <v>36</v>
      </c>
      <c r="AI35079">
        <v>505</v>
      </c>
    </row>
    <row r="35080" spans="28:35" x14ac:dyDescent="0.3">
      <c r="AB35080" t="s">
        <v>2</v>
      </c>
      <c r="AC35080">
        <v>35074</v>
      </c>
      <c r="AD35080">
        <v>6</v>
      </c>
      <c r="AE35080">
        <v>87</v>
      </c>
      <c r="AF35080">
        <v>63</v>
      </c>
      <c r="AG35080">
        <v>128</v>
      </c>
      <c r="AH35080">
        <v>90</v>
      </c>
      <c r="AI35080">
        <v>599</v>
      </c>
    </row>
    <row r="35081" spans="28:35" x14ac:dyDescent="0.3">
      <c r="AB35081" t="s">
        <v>2</v>
      </c>
      <c r="AC35081">
        <v>35075</v>
      </c>
      <c r="AD35081">
        <v>4</v>
      </c>
      <c r="AE35081">
        <v>-78</v>
      </c>
      <c r="AF35081">
        <v>1</v>
      </c>
      <c r="AG35081">
        <v>28</v>
      </c>
      <c r="AH35081">
        <v>41</v>
      </c>
      <c r="AI35081">
        <v>450</v>
      </c>
    </row>
    <row r="35082" spans="28:35" x14ac:dyDescent="0.3">
      <c r="AB35082" t="s">
        <v>2</v>
      </c>
      <c r="AC35082">
        <v>35076</v>
      </c>
      <c r="AD35082">
        <v>6</v>
      </c>
      <c r="AE35082">
        <v>163</v>
      </c>
      <c r="AF35082">
        <v>20</v>
      </c>
      <c r="AG35082">
        <v>60</v>
      </c>
      <c r="AH35082">
        <v>44</v>
      </c>
      <c r="AI35082">
        <v>613</v>
      </c>
    </row>
    <row r="35083" spans="28:35" x14ac:dyDescent="0.3">
      <c r="AB35083" t="s">
        <v>2</v>
      </c>
      <c r="AC35083">
        <v>35077</v>
      </c>
      <c r="AD35083">
        <v>9</v>
      </c>
      <c r="AE35083">
        <v>465</v>
      </c>
      <c r="AF35083">
        <v>7</v>
      </c>
      <c r="AG35083">
        <v>64</v>
      </c>
      <c r="AH35083">
        <v>34</v>
      </c>
      <c r="AI35083">
        <v>718</v>
      </c>
    </row>
    <row r="35084" spans="28:35" x14ac:dyDescent="0.3">
      <c r="AB35084" t="s">
        <v>2</v>
      </c>
      <c r="AC35084">
        <v>35078</v>
      </c>
      <c r="AD35084">
        <v>1</v>
      </c>
      <c r="AE35084">
        <v>-128</v>
      </c>
      <c r="AF35084">
        <v>31</v>
      </c>
      <c r="AG35084">
        <v>30</v>
      </c>
      <c r="AH35084">
        <v>22</v>
      </c>
      <c r="AI35084">
        <v>485</v>
      </c>
    </row>
    <row r="35085" spans="28:35" x14ac:dyDescent="0.3">
      <c r="AB35085" t="s">
        <v>2</v>
      </c>
      <c r="AC35085">
        <v>35079</v>
      </c>
      <c r="AD35085">
        <v>9</v>
      </c>
      <c r="AE35085">
        <v>322</v>
      </c>
      <c r="AF35085">
        <v>59</v>
      </c>
      <c r="AG35085">
        <v>159</v>
      </c>
      <c r="AH35085">
        <v>89</v>
      </c>
      <c r="AI35085">
        <v>663</v>
      </c>
    </row>
    <row r="35086" spans="28:35" x14ac:dyDescent="0.3">
      <c r="AB35086" t="s">
        <v>2</v>
      </c>
      <c r="AC35086">
        <v>35080</v>
      </c>
      <c r="AD35086">
        <v>2</v>
      </c>
      <c r="AE35086">
        <v>201</v>
      </c>
      <c r="AF35086">
        <v>14</v>
      </c>
      <c r="AG35086">
        <v>28</v>
      </c>
      <c r="AH35086">
        <v>47</v>
      </c>
      <c r="AI35086">
        <v>594</v>
      </c>
    </row>
    <row r="35087" spans="28:35" x14ac:dyDescent="0.3">
      <c r="AB35087" t="s">
        <v>2</v>
      </c>
      <c r="AC35087">
        <v>35081</v>
      </c>
      <c r="AD35087">
        <v>5</v>
      </c>
      <c r="AE35087">
        <v>196</v>
      </c>
      <c r="AF35087">
        <v>25</v>
      </c>
      <c r="AG35087">
        <v>60</v>
      </c>
      <c r="AH35087">
        <v>53</v>
      </c>
      <c r="AI35087">
        <v>542</v>
      </c>
    </row>
    <row r="35088" spans="28:35" x14ac:dyDescent="0.3">
      <c r="AB35088" t="s">
        <v>2</v>
      </c>
      <c r="AC35088">
        <v>35082</v>
      </c>
      <c r="AD35088">
        <v>4</v>
      </c>
      <c r="AE35088">
        <v>-28</v>
      </c>
      <c r="AF35088">
        <v>70</v>
      </c>
      <c r="AG35088">
        <v>106</v>
      </c>
      <c r="AH35088">
        <v>84</v>
      </c>
      <c r="AI35088">
        <v>615</v>
      </c>
    </row>
    <row r="35089" spans="28:35" x14ac:dyDescent="0.3">
      <c r="AB35089" t="s">
        <v>2</v>
      </c>
      <c r="AC35089">
        <v>35083</v>
      </c>
      <c r="AD35089">
        <v>3</v>
      </c>
      <c r="AE35089">
        <v>-134</v>
      </c>
      <c r="AF35089">
        <v>48</v>
      </c>
      <c r="AG35089">
        <v>60</v>
      </c>
      <c r="AH35089">
        <v>44</v>
      </c>
      <c r="AI35089">
        <v>502</v>
      </c>
    </row>
    <row r="35090" spans="28:35" x14ac:dyDescent="0.3">
      <c r="AB35090" t="s">
        <v>2</v>
      </c>
      <c r="AC35090">
        <v>35084</v>
      </c>
      <c r="AD35090">
        <v>1</v>
      </c>
      <c r="AE35090">
        <v>-257</v>
      </c>
      <c r="AF35090">
        <v>3</v>
      </c>
      <c r="AG35090">
        <v>16</v>
      </c>
      <c r="AH35090">
        <v>44</v>
      </c>
      <c r="AI35090">
        <v>366</v>
      </c>
    </row>
    <row r="35091" spans="28:35" x14ac:dyDescent="0.3">
      <c r="AB35091" t="s">
        <v>2</v>
      </c>
      <c r="AC35091">
        <v>35085</v>
      </c>
      <c r="AD35091">
        <v>9</v>
      </c>
      <c r="AE35091">
        <v>382</v>
      </c>
      <c r="AF35091">
        <v>57</v>
      </c>
      <c r="AG35091">
        <v>164</v>
      </c>
      <c r="AH35091">
        <v>118</v>
      </c>
      <c r="AI35091">
        <v>731</v>
      </c>
    </row>
    <row r="35092" spans="28:35" x14ac:dyDescent="0.3">
      <c r="AB35092" t="s">
        <v>2</v>
      </c>
      <c r="AC35092">
        <v>35086</v>
      </c>
      <c r="AD35092">
        <v>4</v>
      </c>
      <c r="AE35092">
        <v>47</v>
      </c>
      <c r="AF35092">
        <v>6</v>
      </c>
      <c r="AG35092">
        <v>31</v>
      </c>
      <c r="AH35092">
        <v>19</v>
      </c>
      <c r="AI35092">
        <v>630</v>
      </c>
    </row>
    <row r="35093" spans="28:35" x14ac:dyDescent="0.3">
      <c r="AB35093" t="s">
        <v>2</v>
      </c>
      <c r="AC35093">
        <v>35087</v>
      </c>
      <c r="AD35093">
        <v>10</v>
      </c>
      <c r="AE35093">
        <v>390</v>
      </c>
      <c r="AF35093">
        <v>99</v>
      </c>
      <c r="AG35093">
        <v>260</v>
      </c>
      <c r="AH35093">
        <v>164</v>
      </c>
      <c r="AI35093">
        <v>830</v>
      </c>
    </row>
    <row r="35094" spans="28:35" x14ac:dyDescent="0.3">
      <c r="AB35094" t="s">
        <v>2</v>
      </c>
      <c r="AC35094">
        <v>35088</v>
      </c>
      <c r="AD35094">
        <v>7</v>
      </c>
      <c r="AE35094">
        <v>260</v>
      </c>
      <c r="AF35094">
        <v>56</v>
      </c>
      <c r="AG35094">
        <v>125</v>
      </c>
      <c r="AH35094">
        <v>63</v>
      </c>
      <c r="AI35094">
        <v>606</v>
      </c>
    </row>
    <row r="35095" spans="28:35" x14ac:dyDescent="0.3">
      <c r="AB35095" t="s">
        <v>2</v>
      </c>
      <c r="AC35095">
        <v>35089</v>
      </c>
      <c r="AD35095">
        <v>4</v>
      </c>
      <c r="AE35095">
        <v>-234</v>
      </c>
      <c r="AF35095">
        <v>57</v>
      </c>
      <c r="AG35095">
        <v>84</v>
      </c>
      <c r="AH35095">
        <v>69</v>
      </c>
      <c r="AI35095">
        <v>512</v>
      </c>
    </row>
    <row r="35096" spans="28:35" x14ac:dyDescent="0.3">
      <c r="AB35096" t="s">
        <v>2</v>
      </c>
      <c r="AC35096">
        <v>35090</v>
      </c>
      <c r="AD35096">
        <v>10</v>
      </c>
      <c r="AE35096">
        <v>352</v>
      </c>
      <c r="AF35096">
        <v>93</v>
      </c>
      <c r="AG35096">
        <v>245</v>
      </c>
      <c r="AH35096">
        <v>149</v>
      </c>
      <c r="AI35096">
        <v>678</v>
      </c>
    </row>
    <row r="35097" spans="28:35" x14ac:dyDescent="0.3">
      <c r="AB35097" t="s">
        <v>2</v>
      </c>
      <c r="AC35097">
        <v>35091</v>
      </c>
      <c r="AD35097">
        <v>3</v>
      </c>
      <c r="AE35097">
        <v>-228</v>
      </c>
      <c r="AF35097">
        <v>41</v>
      </c>
      <c r="AG35097">
        <v>63</v>
      </c>
      <c r="AH35097">
        <v>49</v>
      </c>
      <c r="AI35097">
        <v>547</v>
      </c>
    </row>
    <row r="35098" spans="28:35" x14ac:dyDescent="0.3">
      <c r="AB35098" t="s">
        <v>2</v>
      </c>
      <c r="AC35098">
        <v>35092</v>
      </c>
      <c r="AD35098">
        <v>6</v>
      </c>
      <c r="AE35098">
        <v>-8</v>
      </c>
      <c r="AF35098">
        <v>35</v>
      </c>
      <c r="AG35098">
        <v>87</v>
      </c>
      <c r="AH35098">
        <v>99</v>
      </c>
      <c r="AI35098">
        <v>558</v>
      </c>
    </row>
    <row r="35099" spans="28:35" x14ac:dyDescent="0.3">
      <c r="AB35099" t="s">
        <v>2</v>
      </c>
      <c r="AC35099">
        <v>35093</v>
      </c>
      <c r="AD35099">
        <v>6</v>
      </c>
      <c r="AE35099">
        <v>-110</v>
      </c>
      <c r="AF35099">
        <v>38</v>
      </c>
      <c r="AG35099">
        <v>88</v>
      </c>
      <c r="AH35099">
        <v>89</v>
      </c>
      <c r="AI35099">
        <v>552</v>
      </c>
    </row>
    <row r="35100" spans="28:35" x14ac:dyDescent="0.3">
      <c r="AB35100" t="s">
        <v>2</v>
      </c>
      <c r="AC35100">
        <v>35094</v>
      </c>
      <c r="AD35100">
        <v>10</v>
      </c>
      <c r="AE35100">
        <v>622</v>
      </c>
      <c r="AF35100">
        <v>76</v>
      </c>
      <c r="AG35100">
        <v>211</v>
      </c>
      <c r="AH35100">
        <v>115</v>
      </c>
      <c r="AI35100">
        <v>776</v>
      </c>
    </row>
    <row r="35101" spans="28:35" x14ac:dyDescent="0.3">
      <c r="AB35101" t="s">
        <v>2</v>
      </c>
      <c r="AC35101">
        <v>35095</v>
      </c>
      <c r="AD35101">
        <v>10</v>
      </c>
      <c r="AE35101">
        <v>461</v>
      </c>
      <c r="AF35101">
        <v>3</v>
      </c>
      <c r="AG35101">
        <v>58</v>
      </c>
      <c r="AH35101">
        <v>35</v>
      </c>
      <c r="AI35101">
        <v>643</v>
      </c>
    </row>
    <row r="35102" spans="28:35" x14ac:dyDescent="0.3">
      <c r="AB35102" t="s">
        <v>2</v>
      </c>
      <c r="AC35102">
        <v>35096</v>
      </c>
      <c r="AD35102">
        <v>3</v>
      </c>
      <c r="AE35102">
        <v>131</v>
      </c>
      <c r="AF35102">
        <v>87</v>
      </c>
      <c r="AG35102">
        <v>91</v>
      </c>
      <c r="AH35102">
        <v>82</v>
      </c>
      <c r="AI35102">
        <v>632</v>
      </c>
    </row>
    <row r="35103" spans="28:35" x14ac:dyDescent="0.3">
      <c r="AB35103" t="s">
        <v>2</v>
      </c>
      <c r="AC35103">
        <v>35097</v>
      </c>
      <c r="AD35103">
        <v>1</v>
      </c>
      <c r="AE35103">
        <v>-204</v>
      </c>
      <c r="AF35103">
        <v>32</v>
      </c>
      <c r="AG35103">
        <v>27</v>
      </c>
      <c r="AH35103">
        <v>55</v>
      </c>
      <c r="AI35103">
        <v>520</v>
      </c>
    </row>
    <row r="35104" spans="28:35" x14ac:dyDescent="0.3">
      <c r="AB35104" t="s">
        <v>2</v>
      </c>
      <c r="AC35104">
        <v>35098</v>
      </c>
      <c r="AD35104">
        <v>1</v>
      </c>
      <c r="AE35104">
        <v>181</v>
      </c>
      <c r="AF35104">
        <v>22</v>
      </c>
      <c r="AG35104">
        <v>22</v>
      </c>
      <c r="AH35104">
        <v>16</v>
      </c>
      <c r="AI35104">
        <v>617</v>
      </c>
    </row>
    <row r="35105" spans="28:35" x14ac:dyDescent="0.3">
      <c r="AB35105" t="s">
        <v>2</v>
      </c>
      <c r="AC35105">
        <v>35099</v>
      </c>
      <c r="AD35105">
        <v>1</v>
      </c>
      <c r="AE35105">
        <v>-13</v>
      </c>
      <c r="AF35105">
        <v>26</v>
      </c>
      <c r="AG35105">
        <v>28</v>
      </c>
      <c r="AH35105">
        <v>21</v>
      </c>
      <c r="AI35105">
        <v>537</v>
      </c>
    </row>
    <row r="35106" spans="28:35" x14ac:dyDescent="0.3">
      <c r="AB35106" t="s">
        <v>2</v>
      </c>
      <c r="AC35106">
        <v>35100</v>
      </c>
      <c r="AD35106">
        <v>2</v>
      </c>
      <c r="AE35106">
        <v>-143</v>
      </c>
      <c r="AF35106">
        <v>28</v>
      </c>
      <c r="AG35106">
        <v>39</v>
      </c>
      <c r="AH35106">
        <v>51</v>
      </c>
      <c r="AI35106">
        <v>518</v>
      </c>
    </row>
    <row r="35107" spans="28:35" x14ac:dyDescent="0.3">
      <c r="AB35107" t="s">
        <v>2</v>
      </c>
      <c r="AC35107">
        <v>35101</v>
      </c>
      <c r="AD35107">
        <v>2</v>
      </c>
      <c r="AE35107">
        <v>148</v>
      </c>
      <c r="AF35107">
        <v>27</v>
      </c>
      <c r="AG35107">
        <v>33</v>
      </c>
      <c r="AH35107">
        <v>50</v>
      </c>
      <c r="AI35107">
        <v>542</v>
      </c>
    </row>
    <row r="35108" spans="28:35" x14ac:dyDescent="0.3">
      <c r="AB35108" t="s">
        <v>2</v>
      </c>
      <c r="AC35108">
        <v>35102</v>
      </c>
      <c r="AD35108">
        <v>2</v>
      </c>
      <c r="AE35108">
        <v>191</v>
      </c>
      <c r="AF35108">
        <v>10</v>
      </c>
      <c r="AG35108">
        <v>22</v>
      </c>
      <c r="AH35108">
        <v>41</v>
      </c>
      <c r="AI35108">
        <v>506</v>
      </c>
    </row>
    <row r="35109" spans="28:35" x14ac:dyDescent="0.3">
      <c r="AB35109" t="s">
        <v>2</v>
      </c>
      <c r="AC35109">
        <v>35103</v>
      </c>
      <c r="AD35109">
        <v>7</v>
      </c>
      <c r="AE35109">
        <v>386</v>
      </c>
      <c r="AF35109">
        <v>87</v>
      </c>
      <c r="AG35109">
        <v>175</v>
      </c>
      <c r="AH35109">
        <v>96</v>
      </c>
      <c r="AI35109">
        <v>688</v>
      </c>
    </row>
    <row r="35110" spans="28:35" x14ac:dyDescent="0.3">
      <c r="AB35110" t="s">
        <v>2</v>
      </c>
      <c r="AC35110">
        <v>35104</v>
      </c>
      <c r="AD35110">
        <v>1</v>
      </c>
      <c r="AE35110">
        <v>-191</v>
      </c>
      <c r="AF35110">
        <v>46</v>
      </c>
      <c r="AG35110">
        <v>41</v>
      </c>
      <c r="AH35110">
        <v>47</v>
      </c>
      <c r="AI35110">
        <v>522</v>
      </c>
    </row>
    <row r="35111" spans="28:35" x14ac:dyDescent="0.3">
      <c r="AB35111" t="s">
        <v>2</v>
      </c>
      <c r="AC35111">
        <v>35105</v>
      </c>
      <c r="AD35111">
        <v>2</v>
      </c>
      <c r="AE35111">
        <v>61</v>
      </c>
      <c r="AF35111">
        <v>25</v>
      </c>
      <c r="AG35111">
        <v>31</v>
      </c>
      <c r="AH35111">
        <v>29</v>
      </c>
      <c r="AI35111">
        <v>568</v>
      </c>
    </row>
    <row r="35112" spans="28:35" x14ac:dyDescent="0.3">
      <c r="AB35112" t="s">
        <v>2</v>
      </c>
      <c r="AC35112">
        <v>35106</v>
      </c>
      <c r="AD35112">
        <v>6</v>
      </c>
      <c r="AE35112">
        <v>-7</v>
      </c>
      <c r="AF35112">
        <v>4</v>
      </c>
      <c r="AG35112">
        <v>42</v>
      </c>
      <c r="AH35112">
        <v>40</v>
      </c>
      <c r="AI35112">
        <v>623</v>
      </c>
    </row>
    <row r="35113" spans="28:35" x14ac:dyDescent="0.3">
      <c r="AB35113" t="s">
        <v>2</v>
      </c>
      <c r="AC35113">
        <v>35107</v>
      </c>
      <c r="AD35113">
        <v>5</v>
      </c>
      <c r="AE35113">
        <v>-142</v>
      </c>
      <c r="AF35113">
        <v>43</v>
      </c>
      <c r="AG35113">
        <v>88</v>
      </c>
      <c r="AH35113">
        <v>62</v>
      </c>
      <c r="AI35113">
        <v>584</v>
      </c>
    </row>
    <row r="35114" spans="28:35" x14ac:dyDescent="0.3">
      <c r="AB35114" t="s">
        <v>2</v>
      </c>
      <c r="AC35114">
        <v>35108</v>
      </c>
      <c r="AD35114">
        <v>3</v>
      </c>
      <c r="AE35114">
        <v>-140</v>
      </c>
      <c r="AF35114">
        <v>2</v>
      </c>
      <c r="AG35114">
        <v>22</v>
      </c>
      <c r="AH35114">
        <v>23</v>
      </c>
      <c r="AI35114">
        <v>542</v>
      </c>
    </row>
    <row r="35115" spans="28:35" x14ac:dyDescent="0.3">
      <c r="AB35115" t="s">
        <v>2</v>
      </c>
      <c r="AC35115">
        <v>35109</v>
      </c>
      <c r="AD35115">
        <v>10</v>
      </c>
      <c r="AE35115">
        <v>458</v>
      </c>
      <c r="AF35115">
        <v>15</v>
      </c>
      <c r="AG35115">
        <v>86</v>
      </c>
      <c r="AH35115">
        <v>72</v>
      </c>
      <c r="AI35115">
        <v>700</v>
      </c>
    </row>
    <row r="35116" spans="28:35" x14ac:dyDescent="0.3">
      <c r="AB35116" t="s">
        <v>2</v>
      </c>
      <c r="AC35116">
        <v>35110</v>
      </c>
      <c r="AD35116">
        <v>3</v>
      </c>
      <c r="AE35116">
        <v>187</v>
      </c>
      <c r="AF35116">
        <v>13</v>
      </c>
      <c r="AG35116">
        <v>36</v>
      </c>
      <c r="AH35116">
        <v>32</v>
      </c>
      <c r="AI35116">
        <v>658</v>
      </c>
    </row>
    <row r="35117" spans="28:35" x14ac:dyDescent="0.3">
      <c r="AB35117" t="s">
        <v>2</v>
      </c>
      <c r="AC35117">
        <v>35111</v>
      </c>
      <c r="AD35117">
        <v>2</v>
      </c>
      <c r="AE35117">
        <v>-34</v>
      </c>
      <c r="AF35117">
        <v>14</v>
      </c>
      <c r="AG35117">
        <v>24</v>
      </c>
      <c r="AH35117">
        <v>24</v>
      </c>
      <c r="AI35117">
        <v>560</v>
      </c>
    </row>
    <row r="35118" spans="28:35" x14ac:dyDescent="0.3">
      <c r="AB35118" t="s">
        <v>2</v>
      </c>
      <c r="AC35118">
        <v>35112</v>
      </c>
      <c r="AD35118">
        <v>8</v>
      </c>
      <c r="AE35118">
        <v>173</v>
      </c>
      <c r="AF35118">
        <v>39</v>
      </c>
      <c r="AG35118">
        <v>117</v>
      </c>
      <c r="AH35118">
        <v>73</v>
      </c>
      <c r="AI35118">
        <v>583</v>
      </c>
    </row>
    <row r="35119" spans="28:35" x14ac:dyDescent="0.3">
      <c r="AB35119" t="s">
        <v>2</v>
      </c>
      <c r="AC35119">
        <v>35113</v>
      </c>
      <c r="AD35119">
        <v>4</v>
      </c>
      <c r="AE35119">
        <v>167</v>
      </c>
      <c r="AF35119">
        <v>45</v>
      </c>
      <c r="AG35119">
        <v>70</v>
      </c>
      <c r="AH35119">
        <v>63</v>
      </c>
      <c r="AI35119">
        <v>566</v>
      </c>
    </row>
    <row r="35120" spans="28:35" x14ac:dyDescent="0.3">
      <c r="AB35120" t="s">
        <v>2</v>
      </c>
      <c r="AC35120">
        <v>35114</v>
      </c>
      <c r="AD35120">
        <v>9</v>
      </c>
      <c r="AE35120">
        <v>121</v>
      </c>
      <c r="AF35120">
        <v>20</v>
      </c>
      <c r="AG35120">
        <v>83</v>
      </c>
      <c r="AH35120">
        <v>71</v>
      </c>
      <c r="AI35120">
        <v>510</v>
      </c>
    </row>
    <row r="35121" spans="28:35" x14ac:dyDescent="0.3">
      <c r="AB35121" t="s">
        <v>2</v>
      </c>
      <c r="AC35121">
        <v>35115</v>
      </c>
      <c r="AD35121">
        <v>3</v>
      </c>
      <c r="AE35121">
        <v>-233</v>
      </c>
      <c r="AF35121">
        <v>48</v>
      </c>
      <c r="AG35121">
        <v>68</v>
      </c>
      <c r="AH35121">
        <v>80</v>
      </c>
      <c r="AI35121">
        <v>453</v>
      </c>
    </row>
    <row r="35122" spans="28:35" x14ac:dyDescent="0.3">
      <c r="AB35122" t="s">
        <v>2</v>
      </c>
      <c r="AC35122">
        <v>35116</v>
      </c>
      <c r="AD35122">
        <v>7</v>
      </c>
      <c r="AE35122">
        <v>104</v>
      </c>
      <c r="AF35122">
        <v>50</v>
      </c>
      <c r="AG35122">
        <v>120</v>
      </c>
      <c r="AH35122">
        <v>79</v>
      </c>
      <c r="AI35122">
        <v>592</v>
      </c>
    </row>
    <row r="35123" spans="28:35" x14ac:dyDescent="0.3">
      <c r="AB35123" t="s">
        <v>2</v>
      </c>
      <c r="AC35123">
        <v>35117</v>
      </c>
      <c r="AD35123">
        <v>10</v>
      </c>
      <c r="AE35123">
        <v>465</v>
      </c>
      <c r="AF35123">
        <v>65</v>
      </c>
      <c r="AG35123">
        <v>193</v>
      </c>
      <c r="AH35123">
        <v>118</v>
      </c>
      <c r="AI35123">
        <v>845</v>
      </c>
    </row>
    <row r="35124" spans="28:35" x14ac:dyDescent="0.3">
      <c r="AB35124" t="s">
        <v>2</v>
      </c>
      <c r="AC35124">
        <v>35118</v>
      </c>
      <c r="AD35124">
        <v>1</v>
      </c>
      <c r="AE35124">
        <v>-286</v>
      </c>
      <c r="AF35124">
        <v>26</v>
      </c>
      <c r="AG35124">
        <v>27</v>
      </c>
      <c r="AH35124">
        <v>21</v>
      </c>
      <c r="AI35124">
        <v>494</v>
      </c>
    </row>
    <row r="35125" spans="28:35" x14ac:dyDescent="0.3">
      <c r="AB35125" t="s">
        <v>2</v>
      </c>
      <c r="AC35125">
        <v>35119</v>
      </c>
      <c r="AD35125">
        <v>1</v>
      </c>
      <c r="AE35125">
        <v>148</v>
      </c>
      <c r="AF35125">
        <v>20</v>
      </c>
      <c r="AG35125">
        <v>26</v>
      </c>
      <c r="AH35125">
        <v>26</v>
      </c>
      <c r="AI35125">
        <v>650</v>
      </c>
    </row>
    <row r="35126" spans="28:35" x14ac:dyDescent="0.3">
      <c r="AB35126" t="s">
        <v>2</v>
      </c>
      <c r="AC35126">
        <v>35120</v>
      </c>
      <c r="AD35126">
        <v>6</v>
      </c>
      <c r="AE35126">
        <v>149</v>
      </c>
      <c r="AF35126">
        <v>71</v>
      </c>
      <c r="AG35126">
        <v>128</v>
      </c>
      <c r="AH35126">
        <v>72</v>
      </c>
      <c r="AI35126">
        <v>736</v>
      </c>
    </row>
    <row r="35127" spans="28:35" x14ac:dyDescent="0.3">
      <c r="AB35127" t="s">
        <v>2</v>
      </c>
      <c r="AC35127">
        <v>35121</v>
      </c>
      <c r="AD35127">
        <v>8</v>
      </c>
      <c r="AE35127">
        <v>327</v>
      </c>
      <c r="AF35127">
        <v>21</v>
      </c>
      <c r="AG35127">
        <v>85</v>
      </c>
      <c r="AH35127">
        <v>58</v>
      </c>
      <c r="AI35127">
        <v>715</v>
      </c>
    </row>
    <row r="35128" spans="28:35" x14ac:dyDescent="0.3">
      <c r="AB35128" t="s">
        <v>2</v>
      </c>
      <c r="AC35128">
        <v>35122</v>
      </c>
      <c r="AD35128">
        <v>2</v>
      </c>
      <c r="AE35128">
        <v>-285</v>
      </c>
      <c r="AF35128">
        <v>49</v>
      </c>
      <c r="AG35128">
        <v>48</v>
      </c>
      <c r="AH35128">
        <v>45</v>
      </c>
      <c r="AI35128">
        <v>392</v>
      </c>
    </row>
    <row r="35129" spans="28:35" x14ac:dyDescent="0.3">
      <c r="AB35129" t="s">
        <v>2</v>
      </c>
      <c r="AC35129">
        <v>35123</v>
      </c>
      <c r="AD35129">
        <v>3</v>
      </c>
      <c r="AE35129">
        <v>-220</v>
      </c>
      <c r="AF35129">
        <v>40</v>
      </c>
      <c r="AG35129">
        <v>57</v>
      </c>
      <c r="AH35129">
        <v>49</v>
      </c>
      <c r="AI35129">
        <v>588</v>
      </c>
    </row>
    <row r="35130" spans="28:35" x14ac:dyDescent="0.3">
      <c r="AB35130" t="s">
        <v>2</v>
      </c>
      <c r="AC35130">
        <v>35124</v>
      </c>
      <c r="AD35130">
        <v>5</v>
      </c>
      <c r="AE35130">
        <v>-100</v>
      </c>
      <c r="AF35130">
        <v>12</v>
      </c>
      <c r="AG35130">
        <v>45</v>
      </c>
      <c r="AH35130">
        <v>39</v>
      </c>
      <c r="AI35130">
        <v>490</v>
      </c>
    </row>
    <row r="35131" spans="28:35" x14ac:dyDescent="0.3">
      <c r="AB35131" t="s">
        <v>2</v>
      </c>
      <c r="AC35131">
        <v>35125</v>
      </c>
      <c r="AD35131">
        <v>8</v>
      </c>
      <c r="AE35131">
        <v>67</v>
      </c>
      <c r="AF35131">
        <v>49</v>
      </c>
      <c r="AG35131">
        <v>131</v>
      </c>
      <c r="AH35131">
        <v>101</v>
      </c>
      <c r="AI35131">
        <v>685</v>
      </c>
    </row>
    <row r="35132" spans="28:35" x14ac:dyDescent="0.3">
      <c r="AB35132" t="s">
        <v>2</v>
      </c>
      <c r="AC35132">
        <v>35126</v>
      </c>
      <c r="AD35132">
        <v>8</v>
      </c>
      <c r="AE35132">
        <v>264</v>
      </c>
      <c r="AF35132">
        <v>72</v>
      </c>
      <c r="AG35132">
        <v>163</v>
      </c>
      <c r="AH35132">
        <v>89</v>
      </c>
      <c r="AI35132">
        <v>677</v>
      </c>
    </row>
    <row r="35133" spans="28:35" x14ac:dyDescent="0.3">
      <c r="AB35133" t="s">
        <v>2</v>
      </c>
      <c r="AC35133">
        <v>35127</v>
      </c>
      <c r="AD35133">
        <v>2</v>
      </c>
      <c r="AE35133">
        <v>212</v>
      </c>
      <c r="AF35133">
        <v>48</v>
      </c>
      <c r="AG35133">
        <v>53</v>
      </c>
      <c r="AH35133">
        <v>47</v>
      </c>
      <c r="AI35133">
        <v>540</v>
      </c>
    </row>
    <row r="35134" spans="28:35" x14ac:dyDescent="0.3">
      <c r="AB35134" t="s">
        <v>2</v>
      </c>
      <c r="AC35134">
        <v>35128</v>
      </c>
      <c r="AD35134">
        <v>3</v>
      </c>
      <c r="AE35134">
        <v>71</v>
      </c>
      <c r="AF35134">
        <v>15</v>
      </c>
      <c r="AG35134">
        <v>37</v>
      </c>
      <c r="AH35134">
        <v>42</v>
      </c>
      <c r="AI35134">
        <v>476</v>
      </c>
    </row>
    <row r="35135" spans="28:35" x14ac:dyDescent="0.3">
      <c r="AB35135" t="s">
        <v>2</v>
      </c>
      <c r="AC35135">
        <v>35129</v>
      </c>
      <c r="AD35135">
        <v>6</v>
      </c>
      <c r="AE35135">
        <v>-58</v>
      </c>
      <c r="AF35135">
        <v>20</v>
      </c>
      <c r="AG35135">
        <v>60</v>
      </c>
      <c r="AH35135">
        <v>77</v>
      </c>
      <c r="AI35135">
        <v>569</v>
      </c>
    </row>
    <row r="35136" spans="28:35" x14ac:dyDescent="0.3">
      <c r="AB35136" t="s">
        <v>2</v>
      </c>
      <c r="AC35136">
        <v>35130</v>
      </c>
      <c r="AD35136">
        <v>5</v>
      </c>
      <c r="AE35136">
        <v>247</v>
      </c>
      <c r="AF35136">
        <v>14</v>
      </c>
      <c r="AG35136">
        <v>49</v>
      </c>
      <c r="AH35136">
        <v>28</v>
      </c>
      <c r="AI35136">
        <v>569</v>
      </c>
    </row>
    <row r="35137" spans="28:35" x14ac:dyDescent="0.3">
      <c r="AB35137" t="s">
        <v>2</v>
      </c>
      <c r="AC35137">
        <v>35131</v>
      </c>
      <c r="AD35137">
        <v>6</v>
      </c>
      <c r="AE35137">
        <v>242</v>
      </c>
      <c r="AF35137">
        <v>94</v>
      </c>
      <c r="AG35137">
        <v>158</v>
      </c>
      <c r="AH35137">
        <v>107</v>
      </c>
      <c r="AI35137">
        <v>764</v>
      </c>
    </row>
    <row r="35138" spans="28:35" x14ac:dyDescent="0.3">
      <c r="AB35138" t="s">
        <v>2</v>
      </c>
      <c r="AC35138">
        <v>35132</v>
      </c>
      <c r="AD35138">
        <v>6</v>
      </c>
      <c r="AE35138">
        <v>27</v>
      </c>
      <c r="AF35138">
        <v>12</v>
      </c>
      <c r="AG35138">
        <v>49</v>
      </c>
      <c r="AH35138">
        <v>44</v>
      </c>
      <c r="AI35138">
        <v>545</v>
      </c>
    </row>
    <row r="35139" spans="28:35" x14ac:dyDescent="0.3">
      <c r="AB35139" t="s">
        <v>2</v>
      </c>
      <c r="AC35139">
        <v>35133</v>
      </c>
      <c r="AD35139">
        <v>2</v>
      </c>
      <c r="AE35139">
        <v>-27</v>
      </c>
      <c r="AF35139">
        <v>6</v>
      </c>
      <c r="AG35139">
        <v>20</v>
      </c>
      <c r="AH35139">
        <v>26</v>
      </c>
      <c r="AI35139">
        <v>535</v>
      </c>
    </row>
    <row r="35140" spans="28:35" x14ac:dyDescent="0.3">
      <c r="AB35140" t="s">
        <v>2</v>
      </c>
      <c r="AC35140">
        <v>35134</v>
      </c>
      <c r="AD35140">
        <v>3</v>
      </c>
      <c r="AE35140">
        <v>90</v>
      </c>
      <c r="AF35140">
        <v>11</v>
      </c>
      <c r="AG35140">
        <v>30</v>
      </c>
      <c r="AH35140">
        <v>31</v>
      </c>
      <c r="AI35140">
        <v>502</v>
      </c>
    </row>
    <row r="35141" spans="28:35" x14ac:dyDescent="0.3">
      <c r="AB35141" t="s">
        <v>2</v>
      </c>
      <c r="AC35141">
        <v>35135</v>
      </c>
      <c r="AD35141">
        <v>4</v>
      </c>
      <c r="AE35141">
        <v>266</v>
      </c>
      <c r="AF35141">
        <v>22</v>
      </c>
      <c r="AG35141">
        <v>52</v>
      </c>
      <c r="AH35141">
        <v>56</v>
      </c>
      <c r="AI35141">
        <v>523</v>
      </c>
    </row>
    <row r="35142" spans="28:35" x14ac:dyDescent="0.3">
      <c r="AB35142" t="s">
        <v>2</v>
      </c>
      <c r="AC35142">
        <v>35136</v>
      </c>
      <c r="AD35142">
        <v>10</v>
      </c>
      <c r="AE35142">
        <v>594</v>
      </c>
      <c r="AF35142">
        <v>6</v>
      </c>
      <c r="AG35142">
        <v>64</v>
      </c>
      <c r="AH35142">
        <v>41</v>
      </c>
      <c r="AI35142">
        <v>629</v>
      </c>
    </row>
    <row r="35143" spans="28:35" x14ac:dyDescent="0.3">
      <c r="AB35143" t="s">
        <v>2</v>
      </c>
      <c r="AC35143">
        <v>35137</v>
      </c>
      <c r="AD35143">
        <v>10</v>
      </c>
      <c r="AE35143">
        <v>176</v>
      </c>
      <c r="AF35143">
        <v>58</v>
      </c>
      <c r="AG35143">
        <v>180</v>
      </c>
      <c r="AH35143">
        <v>129</v>
      </c>
      <c r="AI35143">
        <v>615</v>
      </c>
    </row>
    <row r="35144" spans="28:35" x14ac:dyDescent="0.3">
      <c r="AB35144" t="s">
        <v>2</v>
      </c>
      <c r="AC35144">
        <v>35138</v>
      </c>
      <c r="AD35144">
        <v>9</v>
      </c>
      <c r="AE35144">
        <v>561</v>
      </c>
      <c r="AF35144">
        <v>94</v>
      </c>
      <c r="AG35144">
        <v>232</v>
      </c>
      <c r="AH35144">
        <v>124</v>
      </c>
      <c r="AI35144">
        <v>797</v>
      </c>
    </row>
    <row r="35145" spans="28:35" x14ac:dyDescent="0.3">
      <c r="AB35145" t="s">
        <v>2</v>
      </c>
      <c r="AC35145">
        <v>35139</v>
      </c>
      <c r="AD35145">
        <v>8</v>
      </c>
      <c r="AE35145">
        <v>198</v>
      </c>
      <c r="AF35145">
        <v>37</v>
      </c>
      <c r="AG35145">
        <v>104</v>
      </c>
      <c r="AH35145">
        <v>83</v>
      </c>
      <c r="AI35145">
        <v>695</v>
      </c>
    </row>
    <row r="35146" spans="28:35" x14ac:dyDescent="0.3">
      <c r="AB35146" t="s">
        <v>2</v>
      </c>
      <c r="AC35146">
        <v>35140</v>
      </c>
      <c r="AD35146">
        <v>8</v>
      </c>
      <c r="AE35146">
        <v>329</v>
      </c>
      <c r="AF35146">
        <v>54</v>
      </c>
      <c r="AG35146">
        <v>141</v>
      </c>
      <c r="AH35146">
        <v>105</v>
      </c>
      <c r="AI35146">
        <v>661</v>
      </c>
    </row>
    <row r="35147" spans="28:35" x14ac:dyDescent="0.3">
      <c r="AB35147" t="s">
        <v>2</v>
      </c>
      <c r="AC35147">
        <v>35141</v>
      </c>
      <c r="AD35147">
        <v>8</v>
      </c>
      <c r="AE35147">
        <v>176</v>
      </c>
      <c r="AF35147">
        <v>9</v>
      </c>
      <c r="AG35147">
        <v>61</v>
      </c>
      <c r="AH35147">
        <v>63</v>
      </c>
      <c r="AI35147">
        <v>527</v>
      </c>
    </row>
    <row r="35148" spans="28:35" x14ac:dyDescent="0.3">
      <c r="AB35148" t="s">
        <v>2</v>
      </c>
      <c r="AC35148">
        <v>35142</v>
      </c>
      <c r="AD35148">
        <v>7</v>
      </c>
      <c r="AE35148">
        <v>270</v>
      </c>
      <c r="AF35148">
        <v>79</v>
      </c>
      <c r="AG35148">
        <v>157</v>
      </c>
      <c r="AH35148">
        <v>86</v>
      </c>
      <c r="AI35148">
        <v>737</v>
      </c>
    </row>
    <row r="35149" spans="28:35" x14ac:dyDescent="0.3">
      <c r="AB35149" t="s">
        <v>2</v>
      </c>
      <c r="AC35149">
        <v>35143</v>
      </c>
      <c r="AD35149">
        <v>1</v>
      </c>
      <c r="AE35149">
        <v>-129</v>
      </c>
      <c r="AF35149">
        <v>44</v>
      </c>
      <c r="AG35149">
        <v>36</v>
      </c>
      <c r="AH35149">
        <v>55</v>
      </c>
      <c r="AI35149">
        <v>559</v>
      </c>
    </row>
    <row r="35150" spans="28:35" x14ac:dyDescent="0.3">
      <c r="AB35150" t="s">
        <v>2</v>
      </c>
      <c r="AC35150">
        <v>35144</v>
      </c>
      <c r="AD35150">
        <v>1</v>
      </c>
      <c r="AE35150">
        <v>-266</v>
      </c>
      <c r="AF35150">
        <v>39</v>
      </c>
      <c r="AG35150">
        <v>37</v>
      </c>
      <c r="AH35150">
        <v>57</v>
      </c>
      <c r="AI35150">
        <v>474</v>
      </c>
    </row>
    <row r="35151" spans="28:35" x14ac:dyDescent="0.3">
      <c r="AB35151" t="s">
        <v>2</v>
      </c>
      <c r="AC35151">
        <v>35145</v>
      </c>
      <c r="AD35151">
        <v>10</v>
      </c>
      <c r="AE35151">
        <v>577</v>
      </c>
      <c r="AF35151">
        <v>82</v>
      </c>
      <c r="AG35151">
        <v>218</v>
      </c>
      <c r="AH35151">
        <v>113</v>
      </c>
      <c r="AI35151">
        <v>850</v>
      </c>
    </row>
    <row r="35152" spans="28:35" x14ac:dyDescent="0.3">
      <c r="AB35152" t="s">
        <v>2</v>
      </c>
      <c r="AC35152">
        <v>35146</v>
      </c>
      <c r="AD35152">
        <v>5</v>
      </c>
      <c r="AE35152">
        <v>-116</v>
      </c>
      <c r="AF35152">
        <v>28</v>
      </c>
      <c r="AG35152">
        <v>62</v>
      </c>
      <c r="AH35152">
        <v>72</v>
      </c>
      <c r="AI35152">
        <v>497</v>
      </c>
    </row>
    <row r="35153" spans="28:35" x14ac:dyDescent="0.3">
      <c r="AB35153" t="s">
        <v>2</v>
      </c>
      <c r="AC35153">
        <v>35147</v>
      </c>
      <c r="AD35153">
        <v>5</v>
      </c>
      <c r="AE35153">
        <v>-64</v>
      </c>
      <c r="AF35153">
        <v>60</v>
      </c>
      <c r="AG35153">
        <v>107</v>
      </c>
      <c r="AH35153">
        <v>87</v>
      </c>
      <c r="AI35153">
        <v>584</v>
      </c>
    </row>
    <row r="35154" spans="28:35" x14ac:dyDescent="0.3">
      <c r="AB35154" t="s">
        <v>2</v>
      </c>
      <c r="AC35154">
        <v>35148</v>
      </c>
      <c r="AD35154">
        <v>9</v>
      </c>
      <c r="AE35154">
        <v>254</v>
      </c>
      <c r="AF35154">
        <v>6</v>
      </c>
      <c r="AG35154">
        <v>58</v>
      </c>
      <c r="AH35154">
        <v>65</v>
      </c>
      <c r="AI35154">
        <v>516</v>
      </c>
    </row>
    <row r="35155" spans="28:35" x14ac:dyDescent="0.3">
      <c r="AB35155" t="s">
        <v>2</v>
      </c>
      <c r="AC35155">
        <v>35149</v>
      </c>
      <c r="AD35155">
        <v>6</v>
      </c>
      <c r="AE35155">
        <v>-128</v>
      </c>
      <c r="AF35155">
        <v>4</v>
      </c>
      <c r="AG35155">
        <v>40</v>
      </c>
      <c r="AH35155">
        <v>55</v>
      </c>
      <c r="AI35155">
        <v>580</v>
      </c>
    </row>
    <row r="35156" spans="28:35" x14ac:dyDescent="0.3">
      <c r="AB35156" t="s">
        <v>2</v>
      </c>
      <c r="AC35156">
        <v>35150</v>
      </c>
      <c r="AD35156">
        <v>3</v>
      </c>
      <c r="AE35156">
        <v>-42</v>
      </c>
      <c r="AF35156">
        <v>12</v>
      </c>
      <c r="AG35156">
        <v>34</v>
      </c>
      <c r="AH35156">
        <v>40</v>
      </c>
      <c r="AI35156">
        <v>605</v>
      </c>
    </row>
    <row r="35157" spans="28:35" x14ac:dyDescent="0.3">
      <c r="AB35157" t="s">
        <v>2</v>
      </c>
      <c r="AC35157">
        <v>35151</v>
      </c>
      <c r="AD35157">
        <v>6</v>
      </c>
      <c r="AE35157">
        <v>180</v>
      </c>
      <c r="AF35157">
        <v>6</v>
      </c>
      <c r="AG35157">
        <v>46</v>
      </c>
      <c r="AH35157">
        <v>31</v>
      </c>
      <c r="AI35157">
        <v>506</v>
      </c>
    </row>
    <row r="35158" spans="28:35" x14ac:dyDescent="0.3">
      <c r="AB35158" t="s">
        <v>2</v>
      </c>
      <c r="AC35158">
        <v>35152</v>
      </c>
      <c r="AD35158">
        <v>3</v>
      </c>
      <c r="AE35158">
        <v>-243</v>
      </c>
      <c r="AF35158">
        <v>34</v>
      </c>
      <c r="AG35158">
        <v>56</v>
      </c>
      <c r="AH35158">
        <v>47</v>
      </c>
      <c r="AI35158">
        <v>421</v>
      </c>
    </row>
    <row r="35159" spans="28:35" x14ac:dyDescent="0.3">
      <c r="AB35159" t="s">
        <v>2</v>
      </c>
      <c r="AC35159">
        <v>35153</v>
      </c>
      <c r="AD35159">
        <v>4</v>
      </c>
      <c r="AE35159">
        <v>207</v>
      </c>
      <c r="AF35159">
        <v>33</v>
      </c>
      <c r="AG35159">
        <v>63</v>
      </c>
      <c r="AH35159">
        <v>33</v>
      </c>
      <c r="AI35159">
        <v>649</v>
      </c>
    </row>
    <row r="35160" spans="28:35" x14ac:dyDescent="0.3">
      <c r="AB35160" t="s">
        <v>2</v>
      </c>
      <c r="AC35160">
        <v>35154</v>
      </c>
      <c r="AD35160">
        <v>6</v>
      </c>
      <c r="AE35160">
        <v>56</v>
      </c>
      <c r="AF35160">
        <v>39</v>
      </c>
      <c r="AG35160">
        <v>88</v>
      </c>
      <c r="AH35160">
        <v>50</v>
      </c>
      <c r="AI35160">
        <v>670</v>
      </c>
    </row>
    <row r="35161" spans="28:35" x14ac:dyDescent="0.3">
      <c r="AB35161" t="s">
        <v>2</v>
      </c>
      <c r="AC35161">
        <v>35155</v>
      </c>
      <c r="AD35161">
        <v>4</v>
      </c>
      <c r="AE35161">
        <v>7</v>
      </c>
      <c r="AF35161">
        <v>31</v>
      </c>
      <c r="AG35161">
        <v>55</v>
      </c>
      <c r="AH35161">
        <v>61</v>
      </c>
      <c r="AI35161">
        <v>579</v>
      </c>
    </row>
    <row r="35162" spans="28:35" x14ac:dyDescent="0.3">
      <c r="AB35162" t="s">
        <v>2</v>
      </c>
      <c r="AC35162">
        <v>35156</v>
      </c>
      <c r="AD35162">
        <v>3</v>
      </c>
      <c r="AE35162">
        <v>82</v>
      </c>
      <c r="AF35162">
        <v>21</v>
      </c>
      <c r="AG35162">
        <v>39</v>
      </c>
      <c r="AH35162">
        <v>26</v>
      </c>
      <c r="AI35162">
        <v>499</v>
      </c>
    </row>
    <row r="35163" spans="28:35" x14ac:dyDescent="0.3">
      <c r="AB35163" t="s">
        <v>2</v>
      </c>
      <c r="AC35163">
        <v>35157</v>
      </c>
      <c r="AD35163">
        <v>4</v>
      </c>
      <c r="AE35163">
        <v>7</v>
      </c>
      <c r="AF35163">
        <v>27</v>
      </c>
      <c r="AG35163">
        <v>51</v>
      </c>
      <c r="AH35163">
        <v>39</v>
      </c>
      <c r="AI35163">
        <v>466</v>
      </c>
    </row>
    <row r="35164" spans="28:35" x14ac:dyDescent="0.3">
      <c r="AB35164" t="s">
        <v>2</v>
      </c>
      <c r="AC35164">
        <v>35158</v>
      </c>
      <c r="AD35164">
        <v>8</v>
      </c>
      <c r="AE35164">
        <v>342</v>
      </c>
      <c r="AF35164">
        <v>78</v>
      </c>
      <c r="AG35164">
        <v>179</v>
      </c>
      <c r="AH35164">
        <v>119</v>
      </c>
      <c r="AI35164">
        <v>621</v>
      </c>
    </row>
    <row r="35165" spans="28:35" x14ac:dyDescent="0.3">
      <c r="AB35165" t="s">
        <v>2</v>
      </c>
      <c r="AC35165">
        <v>35159</v>
      </c>
      <c r="AD35165">
        <v>1</v>
      </c>
      <c r="AE35165">
        <v>-230</v>
      </c>
      <c r="AF35165">
        <v>44</v>
      </c>
      <c r="AG35165">
        <v>30</v>
      </c>
      <c r="AH35165">
        <v>60</v>
      </c>
      <c r="AI35165">
        <v>458</v>
      </c>
    </row>
    <row r="35166" spans="28:35" x14ac:dyDescent="0.3">
      <c r="AB35166" t="s">
        <v>2</v>
      </c>
      <c r="AC35166">
        <v>35160</v>
      </c>
      <c r="AD35166">
        <v>6</v>
      </c>
      <c r="AE35166">
        <v>302</v>
      </c>
      <c r="AF35166">
        <v>64</v>
      </c>
      <c r="AG35166">
        <v>123</v>
      </c>
      <c r="AH35166">
        <v>90</v>
      </c>
      <c r="AI35166">
        <v>652</v>
      </c>
    </row>
    <row r="35167" spans="28:35" x14ac:dyDescent="0.3">
      <c r="AB35167" t="s">
        <v>2</v>
      </c>
      <c r="AC35167">
        <v>35161</v>
      </c>
      <c r="AD35167">
        <v>4</v>
      </c>
      <c r="AE35167">
        <v>5</v>
      </c>
      <c r="AF35167">
        <v>41</v>
      </c>
      <c r="AG35167">
        <v>68</v>
      </c>
      <c r="AH35167">
        <v>68</v>
      </c>
      <c r="AI35167">
        <v>637</v>
      </c>
    </row>
    <row r="35168" spans="28:35" x14ac:dyDescent="0.3">
      <c r="AB35168" t="s">
        <v>2</v>
      </c>
      <c r="AC35168">
        <v>35162</v>
      </c>
      <c r="AD35168">
        <v>9</v>
      </c>
      <c r="AE35168">
        <v>300</v>
      </c>
      <c r="AF35168">
        <v>13</v>
      </c>
      <c r="AG35168">
        <v>70</v>
      </c>
      <c r="AH35168">
        <v>49</v>
      </c>
      <c r="AI35168">
        <v>687</v>
      </c>
    </row>
    <row r="35169" spans="28:35" x14ac:dyDescent="0.3">
      <c r="AB35169" t="s">
        <v>2</v>
      </c>
      <c r="AC35169">
        <v>35163</v>
      </c>
      <c r="AD35169">
        <v>1</v>
      </c>
      <c r="AE35169">
        <v>-188</v>
      </c>
      <c r="AF35169">
        <v>20</v>
      </c>
      <c r="AG35169">
        <v>23</v>
      </c>
      <c r="AH35169">
        <v>37</v>
      </c>
      <c r="AI35169">
        <v>549</v>
      </c>
    </row>
    <row r="35170" spans="28:35" x14ac:dyDescent="0.3">
      <c r="AB35170" t="s">
        <v>2</v>
      </c>
      <c r="AC35170">
        <v>35164</v>
      </c>
      <c r="AD35170">
        <v>8</v>
      </c>
      <c r="AE35170">
        <v>234</v>
      </c>
      <c r="AF35170">
        <v>92</v>
      </c>
      <c r="AG35170">
        <v>203</v>
      </c>
      <c r="AH35170">
        <v>130</v>
      </c>
      <c r="AI35170">
        <v>734</v>
      </c>
    </row>
    <row r="35171" spans="28:35" x14ac:dyDescent="0.3">
      <c r="AB35171" t="s">
        <v>2</v>
      </c>
      <c r="AC35171">
        <v>35165</v>
      </c>
      <c r="AD35171">
        <v>8</v>
      </c>
      <c r="AE35171">
        <v>390</v>
      </c>
      <c r="AF35171">
        <v>48</v>
      </c>
      <c r="AG35171">
        <v>125</v>
      </c>
      <c r="AH35171">
        <v>88</v>
      </c>
      <c r="AI35171">
        <v>700</v>
      </c>
    </row>
    <row r="35172" spans="28:35" x14ac:dyDescent="0.3">
      <c r="AB35172" t="s">
        <v>2</v>
      </c>
      <c r="AC35172">
        <v>35166</v>
      </c>
      <c r="AD35172">
        <v>8</v>
      </c>
      <c r="AE35172">
        <v>67</v>
      </c>
      <c r="AF35172">
        <v>15</v>
      </c>
      <c r="AG35172">
        <v>68</v>
      </c>
      <c r="AH35172">
        <v>40</v>
      </c>
      <c r="AI35172">
        <v>592</v>
      </c>
    </row>
    <row r="35173" spans="28:35" x14ac:dyDescent="0.3">
      <c r="AB35173" t="s">
        <v>2</v>
      </c>
      <c r="AC35173">
        <v>35167</v>
      </c>
      <c r="AD35173">
        <v>5</v>
      </c>
      <c r="AE35173">
        <v>-117</v>
      </c>
      <c r="AF35173">
        <v>46</v>
      </c>
      <c r="AG35173">
        <v>93</v>
      </c>
      <c r="AH35173">
        <v>96</v>
      </c>
      <c r="AI35173">
        <v>527</v>
      </c>
    </row>
    <row r="35174" spans="28:35" x14ac:dyDescent="0.3">
      <c r="AB35174" t="s">
        <v>2</v>
      </c>
      <c r="AC35174">
        <v>35168</v>
      </c>
      <c r="AD35174">
        <v>9</v>
      </c>
      <c r="AE35174">
        <v>429</v>
      </c>
      <c r="AF35174">
        <v>69</v>
      </c>
      <c r="AG35174">
        <v>177</v>
      </c>
      <c r="AH35174">
        <v>122</v>
      </c>
      <c r="AI35174">
        <v>763</v>
      </c>
    </row>
    <row r="35175" spans="28:35" x14ac:dyDescent="0.3">
      <c r="AB35175" t="s">
        <v>2</v>
      </c>
      <c r="AC35175">
        <v>35169</v>
      </c>
      <c r="AD35175">
        <v>9</v>
      </c>
      <c r="AE35175">
        <v>312</v>
      </c>
      <c r="AF35175">
        <v>42</v>
      </c>
      <c r="AG35175">
        <v>127</v>
      </c>
      <c r="AH35175">
        <v>91</v>
      </c>
      <c r="AI35175">
        <v>763</v>
      </c>
    </row>
    <row r="35176" spans="28:35" x14ac:dyDescent="0.3">
      <c r="AB35176" t="s">
        <v>2</v>
      </c>
      <c r="AC35176">
        <v>35170</v>
      </c>
      <c r="AD35176">
        <v>8</v>
      </c>
      <c r="AE35176">
        <v>413</v>
      </c>
      <c r="AF35176">
        <v>86</v>
      </c>
      <c r="AG35176">
        <v>201</v>
      </c>
      <c r="AH35176">
        <v>126</v>
      </c>
      <c r="AI35176">
        <v>768</v>
      </c>
    </row>
    <row r="35177" spans="28:35" x14ac:dyDescent="0.3">
      <c r="AB35177" t="s">
        <v>2</v>
      </c>
      <c r="AC35177">
        <v>35171</v>
      </c>
      <c r="AD35177">
        <v>3</v>
      </c>
      <c r="AE35177">
        <v>220</v>
      </c>
      <c r="AF35177">
        <v>26</v>
      </c>
      <c r="AG35177">
        <v>41</v>
      </c>
      <c r="AH35177">
        <v>32</v>
      </c>
      <c r="AI35177">
        <v>528</v>
      </c>
    </row>
    <row r="35178" spans="28:35" x14ac:dyDescent="0.3">
      <c r="AB35178" t="s">
        <v>2</v>
      </c>
      <c r="AC35178">
        <v>35172</v>
      </c>
      <c r="AD35178">
        <v>2</v>
      </c>
      <c r="AE35178">
        <v>133</v>
      </c>
      <c r="AF35178">
        <v>30</v>
      </c>
      <c r="AG35178">
        <v>42</v>
      </c>
      <c r="AH35178">
        <v>52</v>
      </c>
      <c r="AI35178">
        <v>599</v>
      </c>
    </row>
    <row r="35179" spans="28:35" x14ac:dyDescent="0.3">
      <c r="AB35179" t="s">
        <v>2</v>
      </c>
      <c r="AC35179">
        <v>35173</v>
      </c>
      <c r="AD35179">
        <v>1</v>
      </c>
      <c r="AE35179">
        <v>89</v>
      </c>
      <c r="AF35179">
        <v>25</v>
      </c>
      <c r="AG35179">
        <v>22</v>
      </c>
      <c r="AH35179">
        <v>17</v>
      </c>
      <c r="AI35179">
        <v>535</v>
      </c>
    </row>
    <row r="35180" spans="28:35" x14ac:dyDescent="0.3">
      <c r="AB35180" t="s">
        <v>2</v>
      </c>
      <c r="AC35180">
        <v>35174</v>
      </c>
      <c r="AD35180">
        <v>2</v>
      </c>
      <c r="AE35180">
        <v>7</v>
      </c>
      <c r="AF35180">
        <v>5</v>
      </c>
      <c r="AG35180">
        <v>22</v>
      </c>
      <c r="AH35180">
        <v>25</v>
      </c>
      <c r="AI35180">
        <v>454</v>
      </c>
    </row>
    <row r="35181" spans="28:35" x14ac:dyDescent="0.3">
      <c r="AB35181" t="s">
        <v>2</v>
      </c>
      <c r="AC35181">
        <v>35175</v>
      </c>
      <c r="AD35181">
        <v>1</v>
      </c>
      <c r="AE35181">
        <v>126</v>
      </c>
      <c r="AF35181">
        <v>42</v>
      </c>
      <c r="AG35181">
        <v>32</v>
      </c>
      <c r="AH35181">
        <v>32</v>
      </c>
      <c r="AI35181">
        <v>473</v>
      </c>
    </row>
    <row r="35182" spans="28:35" x14ac:dyDescent="0.3">
      <c r="AB35182" t="s">
        <v>2</v>
      </c>
      <c r="AC35182">
        <v>35176</v>
      </c>
      <c r="AD35182">
        <v>7</v>
      </c>
      <c r="AE35182">
        <v>14</v>
      </c>
      <c r="AF35182">
        <v>76</v>
      </c>
      <c r="AG35182">
        <v>168</v>
      </c>
      <c r="AH35182">
        <v>96</v>
      </c>
      <c r="AI35182">
        <v>630</v>
      </c>
    </row>
    <row r="35183" spans="28:35" x14ac:dyDescent="0.3">
      <c r="AB35183" t="s">
        <v>2</v>
      </c>
      <c r="AC35183">
        <v>35177</v>
      </c>
      <c r="AD35183">
        <v>7</v>
      </c>
      <c r="AE35183">
        <v>372</v>
      </c>
      <c r="AF35183">
        <v>96</v>
      </c>
      <c r="AG35183">
        <v>189</v>
      </c>
      <c r="AH35183">
        <v>100</v>
      </c>
      <c r="AI35183">
        <v>763</v>
      </c>
    </row>
    <row r="35184" spans="28:35" x14ac:dyDescent="0.3">
      <c r="AB35184" t="s">
        <v>2</v>
      </c>
      <c r="AC35184">
        <v>35178</v>
      </c>
      <c r="AD35184">
        <v>5</v>
      </c>
      <c r="AE35184">
        <v>154</v>
      </c>
      <c r="AF35184">
        <v>13</v>
      </c>
      <c r="AG35184">
        <v>43</v>
      </c>
      <c r="AH35184">
        <v>56</v>
      </c>
      <c r="AI35184">
        <v>574</v>
      </c>
    </row>
    <row r="35185" spans="28:35" x14ac:dyDescent="0.3">
      <c r="AB35185" t="s">
        <v>2</v>
      </c>
      <c r="AC35185">
        <v>35179</v>
      </c>
      <c r="AD35185">
        <v>2</v>
      </c>
      <c r="AE35185">
        <v>-51</v>
      </c>
      <c r="AF35185">
        <v>58</v>
      </c>
      <c r="AG35185">
        <v>61</v>
      </c>
      <c r="AH35185">
        <v>72</v>
      </c>
      <c r="AI35185">
        <v>414</v>
      </c>
    </row>
    <row r="35186" spans="28:35" x14ac:dyDescent="0.3">
      <c r="AB35186" t="s">
        <v>2</v>
      </c>
      <c r="AC35186">
        <v>35180</v>
      </c>
      <c r="AD35186">
        <v>6</v>
      </c>
      <c r="AE35186">
        <v>-88</v>
      </c>
      <c r="AF35186">
        <v>9</v>
      </c>
      <c r="AG35186">
        <v>47</v>
      </c>
      <c r="AH35186">
        <v>67</v>
      </c>
      <c r="AI35186">
        <v>424</v>
      </c>
    </row>
    <row r="35187" spans="28:35" x14ac:dyDescent="0.3">
      <c r="AB35187" t="s">
        <v>2</v>
      </c>
      <c r="AC35187">
        <v>35181</v>
      </c>
      <c r="AD35187">
        <v>6</v>
      </c>
      <c r="AE35187">
        <v>254</v>
      </c>
      <c r="AF35187">
        <v>50</v>
      </c>
      <c r="AG35187">
        <v>109</v>
      </c>
      <c r="AH35187">
        <v>88</v>
      </c>
      <c r="AI35187">
        <v>609</v>
      </c>
    </row>
    <row r="35188" spans="28:35" x14ac:dyDescent="0.3">
      <c r="AB35188" t="s">
        <v>2</v>
      </c>
      <c r="AC35188">
        <v>35182</v>
      </c>
      <c r="AD35188">
        <v>5</v>
      </c>
      <c r="AE35188">
        <v>226</v>
      </c>
      <c r="AF35188">
        <v>59</v>
      </c>
      <c r="AG35188">
        <v>110</v>
      </c>
      <c r="AH35188">
        <v>80</v>
      </c>
      <c r="AI35188">
        <v>721</v>
      </c>
    </row>
    <row r="35189" spans="28:35" x14ac:dyDescent="0.3">
      <c r="AB35189" t="s">
        <v>2</v>
      </c>
      <c r="AC35189">
        <v>35183</v>
      </c>
      <c r="AD35189">
        <v>3</v>
      </c>
      <c r="AE35189">
        <v>-63</v>
      </c>
      <c r="AF35189">
        <v>17</v>
      </c>
      <c r="AG35189">
        <v>35</v>
      </c>
      <c r="AH35189">
        <v>50</v>
      </c>
      <c r="AI35189">
        <v>460</v>
      </c>
    </row>
    <row r="35190" spans="28:35" x14ac:dyDescent="0.3">
      <c r="AB35190" t="s">
        <v>2</v>
      </c>
      <c r="AC35190">
        <v>35184</v>
      </c>
      <c r="AD35190">
        <v>9</v>
      </c>
      <c r="AE35190">
        <v>70</v>
      </c>
      <c r="AF35190">
        <v>39</v>
      </c>
      <c r="AG35190">
        <v>124</v>
      </c>
      <c r="AH35190">
        <v>94</v>
      </c>
      <c r="AI35190">
        <v>698</v>
      </c>
    </row>
    <row r="35191" spans="28:35" x14ac:dyDescent="0.3">
      <c r="AB35191" t="s">
        <v>2</v>
      </c>
      <c r="AC35191">
        <v>35185</v>
      </c>
      <c r="AD35191">
        <v>2</v>
      </c>
      <c r="AE35191">
        <v>-151</v>
      </c>
      <c r="AF35191">
        <v>33</v>
      </c>
      <c r="AG35191">
        <v>41</v>
      </c>
      <c r="AH35191">
        <v>66</v>
      </c>
      <c r="AI35191">
        <v>459</v>
      </c>
    </row>
    <row r="35192" spans="28:35" x14ac:dyDescent="0.3">
      <c r="AB35192" t="s">
        <v>2</v>
      </c>
      <c r="AC35192">
        <v>35186</v>
      </c>
      <c r="AD35192">
        <v>10</v>
      </c>
      <c r="AE35192">
        <v>512</v>
      </c>
      <c r="AF35192">
        <v>88</v>
      </c>
      <c r="AG35192">
        <v>243</v>
      </c>
      <c r="AH35192">
        <v>149</v>
      </c>
      <c r="AI35192">
        <v>806</v>
      </c>
    </row>
    <row r="35193" spans="28:35" x14ac:dyDescent="0.3">
      <c r="AB35193" t="s">
        <v>2</v>
      </c>
      <c r="AC35193">
        <v>35187</v>
      </c>
      <c r="AD35193">
        <v>4</v>
      </c>
      <c r="AE35193">
        <v>95</v>
      </c>
      <c r="AF35193">
        <v>9</v>
      </c>
      <c r="AG35193">
        <v>34</v>
      </c>
      <c r="AH35193">
        <v>33</v>
      </c>
      <c r="AI35193">
        <v>661</v>
      </c>
    </row>
    <row r="35194" spans="28:35" x14ac:dyDescent="0.3">
      <c r="AB35194" t="s">
        <v>2</v>
      </c>
      <c r="AC35194">
        <v>35188</v>
      </c>
      <c r="AD35194">
        <v>2</v>
      </c>
      <c r="AE35194">
        <v>59</v>
      </c>
      <c r="AF35194">
        <v>44</v>
      </c>
      <c r="AG35194">
        <v>46</v>
      </c>
      <c r="AH35194">
        <v>58</v>
      </c>
      <c r="AI35194">
        <v>594</v>
      </c>
    </row>
    <row r="35195" spans="28:35" x14ac:dyDescent="0.3">
      <c r="AB35195" t="s">
        <v>2</v>
      </c>
      <c r="AC35195">
        <v>35189</v>
      </c>
      <c r="AD35195">
        <v>5</v>
      </c>
      <c r="AE35195">
        <v>106</v>
      </c>
      <c r="AF35195">
        <v>47</v>
      </c>
      <c r="AG35195">
        <v>90</v>
      </c>
      <c r="AH35195">
        <v>47</v>
      </c>
      <c r="AI35195">
        <v>611</v>
      </c>
    </row>
    <row r="35196" spans="28:35" x14ac:dyDescent="0.3">
      <c r="AB35196" t="s">
        <v>2</v>
      </c>
      <c r="AC35196">
        <v>35190</v>
      </c>
      <c r="AD35196">
        <v>2</v>
      </c>
      <c r="AE35196">
        <v>16</v>
      </c>
      <c r="AF35196">
        <v>33</v>
      </c>
      <c r="AG35196">
        <v>37</v>
      </c>
      <c r="AH35196">
        <v>54</v>
      </c>
      <c r="AI35196">
        <v>616</v>
      </c>
    </row>
    <row r="35197" spans="28:35" x14ac:dyDescent="0.3">
      <c r="AB35197" t="s">
        <v>2</v>
      </c>
      <c r="AC35197">
        <v>35191</v>
      </c>
      <c r="AD35197">
        <v>3</v>
      </c>
      <c r="AE35197">
        <v>-195</v>
      </c>
      <c r="AF35197">
        <v>0</v>
      </c>
      <c r="AG35197">
        <v>20</v>
      </c>
      <c r="AH35197">
        <v>20</v>
      </c>
      <c r="AI35197">
        <v>561</v>
      </c>
    </row>
    <row r="35198" spans="28:35" x14ac:dyDescent="0.3">
      <c r="AB35198" t="s">
        <v>2</v>
      </c>
      <c r="AC35198">
        <v>35192</v>
      </c>
      <c r="AD35198">
        <v>5</v>
      </c>
      <c r="AE35198">
        <v>252</v>
      </c>
      <c r="AF35198">
        <v>89</v>
      </c>
      <c r="AG35198">
        <v>147</v>
      </c>
      <c r="AH35198">
        <v>74</v>
      </c>
      <c r="AI35198">
        <v>621</v>
      </c>
    </row>
    <row r="35199" spans="28:35" x14ac:dyDescent="0.3">
      <c r="AB35199" t="s">
        <v>2</v>
      </c>
      <c r="AC35199">
        <v>35193</v>
      </c>
      <c r="AD35199">
        <v>4</v>
      </c>
      <c r="AE35199">
        <v>-151</v>
      </c>
      <c r="AF35199">
        <v>73</v>
      </c>
      <c r="AG35199">
        <v>109</v>
      </c>
      <c r="AH35199">
        <v>108</v>
      </c>
      <c r="AI35199">
        <v>574</v>
      </c>
    </row>
    <row r="35200" spans="28:35" x14ac:dyDescent="0.3">
      <c r="AB35200" t="s">
        <v>2</v>
      </c>
      <c r="AC35200">
        <v>35194</v>
      </c>
      <c r="AD35200">
        <v>2</v>
      </c>
      <c r="AE35200">
        <v>-169</v>
      </c>
      <c r="AF35200">
        <v>48</v>
      </c>
      <c r="AG35200">
        <v>55</v>
      </c>
      <c r="AH35200">
        <v>62</v>
      </c>
      <c r="AI35200">
        <v>573</v>
      </c>
    </row>
    <row r="35201" spans="28:35" x14ac:dyDescent="0.3">
      <c r="AB35201" t="s">
        <v>2</v>
      </c>
      <c r="AC35201">
        <v>35195</v>
      </c>
      <c r="AD35201">
        <v>6</v>
      </c>
      <c r="AE35201">
        <v>-91</v>
      </c>
      <c r="AF35201">
        <v>74</v>
      </c>
      <c r="AG35201">
        <v>146</v>
      </c>
      <c r="AH35201">
        <v>122</v>
      </c>
      <c r="AI35201">
        <v>498</v>
      </c>
    </row>
    <row r="35202" spans="28:35" x14ac:dyDescent="0.3">
      <c r="AB35202" t="s">
        <v>2</v>
      </c>
      <c r="AC35202">
        <v>35196</v>
      </c>
      <c r="AD35202">
        <v>9</v>
      </c>
      <c r="AE35202">
        <v>541</v>
      </c>
      <c r="AF35202">
        <v>55</v>
      </c>
      <c r="AG35202">
        <v>159</v>
      </c>
      <c r="AH35202">
        <v>115</v>
      </c>
      <c r="AI35202">
        <v>784</v>
      </c>
    </row>
    <row r="35203" spans="28:35" x14ac:dyDescent="0.3">
      <c r="AB35203" t="s">
        <v>2</v>
      </c>
      <c r="AC35203">
        <v>35197</v>
      </c>
      <c r="AD35203">
        <v>9</v>
      </c>
      <c r="AE35203">
        <v>508</v>
      </c>
      <c r="AF35203">
        <v>77</v>
      </c>
      <c r="AG35203">
        <v>192</v>
      </c>
      <c r="AH35203">
        <v>127</v>
      </c>
      <c r="AI35203">
        <v>808</v>
      </c>
    </row>
    <row r="35204" spans="28:35" x14ac:dyDescent="0.3">
      <c r="AB35204" t="s">
        <v>2</v>
      </c>
      <c r="AC35204">
        <v>35198</v>
      </c>
      <c r="AD35204">
        <v>7</v>
      </c>
      <c r="AE35204">
        <v>92</v>
      </c>
      <c r="AF35204">
        <v>40</v>
      </c>
      <c r="AG35204">
        <v>101</v>
      </c>
      <c r="AH35204">
        <v>84</v>
      </c>
      <c r="AI35204">
        <v>594</v>
      </c>
    </row>
    <row r="35205" spans="28:35" x14ac:dyDescent="0.3">
      <c r="AB35205" t="s">
        <v>2</v>
      </c>
      <c r="AC35205">
        <v>35199</v>
      </c>
      <c r="AD35205">
        <v>10</v>
      </c>
      <c r="AE35205">
        <v>311</v>
      </c>
      <c r="AF35205">
        <v>6</v>
      </c>
      <c r="AG35205">
        <v>67</v>
      </c>
      <c r="AH35205">
        <v>42</v>
      </c>
      <c r="AI35205">
        <v>559</v>
      </c>
    </row>
    <row r="35206" spans="28:35" x14ac:dyDescent="0.3">
      <c r="AB35206" t="s">
        <v>2</v>
      </c>
      <c r="AC35206">
        <v>35200</v>
      </c>
      <c r="AD35206">
        <v>8</v>
      </c>
      <c r="AE35206">
        <v>240</v>
      </c>
      <c r="AF35206">
        <v>53</v>
      </c>
      <c r="AG35206">
        <v>134</v>
      </c>
      <c r="AH35206">
        <v>94</v>
      </c>
      <c r="AI35206">
        <v>686</v>
      </c>
    </row>
    <row r="35207" spans="28:35" x14ac:dyDescent="0.3">
      <c r="AB35207" t="s">
        <v>2</v>
      </c>
      <c r="AC35207">
        <v>35201</v>
      </c>
      <c r="AD35207">
        <v>2</v>
      </c>
      <c r="AE35207">
        <v>-204</v>
      </c>
      <c r="AF35207">
        <v>31</v>
      </c>
      <c r="AG35207">
        <v>39</v>
      </c>
      <c r="AH35207">
        <v>40</v>
      </c>
      <c r="AI35207">
        <v>541</v>
      </c>
    </row>
    <row r="35208" spans="28:35" x14ac:dyDescent="0.3">
      <c r="AB35208" t="s">
        <v>2</v>
      </c>
      <c r="AC35208">
        <v>35202</v>
      </c>
      <c r="AD35208">
        <v>4</v>
      </c>
      <c r="AE35208">
        <v>-224</v>
      </c>
      <c r="AF35208">
        <v>31</v>
      </c>
      <c r="AG35208">
        <v>55</v>
      </c>
      <c r="AH35208">
        <v>77</v>
      </c>
      <c r="AI35208">
        <v>491</v>
      </c>
    </row>
    <row r="35209" spans="28:35" x14ac:dyDescent="0.3">
      <c r="AB35209" t="s">
        <v>2</v>
      </c>
      <c r="AC35209">
        <v>35203</v>
      </c>
      <c r="AD35209">
        <v>5</v>
      </c>
      <c r="AE35209">
        <v>-116</v>
      </c>
      <c r="AF35209">
        <v>85</v>
      </c>
      <c r="AG35209">
        <v>142</v>
      </c>
      <c r="AH35209">
        <v>113</v>
      </c>
      <c r="AI35209">
        <v>545</v>
      </c>
    </row>
    <row r="35210" spans="28:35" x14ac:dyDescent="0.3">
      <c r="AB35210" t="s">
        <v>2</v>
      </c>
      <c r="AC35210">
        <v>35204</v>
      </c>
      <c r="AD35210">
        <v>9</v>
      </c>
      <c r="AE35210">
        <v>335</v>
      </c>
      <c r="AF35210">
        <v>79</v>
      </c>
      <c r="AG35210">
        <v>210</v>
      </c>
      <c r="AH35210">
        <v>109</v>
      </c>
      <c r="AI35210">
        <v>757</v>
      </c>
    </row>
    <row r="35211" spans="28:35" x14ac:dyDescent="0.3">
      <c r="AB35211" t="s">
        <v>2</v>
      </c>
      <c r="AC35211">
        <v>35205</v>
      </c>
      <c r="AD35211">
        <v>6</v>
      </c>
      <c r="AE35211">
        <v>80</v>
      </c>
      <c r="AF35211">
        <v>3</v>
      </c>
      <c r="AG35211">
        <v>41</v>
      </c>
      <c r="AH35211">
        <v>53</v>
      </c>
      <c r="AI35211">
        <v>555</v>
      </c>
    </row>
    <row r="35212" spans="28:35" x14ac:dyDescent="0.3">
      <c r="AB35212" t="s">
        <v>2</v>
      </c>
      <c r="AC35212">
        <v>35206</v>
      </c>
      <c r="AD35212">
        <v>8</v>
      </c>
      <c r="AE35212">
        <v>141</v>
      </c>
      <c r="AF35212">
        <v>52</v>
      </c>
      <c r="AG35212">
        <v>141</v>
      </c>
      <c r="AH35212">
        <v>86</v>
      </c>
      <c r="AI35212">
        <v>648</v>
      </c>
    </row>
    <row r="35213" spans="28:35" x14ac:dyDescent="0.3">
      <c r="AB35213" t="s">
        <v>2</v>
      </c>
      <c r="AC35213">
        <v>35207</v>
      </c>
      <c r="AD35213">
        <v>9</v>
      </c>
      <c r="AE35213">
        <v>580</v>
      </c>
      <c r="AF35213">
        <v>59</v>
      </c>
      <c r="AG35213">
        <v>168</v>
      </c>
      <c r="AH35213">
        <v>117</v>
      </c>
      <c r="AI35213">
        <v>677</v>
      </c>
    </row>
    <row r="35214" spans="28:35" x14ac:dyDescent="0.3">
      <c r="AB35214" t="s">
        <v>2</v>
      </c>
      <c r="AC35214">
        <v>35208</v>
      </c>
      <c r="AD35214">
        <v>3</v>
      </c>
      <c r="AE35214">
        <v>200</v>
      </c>
      <c r="AF35214">
        <v>26</v>
      </c>
      <c r="AG35214">
        <v>43</v>
      </c>
      <c r="AH35214">
        <v>43</v>
      </c>
      <c r="AI35214">
        <v>541</v>
      </c>
    </row>
    <row r="35215" spans="28:35" x14ac:dyDescent="0.3">
      <c r="AB35215" t="s">
        <v>2</v>
      </c>
      <c r="AC35215">
        <v>35209</v>
      </c>
      <c r="AD35215">
        <v>8</v>
      </c>
      <c r="AE35215">
        <v>113</v>
      </c>
      <c r="AF35215">
        <v>39</v>
      </c>
      <c r="AG35215">
        <v>111</v>
      </c>
      <c r="AH35215">
        <v>55</v>
      </c>
      <c r="AI35215">
        <v>565</v>
      </c>
    </row>
    <row r="35216" spans="28:35" x14ac:dyDescent="0.3">
      <c r="AB35216" t="s">
        <v>2</v>
      </c>
      <c r="AC35216">
        <v>35210</v>
      </c>
      <c r="AD35216">
        <v>8</v>
      </c>
      <c r="AE35216">
        <v>5</v>
      </c>
      <c r="AF35216">
        <v>48</v>
      </c>
      <c r="AG35216">
        <v>123</v>
      </c>
      <c r="AH35216">
        <v>74</v>
      </c>
      <c r="AI35216">
        <v>519</v>
      </c>
    </row>
    <row r="35217" spans="28:35" x14ac:dyDescent="0.3">
      <c r="AB35217" t="s">
        <v>2</v>
      </c>
      <c r="AC35217">
        <v>35211</v>
      </c>
      <c r="AD35217">
        <v>8</v>
      </c>
      <c r="AE35217">
        <v>228</v>
      </c>
      <c r="AF35217">
        <v>64</v>
      </c>
      <c r="AG35217">
        <v>150</v>
      </c>
      <c r="AH35217">
        <v>112</v>
      </c>
      <c r="AI35217">
        <v>706</v>
      </c>
    </row>
    <row r="35218" spans="28:35" x14ac:dyDescent="0.3">
      <c r="AB35218" t="s">
        <v>2</v>
      </c>
      <c r="AC35218">
        <v>35212</v>
      </c>
      <c r="AD35218">
        <v>3</v>
      </c>
      <c r="AE35218">
        <v>-172</v>
      </c>
      <c r="AF35218">
        <v>0</v>
      </c>
      <c r="AG35218">
        <v>19</v>
      </c>
      <c r="AH35218">
        <v>24</v>
      </c>
      <c r="AI35218">
        <v>561</v>
      </c>
    </row>
    <row r="35219" spans="28:35" x14ac:dyDescent="0.3">
      <c r="AB35219" t="s">
        <v>2</v>
      </c>
      <c r="AC35219">
        <v>35213</v>
      </c>
      <c r="AD35219">
        <v>7</v>
      </c>
      <c r="AE35219">
        <v>51</v>
      </c>
      <c r="AF35219">
        <v>47</v>
      </c>
      <c r="AG35219">
        <v>116</v>
      </c>
      <c r="AH35219">
        <v>62</v>
      </c>
      <c r="AI35219">
        <v>576</v>
      </c>
    </row>
    <row r="35220" spans="28:35" x14ac:dyDescent="0.3">
      <c r="AB35220" t="s">
        <v>2</v>
      </c>
      <c r="AC35220">
        <v>35214</v>
      </c>
      <c r="AD35220">
        <v>7</v>
      </c>
      <c r="AE35220">
        <v>233</v>
      </c>
      <c r="AF35220">
        <v>35</v>
      </c>
      <c r="AG35220">
        <v>92</v>
      </c>
      <c r="AH35220">
        <v>70</v>
      </c>
      <c r="AI35220">
        <v>691</v>
      </c>
    </row>
    <row r="35221" spans="28:35" x14ac:dyDescent="0.3">
      <c r="AB35221" t="s">
        <v>2</v>
      </c>
      <c r="AC35221">
        <v>35215</v>
      </c>
      <c r="AD35221">
        <v>5</v>
      </c>
      <c r="AE35221">
        <v>168</v>
      </c>
      <c r="AF35221">
        <v>41</v>
      </c>
      <c r="AG35221">
        <v>84</v>
      </c>
      <c r="AH35221">
        <v>80</v>
      </c>
      <c r="AI35221">
        <v>608</v>
      </c>
    </row>
    <row r="35222" spans="28:35" x14ac:dyDescent="0.3">
      <c r="AB35222" t="s">
        <v>2</v>
      </c>
      <c r="AC35222">
        <v>35216</v>
      </c>
      <c r="AD35222">
        <v>3</v>
      </c>
      <c r="AE35222">
        <v>161</v>
      </c>
      <c r="AF35222">
        <v>1</v>
      </c>
      <c r="AG35222">
        <v>23</v>
      </c>
      <c r="AH35222">
        <v>23</v>
      </c>
      <c r="AI35222">
        <v>587</v>
      </c>
    </row>
    <row r="35223" spans="28:35" x14ac:dyDescent="0.3">
      <c r="AB35223" t="s">
        <v>2</v>
      </c>
      <c r="AC35223">
        <v>35217</v>
      </c>
      <c r="AD35223">
        <v>3</v>
      </c>
      <c r="AE35223">
        <v>-154</v>
      </c>
      <c r="AF35223">
        <v>37</v>
      </c>
      <c r="AG35223">
        <v>51</v>
      </c>
      <c r="AH35223">
        <v>35</v>
      </c>
      <c r="AI35223">
        <v>461</v>
      </c>
    </row>
    <row r="35224" spans="28:35" x14ac:dyDescent="0.3">
      <c r="AB35224" t="s">
        <v>2</v>
      </c>
      <c r="AC35224">
        <v>35218</v>
      </c>
      <c r="AD35224">
        <v>9</v>
      </c>
      <c r="AE35224">
        <v>415</v>
      </c>
      <c r="AF35224">
        <v>58</v>
      </c>
      <c r="AG35224">
        <v>166</v>
      </c>
      <c r="AH35224">
        <v>96</v>
      </c>
      <c r="AI35224">
        <v>752</v>
      </c>
    </row>
    <row r="35225" spans="28:35" x14ac:dyDescent="0.3">
      <c r="AB35225" t="s">
        <v>2</v>
      </c>
      <c r="AC35225">
        <v>35219</v>
      </c>
      <c r="AD35225">
        <v>4</v>
      </c>
      <c r="AE35225">
        <v>212</v>
      </c>
      <c r="AF35225">
        <v>20</v>
      </c>
      <c r="AG35225">
        <v>47</v>
      </c>
      <c r="AH35225">
        <v>57</v>
      </c>
      <c r="AI35225">
        <v>662</v>
      </c>
    </row>
    <row r="35226" spans="28:35" x14ac:dyDescent="0.3">
      <c r="AB35226" t="s">
        <v>2</v>
      </c>
      <c r="AC35226">
        <v>35220</v>
      </c>
      <c r="AD35226">
        <v>6</v>
      </c>
      <c r="AE35226">
        <v>101</v>
      </c>
      <c r="AF35226">
        <v>26</v>
      </c>
      <c r="AG35226">
        <v>76</v>
      </c>
      <c r="AH35226">
        <v>64</v>
      </c>
      <c r="AI35226">
        <v>548</v>
      </c>
    </row>
    <row r="35227" spans="28:35" x14ac:dyDescent="0.3">
      <c r="AB35227" t="s">
        <v>2</v>
      </c>
      <c r="AC35227">
        <v>35221</v>
      </c>
      <c r="AD35227">
        <v>8</v>
      </c>
      <c r="AE35227">
        <v>309</v>
      </c>
      <c r="AF35227">
        <v>43</v>
      </c>
      <c r="AG35227">
        <v>125</v>
      </c>
      <c r="AH35227">
        <v>64</v>
      </c>
      <c r="AI35227">
        <v>761</v>
      </c>
    </row>
    <row r="35228" spans="28:35" x14ac:dyDescent="0.3">
      <c r="AB35228" t="s">
        <v>2</v>
      </c>
      <c r="AC35228">
        <v>35222</v>
      </c>
      <c r="AD35228">
        <v>5</v>
      </c>
      <c r="AE35228">
        <v>281</v>
      </c>
      <c r="AF35228">
        <v>0</v>
      </c>
      <c r="AG35228">
        <v>30</v>
      </c>
      <c r="AH35228">
        <v>51</v>
      </c>
      <c r="AI35228">
        <v>516</v>
      </c>
    </row>
    <row r="35229" spans="28:35" x14ac:dyDescent="0.3">
      <c r="AB35229" t="s">
        <v>2</v>
      </c>
      <c r="AC35229">
        <v>35223</v>
      </c>
      <c r="AD35229">
        <v>3</v>
      </c>
      <c r="AE35229">
        <v>-208</v>
      </c>
      <c r="AF35229">
        <v>37</v>
      </c>
      <c r="AG35229">
        <v>57</v>
      </c>
      <c r="AH35229">
        <v>67</v>
      </c>
      <c r="AI35229">
        <v>469</v>
      </c>
    </row>
    <row r="35230" spans="28:35" x14ac:dyDescent="0.3">
      <c r="AB35230" t="s">
        <v>2</v>
      </c>
      <c r="AC35230">
        <v>35224</v>
      </c>
      <c r="AD35230">
        <v>4</v>
      </c>
      <c r="AE35230">
        <v>-4</v>
      </c>
      <c r="AF35230">
        <v>83</v>
      </c>
      <c r="AG35230">
        <v>120</v>
      </c>
      <c r="AH35230">
        <v>112</v>
      </c>
      <c r="AI35230">
        <v>525</v>
      </c>
    </row>
    <row r="35231" spans="28:35" x14ac:dyDescent="0.3">
      <c r="AB35231" t="s">
        <v>2</v>
      </c>
      <c r="AC35231">
        <v>35225</v>
      </c>
      <c r="AD35231">
        <v>2</v>
      </c>
      <c r="AE35231">
        <v>-201</v>
      </c>
      <c r="AF35231">
        <v>25</v>
      </c>
      <c r="AG35231">
        <v>31</v>
      </c>
      <c r="AH35231">
        <v>30</v>
      </c>
      <c r="AI35231">
        <v>482</v>
      </c>
    </row>
    <row r="35232" spans="28:35" x14ac:dyDescent="0.3">
      <c r="AB35232" t="s">
        <v>2</v>
      </c>
      <c r="AC35232">
        <v>35226</v>
      </c>
      <c r="AD35232">
        <v>10</v>
      </c>
      <c r="AE35232">
        <v>511</v>
      </c>
      <c r="AF35232">
        <v>71</v>
      </c>
      <c r="AG35232">
        <v>204</v>
      </c>
      <c r="AH35232">
        <v>134</v>
      </c>
      <c r="AI35232">
        <v>729</v>
      </c>
    </row>
    <row r="35233" spans="28:35" x14ac:dyDescent="0.3">
      <c r="AB35233" t="s">
        <v>2</v>
      </c>
      <c r="AC35233">
        <v>35227</v>
      </c>
      <c r="AD35233">
        <v>5</v>
      </c>
      <c r="AE35233">
        <v>21</v>
      </c>
      <c r="AF35233">
        <v>37</v>
      </c>
      <c r="AG35233">
        <v>71</v>
      </c>
      <c r="AH35233">
        <v>55</v>
      </c>
      <c r="AI35233">
        <v>556</v>
      </c>
    </row>
    <row r="35234" spans="28:35" x14ac:dyDescent="0.3">
      <c r="AB35234" t="s">
        <v>2</v>
      </c>
      <c r="AC35234">
        <v>35228</v>
      </c>
      <c r="AD35234">
        <v>4</v>
      </c>
      <c r="AE35234">
        <v>-203</v>
      </c>
      <c r="AF35234">
        <v>95</v>
      </c>
      <c r="AG35234">
        <v>128</v>
      </c>
      <c r="AH35234">
        <v>94</v>
      </c>
      <c r="AI35234">
        <v>468</v>
      </c>
    </row>
    <row r="35235" spans="28:35" x14ac:dyDescent="0.3">
      <c r="AB35235" t="s">
        <v>2</v>
      </c>
      <c r="AC35235">
        <v>35229</v>
      </c>
      <c r="AD35235">
        <v>8</v>
      </c>
      <c r="AE35235">
        <v>478</v>
      </c>
      <c r="AF35235">
        <v>91</v>
      </c>
      <c r="AG35235">
        <v>206</v>
      </c>
      <c r="AH35235">
        <v>107</v>
      </c>
      <c r="AI35235">
        <v>786</v>
      </c>
    </row>
    <row r="35236" spans="28:35" x14ac:dyDescent="0.3">
      <c r="AB35236" t="s">
        <v>2</v>
      </c>
      <c r="AC35236">
        <v>35230</v>
      </c>
      <c r="AD35236">
        <v>5</v>
      </c>
      <c r="AE35236">
        <v>-153</v>
      </c>
      <c r="AF35236">
        <v>18</v>
      </c>
      <c r="AG35236">
        <v>56</v>
      </c>
      <c r="AH35236">
        <v>47</v>
      </c>
      <c r="AI35236">
        <v>431</v>
      </c>
    </row>
    <row r="35237" spans="28:35" x14ac:dyDescent="0.3">
      <c r="AB35237" t="s">
        <v>2</v>
      </c>
      <c r="AC35237">
        <v>35231</v>
      </c>
      <c r="AD35237">
        <v>1</v>
      </c>
      <c r="AE35237">
        <v>-152</v>
      </c>
      <c r="AF35237">
        <v>19</v>
      </c>
      <c r="AG35237">
        <v>19</v>
      </c>
      <c r="AH35237">
        <v>22</v>
      </c>
      <c r="AI35237">
        <v>562</v>
      </c>
    </row>
    <row r="35238" spans="28:35" x14ac:dyDescent="0.3">
      <c r="AB35238" t="s">
        <v>2</v>
      </c>
      <c r="AC35238">
        <v>35232</v>
      </c>
      <c r="AD35238">
        <v>7</v>
      </c>
      <c r="AE35238">
        <v>265</v>
      </c>
      <c r="AF35238">
        <v>75</v>
      </c>
      <c r="AG35238">
        <v>156</v>
      </c>
      <c r="AH35238">
        <v>97</v>
      </c>
      <c r="AI35238">
        <v>653</v>
      </c>
    </row>
    <row r="35239" spans="28:35" x14ac:dyDescent="0.3">
      <c r="AB35239" t="s">
        <v>2</v>
      </c>
      <c r="AC35239">
        <v>35233</v>
      </c>
      <c r="AD35239">
        <v>9</v>
      </c>
      <c r="AE35239">
        <v>193</v>
      </c>
      <c r="AF35239">
        <v>61</v>
      </c>
      <c r="AG35239">
        <v>165</v>
      </c>
      <c r="AH35239">
        <v>83</v>
      </c>
      <c r="AI35239">
        <v>781</v>
      </c>
    </row>
    <row r="35240" spans="28:35" x14ac:dyDescent="0.3">
      <c r="AB35240" t="s">
        <v>2</v>
      </c>
      <c r="AC35240">
        <v>35234</v>
      </c>
      <c r="AD35240">
        <v>8</v>
      </c>
      <c r="AE35240">
        <v>360</v>
      </c>
      <c r="AF35240">
        <v>51</v>
      </c>
      <c r="AG35240">
        <v>137</v>
      </c>
      <c r="AH35240">
        <v>71</v>
      </c>
      <c r="AI35240">
        <v>737</v>
      </c>
    </row>
    <row r="35241" spans="28:35" x14ac:dyDescent="0.3">
      <c r="AB35241" t="s">
        <v>2</v>
      </c>
      <c r="AC35241">
        <v>35235</v>
      </c>
      <c r="AD35241">
        <v>9</v>
      </c>
      <c r="AE35241">
        <v>59</v>
      </c>
      <c r="AF35241">
        <v>7</v>
      </c>
      <c r="AG35241">
        <v>61</v>
      </c>
      <c r="AH35241">
        <v>37</v>
      </c>
      <c r="AI35241">
        <v>530</v>
      </c>
    </row>
    <row r="35242" spans="28:35" x14ac:dyDescent="0.3">
      <c r="AB35242" t="s">
        <v>2</v>
      </c>
      <c r="AC35242">
        <v>35236</v>
      </c>
      <c r="AD35242">
        <v>5</v>
      </c>
      <c r="AE35242">
        <v>89</v>
      </c>
      <c r="AF35242">
        <v>11</v>
      </c>
      <c r="AG35242">
        <v>45</v>
      </c>
      <c r="AH35242">
        <v>57</v>
      </c>
      <c r="AI35242">
        <v>541</v>
      </c>
    </row>
    <row r="35243" spans="28:35" x14ac:dyDescent="0.3">
      <c r="AB35243" t="s">
        <v>2</v>
      </c>
      <c r="AC35243">
        <v>35237</v>
      </c>
      <c r="AD35243">
        <v>10</v>
      </c>
      <c r="AE35243">
        <v>195</v>
      </c>
      <c r="AF35243">
        <v>44</v>
      </c>
      <c r="AG35243">
        <v>143</v>
      </c>
      <c r="AH35243">
        <v>75</v>
      </c>
      <c r="AI35243">
        <v>639</v>
      </c>
    </row>
    <row r="35244" spans="28:35" x14ac:dyDescent="0.3">
      <c r="AB35244" t="s">
        <v>2</v>
      </c>
      <c r="AC35244">
        <v>35238</v>
      </c>
      <c r="AD35244">
        <v>4</v>
      </c>
      <c r="AE35244">
        <v>71</v>
      </c>
      <c r="AF35244">
        <v>5</v>
      </c>
      <c r="AG35244">
        <v>34</v>
      </c>
      <c r="AH35244">
        <v>45</v>
      </c>
      <c r="AI35244">
        <v>444</v>
      </c>
    </row>
    <row r="35245" spans="28:35" x14ac:dyDescent="0.3">
      <c r="AB35245" t="s">
        <v>2</v>
      </c>
      <c r="AC35245">
        <v>35239</v>
      </c>
      <c r="AD35245">
        <v>4</v>
      </c>
      <c r="AE35245">
        <v>-87</v>
      </c>
      <c r="AF35245">
        <v>13</v>
      </c>
      <c r="AG35245">
        <v>41</v>
      </c>
      <c r="AH35245">
        <v>43</v>
      </c>
      <c r="AI35245">
        <v>615</v>
      </c>
    </row>
    <row r="35246" spans="28:35" x14ac:dyDescent="0.3">
      <c r="AB35246" t="s">
        <v>2</v>
      </c>
      <c r="AC35246">
        <v>35240</v>
      </c>
      <c r="AD35246">
        <v>7</v>
      </c>
      <c r="AE35246">
        <v>-17</v>
      </c>
      <c r="AF35246">
        <v>23</v>
      </c>
      <c r="AG35246">
        <v>77</v>
      </c>
      <c r="AH35246">
        <v>64</v>
      </c>
      <c r="AI35246">
        <v>598</v>
      </c>
    </row>
    <row r="35247" spans="28:35" x14ac:dyDescent="0.3">
      <c r="AB35247" t="s">
        <v>2</v>
      </c>
      <c r="AC35247">
        <v>35241</v>
      </c>
      <c r="AD35247">
        <v>7</v>
      </c>
      <c r="AE35247">
        <v>-39</v>
      </c>
      <c r="AF35247">
        <v>7</v>
      </c>
      <c r="AG35247">
        <v>48</v>
      </c>
      <c r="AH35247">
        <v>70</v>
      </c>
      <c r="AI35247">
        <v>442</v>
      </c>
    </row>
    <row r="35248" spans="28:35" x14ac:dyDescent="0.3">
      <c r="AB35248" t="s">
        <v>2</v>
      </c>
      <c r="AC35248">
        <v>35242</v>
      </c>
      <c r="AD35248">
        <v>8</v>
      </c>
      <c r="AE35248">
        <v>320</v>
      </c>
      <c r="AF35248">
        <v>53</v>
      </c>
      <c r="AG35248">
        <v>134</v>
      </c>
      <c r="AH35248">
        <v>94</v>
      </c>
      <c r="AI35248">
        <v>726</v>
      </c>
    </row>
    <row r="35249" spans="28:35" x14ac:dyDescent="0.3">
      <c r="AB35249" t="s">
        <v>2</v>
      </c>
      <c r="AC35249">
        <v>35243</v>
      </c>
      <c r="AD35249">
        <v>10</v>
      </c>
      <c r="AE35249">
        <v>510</v>
      </c>
      <c r="AF35249">
        <v>78</v>
      </c>
      <c r="AG35249">
        <v>210</v>
      </c>
      <c r="AH35249">
        <v>120</v>
      </c>
      <c r="AI35249">
        <v>850</v>
      </c>
    </row>
    <row r="35250" spans="28:35" x14ac:dyDescent="0.3">
      <c r="AB35250" t="s">
        <v>2</v>
      </c>
      <c r="AC35250">
        <v>35244</v>
      </c>
      <c r="AD35250">
        <v>3</v>
      </c>
      <c r="AE35250">
        <v>-244</v>
      </c>
      <c r="AF35250">
        <v>26</v>
      </c>
      <c r="AG35250">
        <v>45</v>
      </c>
      <c r="AH35250">
        <v>39</v>
      </c>
      <c r="AI35250">
        <v>408</v>
      </c>
    </row>
    <row r="35251" spans="28:35" x14ac:dyDescent="0.3">
      <c r="AB35251" t="s">
        <v>2</v>
      </c>
      <c r="AC35251">
        <v>35245</v>
      </c>
      <c r="AD35251">
        <v>10</v>
      </c>
      <c r="AE35251">
        <v>486</v>
      </c>
      <c r="AF35251">
        <v>30</v>
      </c>
      <c r="AG35251">
        <v>118</v>
      </c>
      <c r="AH35251">
        <v>73</v>
      </c>
      <c r="AI35251">
        <v>628</v>
      </c>
    </row>
    <row r="35252" spans="28:35" x14ac:dyDescent="0.3">
      <c r="AB35252" t="s">
        <v>2</v>
      </c>
      <c r="AC35252">
        <v>35246</v>
      </c>
      <c r="AD35252">
        <v>3</v>
      </c>
      <c r="AE35252">
        <v>5</v>
      </c>
      <c r="AF35252">
        <v>22</v>
      </c>
      <c r="AG35252">
        <v>39</v>
      </c>
      <c r="AH35252">
        <v>44</v>
      </c>
      <c r="AI35252">
        <v>591</v>
      </c>
    </row>
    <row r="35253" spans="28:35" x14ac:dyDescent="0.3">
      <c r="AB35253" t="s">
        <v>2</v>
      </c>
      <c r="AC35253">
        <v>35247</v>
      </c>
      <c r="AD35253">
        <v>2</v>
      </c>
      <c r="AE35253">
        <v>14</v>
      </c>
      <c r="AF35253">
        <v>29</v>
      </c>
      <c r="AG35253">
        <v>40</v>
      </c>
      <c r="AH35253">
        <v>44</v>
      </c>
      <c r="AI35253">
        <v>628</v>
      </c>
    </row>
    <row r="35254" spans="28:35" x14ac:dyDescent="0.3">
      <c r="AB35254" t="s">
        <v>2</v>
      </c>
      <c r="AC35254">
        <v>35248</v>
      </c>
      <c r="AD35254">
        <v>9</v>
      </c>
      <c r="AE35254">
        <v>265</v>
      </c>
      <c r="AF35254">
        <v>54</v>
      </c>
      <c r="AG35254">
        <v>160</v>
      </c>
      <c r="AH35254">
        <v>91</v>
      </c>
      <c r="AI35254">
        <v>673</v>
      </c>
    </row>
    <row r="35255" spans="28:35" x14ac:dyDescent="0.3">
      <c r="AB35255" t="s">
        <v>2</v>
      </c>
      <c r="AC35255">
        <v>35249</v>
      </c>
      <c r="AD35255">
        <v>7</v>
      </c>
      <c r="AE35255">
        <v>166</v>
      </c>
      <c r="AF35255">
        <v>67</v>
      </c>
      <c r="AG35255">
        <v>140</v>
      </c>
      <c r="AH35255">
        <v>72</v>
      </c>
      <c r="AI35255">
        <v>700</v>
      </c>
    </row>
    <row r="35256" spans="28:35" x14ac:dyDescent="0.3">
      <c r="AB35256" t="s">
        <v>2</v>
      </c>
      <c r="AC35256">
        <v>35250</v>
      </c>
      <c r="AD35256">
        <v>8</v>
      </c>
      <c r="AE35256">
        <v>344</v>
      </c>
      <c r="AF35256">
        <v>78</v>
      </c>
      <c r="AG35256">
        <v>173</v>
      </c>
      <c r="AH35256">
        <v>101</v>
      </c>
      <c r="AI35256">
        <v>793</v>
      </c>
    </row>
    <row r="35257" spans="28:35" x14ac:dyDescent="0.3">
      <c r="AB35257" t="s">
        <v>2</v>
      </c>
      <c r="AC35257">
        <v>35251</v>
      </c>
      <c r="AD35257">
        <v>8</v>
      </c>
      <c r="AE35257">
        <v>400</v>
      </c>
      <c r="AF35257">
        <v>19</v>
      </c>
      <c r="AG35257">
        <v>81</v>
      </c>
      <c r="AH35257">
        <v>73</v>
      </c>
      <c r="AI35257">
        <v>651</v>
      </c>
    </row>
    <row r="35258" spans="28:35" x14ac:dyDescent="0.3">
      <c r="AB35258" t="s">
        <v>2</v>
      </c>
      <c r="AC35258">
        <v>35252</v>
      </c>
      <c r="AD35258">
        <v>1</v>
      </c>
      <c r="AE35258">
        <v>52</v>
      </c>
      <c r="AF35258">
        <v>29</v>
      </c>
      <c r="AG35258">
        <v>26</v>
      </c>
      <c r="AH35258">
        <v>33</v>
      </c>
      <c r="AI35258">
        <v>621</v>
      </c>
    </row>
    <row r="35259" spans="28:35" x14ac:dyDescent="0.3">
      <c r="AB35259" t="s">
        <v>2</v>
      </c>
      <c r="AC35259">
        <v>35253</v>
      </c>
      <c r="AD35259">
        <v>6</v>
      </c>
      <c r="AE35259">
        <v>-129</v>
      </c>
      <c r="AF35259">
        <v>19</v>
      </c>
      <c r="AG35259">
        <v>62</v>
      </c>
      <c r="AH35259">
        <v>75</v>
      </c>
      <c r="AI35259">
        <v>547</v>
      </c>
    </row>
    <row r="35260" spans="28:35" x14ac:dyDescent="0.3">
      <c r="AB35260" t="s">
        <v>2</v>
      </c>
      <c r="AC35260">
        <v>35254</v>
      </c>
      <c r="AD35260">
        <v>8</v>
      </c>
      <c r="AE35260">
        <v>390</v>
      </c>
      <c r="AF35260">
        <v>42</v>
      </c>
      <c r="AG35260">
        <v>123</v>
      </c>
      <c r="AH35260">
        <v>62</v>
      </c>
      <c r="AI35260">
        <v>684</v>
      </c>
    </row>
    <row r="35261" spans="28:35" x14ac:dyDescent="0.3">
      <c r="AB35261" t="s">
        <v>2</v>
      </c>
      <c r="AC35261">
        <v>35255</v>
      </c>
      <c r="AD35261">
        <v>1</v>
      </c>
      <c r="AE35261">
        <v>-81</v>
      </c>
      <c r="AF35261">
        <v>88</v>
      </c>
      <c r="AG35261">
        <v>62</v>
      </c>
      <c r="AH35261">
        <v>58</v>
      </c>
      <c r="AI35261">
        <v>589</v>
      </c>
    </row>
    <row r="35262" spans="28:35" x14ac:dyDescent="0.3">
      <c r="AB35262" t="s">
        <v>2</v>
      </c>
      <c r="AC35262">
        <v>35256</v>
      </c>
      <c r="AD35262">
        <v>3</v>
      </c>
      <c r="AE35262">
        <v>-185</v>
      </c>
      <c r="AF35262">
        <v>20</v>
      </c>
      <c r="AG35262">
        <v>40</v>
      </c>
      <c r="AH35262">
        <v>61</v>
      </c>
      <c r="AI35262">
        <v>416</v>
      </c>
    </row>
    <row r="35263" spans="28:35" x14ac:dyDescent="0.3">
      <c r="AB35263" t="s">
        <v>2</v>
      </c>
      <c r="AC35263">
        <v>35257</v>
      </c>
      <c r="AD35263">
        <v>10</v>
      </c>
      <c r="AE35263">
        <v>206</v>
      </c>
      <c r="AF35263">
        <v>92</v>
      </c>
      <c r="AG35263">
        <v>247</v>
      </c>
      <c r="AH35263">
        <v>156</v>
      </c>
      <c r="AI35263">
        <v>781</v>
      </c>
    </row>
    <row r="35264" spans="28:35" x14ac:dyDescent="0.3">
      <c r="AB35264" t="s">
        <v>2</v>
      </c>
      <c r="AC35264">
        <v>35258</v>
      </c>
      <c r="AD35264">
        <v>3</v>
      </c>
      <c r="AE35264">
        <v>-56</v>
      </c>
      <c r="AF35264">
        <v>32</v>
      </c>
      <c r="AG35264">
        <v>49</v>
      </c>
      <c r="AH35264">
        <v>73</v>
      </c>
      <c r="AI35264">
        <v>519</v>
      </c>
    </row>
    <row r="35265" spans="28:35" x14ac:dyDescent="0.3">
      <c r="AB35265" t="s">
        <v>2</v>
      </c>
      <c r="AC35265">
        <v>35259</v>
      </c>
      <c r="AD35265">
        <v>10</v>
      </c>
      <c r="AE35265">
        <v>307</v>
      </c>
      <c r="AF35265">
        <v>91</v>
      </c>
      <c r="AG35265">
        <v>241</v>
      </c>
      <c r="AH35265">
        <v>141</v>
      </c>
      <c r="AI35265">
        <v>754</v>
      </c>
    </row>
    <row r="35266" spans="28:35" x14ac:dyDescent="0.3">
      <c r="AB35266" t="s">
        <v>2</v>
      </c>
      <c r="AC35266">
        <v>35260</v>
      </c>
      <c r="AD35266">
        <v>4</v>
      </c>
      <c r="AE35266">
        <v>151</v>
      </c>
      <c r="AF35266">
        <v>39</v>
      </c>
      <c r="AG35266">
        <v>65</v>
      </c>
      <c r="AH35266">
        <v>51</v>
      </c>
      <c r="AI35266">
        <v>532</v>
      </c>
    </row>
    <row r="35267" spans="28:35" x14ac:dyDescent="0.3">
      <c r="AB35267" t="s">
        <v>2</v>
      </c>
      <c r="AC35267">
        <v>35261</v>
      </c>
      <c r="AD35267">
        <v>2</v>
      </c>
      <c r="AE35267">
        <v>95</v>
      </c>
      <c r="AF35267">
        <v>29</v>
      </c>
      <c r="AG35267">
        <v>41</v>
      </c>
      <c r="AH35267">
        <v>46</v>
      </c>
      <c r="AI35267">
        <v>651</v>
      </c>
    </row>
    <row r="35268" spans="28:35" x14ac:dyDescent="0.3">
      <c r="AB35268" t="s">
        <v>2</v>
      </c>
      <c r="AC35268">
        <v>35262</v>
      </c>
      <c r="AD35268">
        <v>5</v>
      </c>
      <c r="AE35268">
        <v>97</v>
      </c>
      <c r="AF35268">
        <v>9</v>
      </c>
      <c r="AG35268">
        <v>44</v>
      </c>
      <c r="AH35268">
        <v>50</v>
      </c>
      <c r="AI35268">
        <v>591</v>
      </c>
    </row>
    <row r="35269" spans="28:35" x14ac:dyDescent="0.3">
      <c r="AB35269" t="s">
        <v>2</v>
      </c>
      <c r="AC35269">
        <v>35263</v>
      </c>
      <c r="AD35269">
        <v>8</v>
      </c>
      <c r="AE35269">
        <v>48</v>
      </c>
      <c r="AF35269">
        <v>65</v>
      </c>
      <c r="AG35269">
        <v>160</v>
      </c>
      <c r="AH35269">
        <v>82</v>
      </c>
      <c r="AI35269">
        <v>705</v>
      </c>
    </row>
    <row r="35270" spans="28:35" x14ac:dyDescent="0.3">
      <c r="AB35270" t="s">
        <v>2</v>
      </c>
      <c r="AC35270">
        <v>35264</v>
      </c>
      <c r="AD35270">
        <v>1</v>
      </c>
      <c r="AE35270">
        <v>-156</v>
      </c>
      <c r="AF35270">
        <v>29</v>
      </c>
      <c r="AG35270">
        <v>29</v>
      </c>
      <c r="AH35270">
        <v>50</v>
      </c>
      <c r="AI35270">
        <v>433</v>
      </c>
    </row>
    <row r="35271" spans="28:35" x14ac:dyDescent="0.3">
      <c r="AB35271" t="s">
        <v>2</v>
      </c>
      <c r="AC35271">
        <v>35265</v>
      </c>
      <c r="AD35271">
        <v>3</v>
      </c>
      <c r="AE35271">
        <v>-155</v>
      </c>
      <c r="AF35271">
        <v>49</v>
      </c>
      <c r="AG35271">
        <v>59</v>
      </c>
      <c r="AH35271">
        <v>41</v>
      </c>
      <c r="AI35271">
        <v>573</v>
      </c>
    </row>
    <row r="35272" spans="28:35" x14ac:dyDescent="0.3">
      <c r="AB35272" t="s">
        <v>2</v>
      </c>
      <c r="AC35272">
        <v>35266</v>
      </c>
      <c r="AD35272">
        <v>8</v>
      </c>
      <c r="AE35272">
        <v>31</v>
      </c>
      <c r="AF35272">
        <v>34</v>
      </c>
      <c r="AG35272">
        <v>104</v>
      </c>
      <c r="AH35272">
        <v>53</v>
      </c>
      <c r="AI35272">
        <v>637</v>
      </c>
    </row>
    <row r="35273" spans="28:35" x14ac:dyDescent="0.3">
      <c r="AB35273" t="s">
        <v>2</v>
      </c>
      <c r="AC35273">
        <v>35267</v>
      </c>
      <c r="AD35273">
        <v>3</v>
      </c>
      <c r="AE35273">
        <v>-246</v>
      </c>
      <c r="AF35273">
        <v>49</v>
      </c>
      <c r="AG35273">
        <v>61</v>
      </c>
      <c r="AH35273">
        <v>52</v>
      </c>
      <c r="AI35273">
        <v>562</v>
      </c>
    </row>
    <row r="35274" spans="28:35" x14ac:dyDescent="0.3">
      <c r="AB35274" t="s">
        <v>2</v>
      </c>
      <c r="AC35274">
        <v>35268</v>
      </c>
      <c r="AD35274">
        <v>1</v>
      </c>
      <c r="AE35274">
        <v>-245</v>
      </c>
      <c r="AF35274">
        <v>51</v>
      </c>
      <c r="AG35274">
        <v>44</v>
      </c>
      <c r="AH35274">
        <v>34</v>
      </c>
      <c r="AI35274">
        <v>567</v>
      </c>
    </row>
    <row r="35275" spans="28:35" x14ac:dyDescent="0.3">
      <c r="AB35275" t="s">
        <v>2</v>
      </c>
      <c r="AC35275">
        <v>35269</v>
      </c>
      <c r="AD35275">
        <v>6</v>
      </c>
      <c r="AE35275">
        <v>311</v>
      </c>
      <c r="AF35275">
        <v>45</v>
      </c>
      <c r="AG35275">
        <v>93</v>
      </c>
      <c r="AH35275">
        <v>74</v>
      </c>
      <c r="AI35275">
        <v>586</v>
      </c>
    </row>
    <row r="35276" spans="28:35" x14ac:dyDescent="0.3">
      <c r="AB35276" t="s">
        <v>2</v>
      </c>
      <c r="AC35276">
        <v>35270</v>
      </c>
      <c r="AD35276">
        <v>8</v>
      </c>
      <c r="AE35276">
        <v>198</v>
      </c>
      <c r="AF35276">
        <v>20</v>
      </c>
      <c r="AG35276">
        <v>79</v>
      </c>
      <c r="AH35276">
        <v>72</v>
      </c>
      <c r="AI35276">
        <v>542</v>
      </c>
    </row>
    <row r="35277" spans="28:35" x14ac:dyDescent="0.3">
      <c r="AB35277" t="s">
        <v>2</v>
      </c>
      <c r="AC35277">
        <v>35271</v>
      </c>
      <c r="AD35277">
        <v>6</v>
      </c>
      <c r="AE35277">
        <v>-76</v>
      </c>
      <c r="AF35277">
        <v>54</v>
      </c>
      <c r="AG35277">
        <v>113</v>
      </c>
      <c r="AH35277">
        <v>86</v>
      </c>
      <c r="AI35277">
        <v>539</v>
      </c>
    </row>
    <row r="35278" spans="28:35" x14ac:dyDescent="0.3">
      <c r="AB35278" t="s">
        <v>2</v>
      </c>
      <c r="AC35278">
        <v>35272</v>
      </c>
      <c r="AD35278">
        <v>1</v>
      </c>
      <c r="AE35278">
        <v>63</v>
      </c>
      <c r="AF35278">
        <v>26</v>
      </c>
      <c r="AG35278">
        <v>25</v>
      </c>
      <c r="AH35278">
        <v>31</v>
      </c>
      <c r="AI35278">
        <v>603</v>
      </c>
    </row>
    <row r="35279" spans="28:35" x14ac:dyDescent="0.3">
      <c r="AB35279" t="s">
        <v>2</v>
      </c>
      <c r="AC35279">
        <v>35273</v>
      </c>
      <c r="AD35279">
        <v>5</v>
      </c>
      <c r="AE35279">
        <v>16</v>
      </c>
      <c r="AF35279">
        <v>27</v>
      </c>
      <c r="AG35279">
        <v>60</v>
      </c>
      <c r="AH35279">
        <v>36</v>
      </c>
      <c r="AI35279">
        <v>576</v>
      </c>
    </row>
    <row r="35280" spans="28:35" x14ac:dyDescent="0.3">
      <c r="AB35280" t="s">
        <v>2</v>
      </c>
      <c r="AC35280">
        <v>35274</v>
      </c>
      <c r="AD35280">
        <v>3</v>
      </c>
      <c r="AE35280">
        <v>-205</v>
      </c>
      <c r="AF35280">
        <v>21</v>
      </c>
      <c r="AG35280">
        <v>42</v>
      </c>
      <c r="AH35280">
        <v>44</v>
      </c>
      <c r="AI35280">
        <v>516</v>
      </c>
    </row>
    <row r="35281" spans="28:35" x14ac:dyDescent="0.3">
      <c r="AB35281" t="s">
        <v>2</v>
      </c>
      <c r="AC35281">
        <v>35275</v>
      </c>
      <c r="AD35281">
        <v>7</v>
      </c>
      <c r="AE35281">
        <v>182</v>
      </c>
      <c r="AF35281">
        <v>92</v>
      </c>
      <c r="AG35281">
        <v>193</v>
      </c>
      <c r="AH35281">
        <v>112</v>
      </c>
      <c r="AI35281">
        <v>792</v>
      </c>
    </row>
    <row r="35282" spans="28:35" x14ac:dyDescent="0.3">
      <c r="AB35282" t="s">
        <v>2</v>
      </c>
      <c r="AC35282">
        <v>35276</v>
      </c>
      <c r="AD35282">
        <v>1</v>
      </c>
      <c r="AE35282">
        <v>-196</v>
      </c>
      <c r="AF35282">
        <v>20</v>
      </c>
      <c r="AG35282">
        <v>20</v>
      </c>
      <c r="AH35282">
        <v>34</v>
      </c>
      <c r="AI35282">
        <v>495</v>
      </c>
    </row>
    <row r="35283" spans="28:35" x14ac:dyDescent="0.3">
      <c r="AB35283" t="s">
        <v>2</v>
      </c>
      <c r="AC35283">
        <v>35277</v>
      </c>
      <c r="AD35283">
        <v>10</v>
      </c>
      <c r="AE35283">
        <v>238</v>
      </c>
      <c r="AF35283">
        <v>67</v>
      </c>
      <c r="AG35283">
        <v>196</v>
      </c>
      <c r="AH35283">
        <v>129</v>
      </c>
      <c r="AI35283">
        <v>618</v>
      </c>
    </row>
    <row r="35284" spans="28:35" x14ac:dyDescent="0.3">
      <c r="AB35284" t="s">
        <v>2</v>
      </c>
      <c r="AC35284">
        <v>35278</v>
      </c>
      <c r="AD35284">
        <v>1</v>
      </c>
      <c r="AE35284">
        <v>67</v>
      </c>
      <c r="AF35284">
        <v>25</v>
      </c>
      <c r="AG35284">
        <v>25</v>
      </c>
      <c r="AH35284">
        <v>17</v>
      </c>
      <c r="AI35284">
        <v>622</v>
      </c>
    </row>
    <row r="35285" spans="28:35" x14ac:dyDescent="0.3">
      <c r="AB35285" t="s">
        <v>2</v>
      </c>
      <c r="AC35285">
        <v>35279</v>
      </c>
      <c r="AD35285">
        <v>9</v>
      </c>
      <c r="AE35285">
        <v>122</v>
      </c>
      <c r="AF35285">
        <v>12</v>
      </c>
      <c r="AG35285">
        <v>74</v>
      </c>
      <c r="AH35285">
        <v>67</v>
      </c>
      <c r="AI35285">
        <v>579</v>
      </c>
    </row>
    <row r="35286" spans="28:35" x14ac:dyDescent="0.3">
      <c r="AB35286" t="s">
        <v>2</v>
      </c>
      <c r="AC35286">
        <v>35280</v>
      </c>
      <c r="AD35286">
        <v>4</v>
      </c>
      <c r="AE35286">
        <v>198</v>
      </c>
      <c r="AF35286">
        <v>16</v>
      </c>
      <c r="AG35286">
        <v>40</v>
      </c>
      <c r="AH35286">
        <v>43</v>
      </c>
      <c r="AI35286">
        <v>494</v>
      </c>
    </row>
    <row r="35287" spans="28:35" x14ac:dyDescent="0.3">
      <c r="AB35287" t="s">
        <v>2</v>
      </c>
      <c r="AC35287">
        <v>35281</v>
      </c>
      <c r="AD35287">
        <v>10</v>
      </c>
      <c r="AE35287">
        <v>406</v>
      </c>
      <c r="AF35287">
        <v>51</v>
      </c>
      <c r="AG35287">
        <v>166</v>
      </c>
      <c r="AH35287">
        <v>86</v>
      </c>
      <c r="AI35287">
        <v>668</v>
      </c>
    </row>
    <row r="35288" spans="28:35" x14ac:dyDescent="0.3">
      <c r="AB35288" t="s">
        <v>2</v>
      </c>
      <c r="AC35288">
        <v>35282</v>
      </c>
      <c r="AD35288">
        <v>7</v>
      </c>
      <c r="AE35288">
        <v>380</v>
      </c>
      <c r="AF35288">
        <v>21</v>
      </c>
      <c r="AG35288">
        <v>76</v>
      </c>
      <c r="AH35288">
        <v>44</v>
      </c>
      <c r="AI35288">
        <v>626</v>
      </c>
    </row>
    <row r="35289" spans="28:35" x14ac:dyDescent="0.3">
      <c r="AB35289" t="s">
        <v>2</v>
      </c>
      <c r="AC35289">
        <v>35283</v>
      </c>
      <c r="AD35289">
        <v>9</v>
      </c>
      <c r="AE35289">
        <v>154</v>
      </c>
      <c r="AF35289">
        <v>31</v>
      </c>
      <c r="AG35289">
        <v>111</v>
      </c>
      <c r="AH35289">
        <v>91</v>
      </c>
      <c r="AI35289">
        <v>620</v>
      </c>
    </row>
    <row r="35290" spans="28:35" x14ac:dyDescent="0.3">
      <c r="AB35290" t="s">
        <v>2</v>
      </c>
      <c r="AC35290">
        <v>35284</v>
      </c>
      <c r="AD35290">
        <v>4</v>
      </c>
      <c r="AE35290">
        <v>22</v>
      </c>
      <c r="AF35290">
        <v>33</v>
      </c>
      <c r="AG35290">
        <v>64</v>
      </c>
      <c r="AH35290">
        <v>55</v>
      </c>
      <c r="AI35290">
        <v>468</v>
      </c>
    </row>
    <row r="35291" spans="28:35" x14ac:dyDescent="0.3">
      <c r="AB35291" t="s">
        <v>2</v>
      </c>
      <c r="AC35291">
        <v>35285</v>
      </c>
      <c r="AD35291">
        <v>10</v>
      </c>
      <c r="AE35291">
        <v>173</v>
      </c>
      <c r="AF35291">
        <v>53</v>
      </c>
      <c r="AG35291">
        <v>163</v>
      </c>
      <c r="AH35291">
        <v>120</v>
      </c>
      <c r="AI35291">
        <v>570</v>
      </c>
    </row>
    <row r="35292" spans="28:35" x14ac:dyDescent="0.3">
      <c r="AB35292" t="s">
        <v>2</v>
      </c>
      <c r="AC35292">
        <v>35286</v>
      </c>
      <c r="AD35292">
        <v>9</v>
      </c>
      <c r="AE35292">
        <v>289</v>
      </c>
      <c r="AF35292">
        <v>34</v>
      </c>
      <c r="AG35292">
        <v>110</v>
      </c>
      <c r="AH35292">
        <v>63</v>
      </c>
      <c r="AI35292">
        <v>609</v>
      </c>
    </row>
    <row r="35293" spans="28:35" x14ac:dyDescent="0.3">
      <c r="AB35293" t="s">
        <v>2</v>
      </c>
      <c r="AC35293">
        <v>35287</v>
      </c>
      <c r="AD35293">
        <v>1</v>
      </c>
      <c r="AE35293">
        <v>18</v>
      </c>
      <c r="AF35293">
        <v>24</v>
      </c>
      <c r="AG35293">
        <v>29</v>
      </c>
      <c r="AH35293">
        <v>20</v>
      </c>
      <c r="AI35293">
        <v>631</v>
      </c>
    </row>
    <row r="35294" spans="28:35" x14ac:dyDescent="0.3">
      <c r="AB35294" t="s">
        <v>2</v>
      </c>
      <c r="AC35294">
        <v>35288</v>
      </c>
      <c r="AD35294">
        <v>3</v>
      </c>
      <c r="AE35294">
        <v>-208</v>
      </c>
      <c r="AF35294">
        <v>14</v>
      </c>
      <c r="AG35294">
        <v>33</v>
      </c>
      <c r="AH35294">
        <v>38</v>
      </c>
      <c r="AI35294">
        <v>434</v>
      </c>
    </row>
    <row r="35295" spans="28:35" x14ac:dyDescent="0.3">
      <c r="AB35295" t="s">
        <v>2</v>
      </c>
      <c r="AC35295">
        <v>35289</v>
      </c>
      <c r="AD35295">
        <v>10</v>
      </c>
      <c r="AE35295">
        <v>301</v>
      </c>
      <c r="AF35295">
        <v>68</v>
      </c>
      <c r="AG35295">
        <v>190</v>
      </c>
      <c r="AH35295">
        <v>122</v>
      </c>
      <c r="AI35295">
        <v>692</v>
      </c>
    </row>
    <row r="35296" spans="28:35" x14ac:dyDescent="0.3">
      <c r="AB35296" t="s">
        <v>2</v>
      </c>
      <c r="AC35296">
        <v>35290</v>
      </c>
      <c r="AD35296">
        <v>9</v>
      </c>
      <c r="AE35296">
        <v>196</v>
      </c>
      <c r="AF35296">
        <v>75</v>
      </c>
      <c r="AG35296">
        <v>192</v>
      </c>
      <c r="AH35296">
        <v>132</v>
      </c>
      <c r="AI35296">
        <v>742</v>
      </c>
    </row>
    <row r="35297" spans="28:35" x14ac:dyDescent="0.3">
      <c r="AB35297" t="s">
        <v>2</v>
      </c>
      <c r="AC35297">
        <v>35291</v>
      </c>
      <c r="AD35297">
        <v>3</v>
      </c>
      <c r="AE35297">
        <v>-52</v>
      </c>
      <c r="AF35297">
        <v>30</v>
      </c>
      <c r="AG35297">
        <v>52</v>
      </c>
      <c r="AH35297">
        <v>73</v>
      </c>
      <c r="AI35297">
        <v>474</v>
      </c>
    </row>
    <row r="35298" spans="28:35" x14ac:dyDescent="0.3">
      <c r="AB35298" t="s">
        <v>2</v>
      </c>
      <c r="AC35298">
        <v>35292</v>
      </c>
      <c r="AD35298">
        <v>8</v>
      </c>
      <c r="AE35298">
        <v>354</v>
      </c>
      <c r="AF35298">
        <v>62</v>
      </c>
      <c r="AG35298">
        <v>159</v>
      </c>
      <c r="AH35298">
        <v>112</v>
      </c>
      <c r="AI35298">
        <v>793</v>
      </c>
    </row>
    <row r="35299" spans="28:35" x14ac:dyDescent="0.3">
      <c r="AB35299" t="s">
        <v>2</v>
      </c>
      <c r="AC35299">
        <v>35293</v>
      </c>
      <c r="AD35299">
        <v>8</v>
      </c>
      <c r="AE35299">
        <v>471</v>
      </c>
      <c r="AF35299">
        <v>92</v>
      </c>
      <c r="AG35299">
        <v>210</v>
      </c>
      <c r="AH35299">
        <v>135</v>
      </c>
      <c r="AI35299">
        <v>688</v>
      </c>
    </row>
    <row r="35300" spans="28:35" x14ac:dyDescent="0.3">
      <c r="AB35300" t="s">
        <v>2</v>
      </c>
      <c r="AC35300">
        <v>35294</v>
      </c>
      <c r="AD35300">
        <v>6</v>
      </c>
      <c r="AE35300">
        <v>45</v>
      </c>
      <c r="AF35300">
        <v>95</v>
      </c>
      <c r="AG35300">
        <v>174</v>
      </c>
      <c r="AH35300">
        <v>104</v>
      </c>
      <c r="AI35300">
        <v>644</v>
      </c>
    </row>
    <row r="35301" spans="28:35" x14ac:dyDescent="0.3">
      <c r="AB35301" t="s">
        <v>2</v>
      </c>
      <c r="AC35301">
        <v>35295</v>
      </c>
      <c r="AD35301">
        <v>6</v>
      </c>
      <c r="AE35301">
        <v>39</v>
      </c>
      <c r="AF35301">
        <v>41</v>
      </c>
      <c r="AG35301">
        <v>90</v>
      </c>
      <c r="AH35301">
        <v>81</v>
      </c>
      <c r="AI35301">
        <v>465</v>
      </c>
    </row>
    <row r="35302" spans="28:35" x14ac:dyDescent="0.3">
      <c r="AB35302" t="s">
        <v>2</v>
      </c>
      <c r="AC35302">
        <v>35296</v>
      </c>
      <c r="AD35302">
        <v>3</v>
      </c>
      <c r="AE35302">
        <v>-32</v>
      </c>
      <c r="AF35302">
        <v>13</v>
      </c>
      <c r="AG35302">
        <v>33</v>
      </c>
      <c r="AH35302">
        <v>47</v>
      </c>
      <c r="AI35302">
        <v>487</v>
      </c>
    </row>
    <row r="35303" spans="28:35" x14ac:dyDescent="0.3">
      <c r="AB35303" t="s">
        <v>2</v>
      </c>
      <c r="AC35303">
        <v>35297</v>
      </c>
      <c r="AD35303">
        <v>4</v>
      </c>
      <c r="AE35303">
        <v>24</v>
      </c>
      <c r="AF35303">
        <v>21</v>
      </c>
      <c r="AG35303">
        <v>51</v>
      </c>
      <c r="AH35303">
        <v>57</v>
      </c>
      <c r="AI35303">
        <v>443</v>
      </c>
    </row>
    <row r="35304" spans="28:35" x14ac:dyDescent="0.3">
      <c r="AB35304" t="s">
        <v>2</v>
      </c>
      <c r="AC35304">
        <v>35298</v>
      </c>
      <c r="AD35304">
        <v>1</v>
      </c>
      <c r="AE35304">
        <v>-212</v>
      </c>
      <c r="AF35304">
        <v>69</v>
      </c>
      <c r="AG35304">
        <v>53</v>
      </c>
      <c r="AH35304">
        <v>70</v>
      </c>
      <c r="AI35304">
        <v>494</v>
      </c>
    </row>
    <row r="35305" spans="28:35" x14ac:dyDescent="0.3">
      <c r="AB35305" t="s">
        <v>2</v>
      </c>
      <c r="AC35305">
        <v>35299</v>
      </c>
      <c r="AD35305">
        <v>9</v>
      </c>
      <c r="AE35305">
        <v>144</v>
      </c>
      <c r="AF35305">
        <v>54</v>
      </c>
      <c r="AG35305">
        <v>148</v>
      </c>
      <c r="AH35305">
        <v>81</v>
      </c>
      <c r="AI35305">
        <v>756</v>
      </c>
    </row>
    <row r="35306" spans="28:35" x14ac:dyDescent="0.3">
      <c r="AB35306" t="s">
        <v>2</v>
      </c>
      <c r="AC35306">
        <v>35300</v>
      </c>
      <c r="AD35306">
        <v>10</v>
      </c>
      <c r="AE35306">
        <v>496</v>
      </c>
      <c r="AF35306">
        <v>87</v>
      </c>
      <c r="AG35306">
        <v>231</v>
      </c>
      <c r="AH35306">
        <v>117</v>
      </c>
      <c r="AI35306">
        <v>800</v>
      </c>
    </row>
    <row r="35307" spans="28:35" x14ac:dyDescent="0.3">
      <c r="AB35307" t="s">
        <v>2</v>
      </c>
      <c r="AC35307">
        <v>35301</v>
      </c>
      <c r="AD35307">
        <v>2</v>
      </c>
      <c r="AE35307">
        <v>-148</v>
      </c>
      <c r="AF35307">
        <v>39</v>
      </c>
      <c r="AG35307">
        <v>39</v>
      </c>
      <c r="AH35307">
        <v>61</v>
      </c>
      <c r="AI35307">
        <v>562</v>
      </c>
    </row>
    <row r="35308" spans="28:35" x14ac:dyDescent="0.3">
      <c r="AB35308" t="s">
        <v>2</v>
      </c>
      <c r="AC35308">
        <v>35302</v>
      </c>
      <c r="AD35308">
        <v>6</v>
      </c>
      <c r="AE35308">
        <v>175</v>
      </c>
      <c r="AF35308">
        <v>23</v>
      </c>
      <c r="AG35308">
        <v>65</v>
      </c>
      <c r="AH35308">
        <v>55</v>
      </c>
      <c r="AI35308">
        <v>570</v>
      </c>
    </row>
    <row r="35309" spans="28:35" x14ac:dyDescent="0.3">
      <c r="AB35309" t="s">
        <v>2</v>
      </c>
      <c r="AC35309">
        <v>35303</v>
      </c>
      <c r="AD35309">
        <v>1</v>
      </c>
      <c r="AE35309">
        <v>-50</v>
      </c>
      <c r="AF35309">
        <v>16</v>
      </c>
      <c r="AG35309">
        <v>23</v>
      </c>
      <c r="AH35309">
        <v>49</v>
      </c>
      <c r="AI35309">
        <v>519</v>
      </c>
    </row>
    <row r="35310" spans="28:35" x14ac:dyDescent="0.3">
      <c r="AB35310" t="s">
        <v>2</v>
      </c>
      <c r="AC35310">
        <v>35304</v>
      </c>
      <c r="AD35310">
        <v>9</v>
      </c>
      <c r="AE35310">
        <v>494</v>
      </c>
      <c r="AF35310">
        <v>85</v>
      </c>
      <c r="AG35310">
        <v>217</v>
      </c>
      <c r="AH35310">
        <v>121</v>
      </c>
      <c r="AI35310">
        <v>756</v>
      </c>
    </row>
    <row r="35311" spans="28:35" x14ac:dyDescent="0.3">
      <c r="AB35311" t="s">
        <v>2</v>
      </c>
      <c r="AC35311">
        <v>35305</v>
      </c>
      <c r="AD35311">
        <v>10</v>
      </c>
      <c r="AE35311">
        <v>550</v>
      </c>
      <c r="AF35311">
        <v>40</v>
      </c>
      <c r="AG35311">
        <v>139</v>
      </c>
      <c r="AH35311">
        <v>109</v>
      </c>
      <c r="AI35311">
        <v>729</v>
      </c>
    </row>
    <row r="35312" spans="28:35" x14ac:dyDescent="0.3">
      <c r="AB35312" t="s">
        <v>2</v>
      </c>
      <c r="AC35312">
        <v>35306</v>
      </c>
      <c r="AD35312">
        <v>8</v>
      </c>
      <c r="AE35312">
        <v>101</v>
      </c>
      <c r="AF35312">
        <v>89</v>
      </c>
      <c r="AG35312">
        <v>210</v>
      </c>
      <c r="AH35312">
        <v>138</v>
      </c>
      <c r="AI35312">
        <v>584</v>
      </c>
    </row>
    <row r="35313" spans="28:35" x14ac:dyDescent="0.3">
      <c r="AB35313" t="s">
        <v>2</v>
      </c>
      <c r="AC35313">
        <v>35307</v>
      </c>
      <c r="AD35313">
        <v>7</v>
      </c>
      <c r="AE35313">
        <v>-1</v>
      </c>
      <c r="AF35313">
        <v>35</v>
      </c>
      <c r="AG35313">
        <v>97</v>
      </c>
      <c r="AH35313">
        <v>89</v>
      </c>
      <c r="AI35313">
        <v>501</v>
      </c>
    </row>
    <row r="35314" spans="28:35" x14ac:dyDescent="0.3">
      <c r="AB35314" t="s">
        <v>2</v>
      </c>
      <c r="AC35314">
        <v>35308</v>
      </c>
      <c r="AD35314">
        <v>4</v>
      </c>
      <c r="AE35314">
        <v>-203</v>
      </c>
      <c r="AF35314">
        <v>13</v>
      </c>
      <c r="AG35314">
        <v>39</v>
      </c>
      <c r="AH35314">
        <v>32</v>
      </c>
      <c r="AI35314">
        <v>414</v>
      </c>
    </row>
    <row r="35315" spans="28:35" x14ac:dyDescent="0.3">
      <c r="AB35315" t="s">
        <v>2</v>
      </c>
      <c r="AC35315">
        <v>35309</v>
      </c>
      <c r="AD35315">
        <v>6</v>
      </c>
      <c r="AE35315">
        <v>-25</v>
      </c>
      <c r="AF35315">
        <v>56</v>
      </c>
      <c r="AG35315">
        <v>118</v>
      </c>
      <c r="AH35315">
        <v>99</v>
      </c>
      <c r="AI35315">
        <v>579</v>
      </c>
    </row>
    <row r="35316" spans="28:35" x14ac:dyDescent="0.3">
      <c r="AB35316" t="s">
        <v>2</v>
      </c>
      <c r="AC35316">
        <v>35310</v>
      </c>
      <c r="AD35316">
        <v>5</v>
      </c>
      <c r="AE35316">
        <v>-147</v>
      </c>
      <c r="AF35316">
        <v>30</v>
      </c>
      <c r="AG35316">
        <v>64</v>
      </c>
      <c r="AH35316">
        <v>77</v>
      </c>
      <c r="AI35316">
        <v>444</v>
      </c>
    </row>
    <row r="35317" spans="28:35" x14ac:dyDescent="0.3">
      <c r="AB35317" t="s">
        <v>2</v>
      </c>
      <c r="AC35317">
        <v>35311</v>
      </c>
      <c r="AD35317">
        <v>5</v>
      </c>
      <c r="AE35317">
        <v>282</v>
      </c>
      <c r="AF35317">
        <v>27</v>
      </c>
      <c r="AG35317">
        <v>67</v>
      </c>
      <c r="AH35317">
        <v>54</v>
      </c>
      <c r="AI35317">
        <v>710</v>
      </c>
    </row>
    <row r="35318" spans="28:35" x14ac:dyDescent="0.3">
      <c r="AB35318" t="s">
        <v>2</v>
      </c>
      <c r="AC35318">
        <v>35312</v>
      </c>
      <c r="AD35318">
        <v>3</v>
      </c>
      <c r="AE35318">
        <v>134</v>
      </c>
      <c r="AF35318">
        <v>93</v>
      </c>
      <c r="AG35318">
        <v>104</v>
      </c>
      <c r="AH35318">
        <v>73</v>
      </c>
      <c r="AI35318">
        <v>686</v>
      </c>
    </row>
    <row r="35319" spans="28:35" x14ac:dyDescent="0.3">
      <c r="AB35319" t="s">
        <v>2</v>
      </c>
      <c r="AC35319">
        <v>35313</v>
      </c>
      <c r="AD35319">
        <v>10</v>
      </c>
      <c r="AE35319">
        <v>565</v>
      </c>
      <c r="AF35319">
        <v>78</v>
      </c>
      <c r="AG35319">
        <v>221</v>
      </c>
      <c r="AH35319">
        <v>112</v>
      </c>
      <c r="AI35319">
        <v>752</v>
      </c>
    </row>
    <row r="35320" spans="28:35" x14ac:dyDescent="0.3">
      <c r="AB35320" t="s">
        <v>2</v>
      </c>
      <c r="AC35320">
        <v>35314</v>
      </c>
      <c r="AD35320">
        <v>5</v>
      </c>
      <c r="AE35320">
        <v>-129</v>
      </c>
      <c r="AF35320">
        <v>33</v>
      </c>
      <c r="AG35320">
        <v>68</v>
      </c>
      <c r="AH35320">
        <v>74</v>
      </c>
      <c r="AI35320">
        <v>418</v>
      </c>
    </row>
    <row r="35321" spans="28:35" x14ac:dyDescent="0.3">
      <c r="AB35321" t="s">
        <v>2</v>
      </c>
      <c r="AC35321">
        <v>35315</v>
      </c>
      <c r="AD35321">
        <v>2</v>
      </c>
      <c r="AE35321">
        <v>171</v>
      </c>
      <c r="AF35321">
        <v>13</v>
      </c>
      <c r="AG35321">
        <v>27</v>
      </c>
      <c r="AH35321">
        <v>38</v>
      </c>
      <c r="AI35321">
        <v>523</v>
      </c>
    </row>
    <row r="35322" spans="28:35" x14ac:dyDescent="0.3">
      <c r="AB35322" t="s">
        <v>2</v>
      </c>
      <c r="AC35322">
        <v>35316</v>
      </c>
      <c r="AD35322">
        <v>9</v>
      </c>
      <c r="AE35322">
        <v>410</v>
      </c>
      <c r="AF35322">
        <v>56</v>
      </c>
      <c r="AG35322">
        <v>162</v>
      </c>
      <c r="AH35322">
        <v>99</v>
      </c>
      <c r="AI35322">
        <v>681</v>
      </c>
    </row>
    <row r="35323" spans="28:35" x14ac:dyDescent="0.3">
      <c r="AB35323" t="s">
        <v>2</v>
      </c>
      <c r="AC35323">
        <v>35317</v>
      </c>
      <c r="AD35323">
        <v>4</v>
      </c>
      <c r="AE35323">
        <v>170</v>
      </c>
      <c r="AF35323">
        <v>0</v>
      </c>
      <c r="AG35323">
        <v>26</v>
      </c>
      <c r="AH35323">
        <v>22</v>
      </c>
      <c r="AI35323">
        <v>501</v>
      </c>
    </row>
    <row r="35324" spans="28:35" x14ac:dyDescent="0.3">
      <c r="AB35324" t="s">
        <v>2</v>
      </c>
      <c r="AC35324">
        <v>35318</v>
      </c>
      <c r="AD35324">
        <v>4</v>
      </c>
      <c r="AE35324">
        <v>229</v>
      </c>
      <c r="AF35324">
        <v>76</v>
      </c>
      <c r="AG35324">
        <v>109</v>
      </c>
      <c r="AH35324">
        <v>87</v>
      </c>
      <c r="AI35324">
        <v>536</v>
      </c>
    </row>
    <row r="35325" spans="28:35" x14ac:dyDescent="0.3">
      <c r="AB35325" t="s">
        <v>2</v>
      </c>
      <c r="AC35325">
        <v>35319</v>
      </c>
      <c r="AD35325">
        <v>3</v>
      </c>
      <c r="AE35325">
        <v>14</v>
      </c>
      <c r="AF35325">
        <v>49</v>
      </c>
      <c r="AG35325">
        <v>71</v>
      </c>
      <c r="AH35325">
        <v>36</v>
      </c>
      <c r="AI35325">
        <v>506</v>
      </c>
    </row>
    <row r="35326" spans="28:35" x14ac:dyDescent="0.3">
      <c r="AB35326" t="s">
        <v>2</v>
      </c>
      <c r="AC35326">
        <v>35320</v>
      </c>
      <c r="AD35326">
        <v>7</v>
      </c>
      <c r="AE35326">
        <v>275</v>
      </c>
      <c r="AF35326">
        <v>81</v>
      </c>
      <c r="AG35326">
        <v>177</v>
      </c>
      <c r="AH35326">
        <v>116</v>
      </c>
      <c r="AI35326">
        <v>783</v>
      </c>
    </row>
    <row r="35327" spans="28:35" x14ac:dyDescent="0.3">
      <c r="AB35327" t="s">
        <v>2</v>
      </c>
      <c r="AC35327">
        <v>35321</v>
      </c>
      <c r="AD35327">
        <v>7</v>
      </c>
      <c r="AE35327">
        <v>424</v>
      </c>
      <c r="AF35327">
        <v>33</v>
      </c>
      <c r="AG35327">
        <v>95</v>
      </c>
      <c r="AH35327">
        <v>83</v>
      </c>
      <c r="AI35327">
        <v>742</v>
      </c>
    </row>
    <row r="35328" spans="28:35" x14ac:dyDescent="0.3">
      <c r="AB35328" t="s">
        <v>2</v>
      </c>
      <c r="AC35328">
        <v>35322</v>
      </c>
      <c r="AD35328">
        <v>5</v>
      </c>
      <c r="AE35328">
        <v>156</v>
      </c>
      <c r="AF35328">
        <v>9</v>
      </c>
      <c r="AG35328">
        <v>44</v>
      </c>
      <c r="AH35328">
        <v>43</v>
      </c>
      <c r="AI35328">
        <v>486</v>
      </c>
    </row>
    <row r="35329" spans="28:35" x14ac:dyDescent="0.3">
      <c r="AB35329" t="s">
        <v>2</v>
      </c>
      <c r="AC35329">
        <v>35323</v>
      </c>
      <c r="AD35329">
        <v>3</v>
      </c>
      <c r="AE35329">
        <v>170</v>
      </c>
      <c r="AF35329">
        <v>7</v>
      </c>
      <c r="AG35329">
        <v>28</v>
      </c>
      <c r="AH35329">
        <v>15</v>
      </c>
      <c r="AI35329">
        <v>511</v>
      </c>
    </row>
    <row r="35330" spans="28:35" x14ac:dyDescent="0.3">
      <c r="AB35330" t="s">
        <v>2</v>
      </c>
      <c r="AC35330">
        <v>35324</v>
      </c>
      <c r="AD35330">
        <v>4</v>
      </c>
      <c r="AE35330">
        <v>132</v>
      </c>
      <c r="AF35330">
        <v>19</v>
      </c>
      <c r="AG35330">
        <v>50</v>
      </c>
      <c r="AH35330">
        <v>61</v>
      </c>
      <c r="AI35330">
        <v>476</v>
      </c>
    </row>
    <row r="35331" spans="28:35" x14ac:dyDescent="0.3">
      <c r="AB35331" t="s">
        <v>2</v>
      </c>
      <c r="AC35331">
        <v>35325</v>
      </c>
      <c r="AD35331">
        <v>3</v>
      </c>
      <c r="AE35331">
        <v>99</v>
      </c>
      <c r="AF35331">
        <v>7</v>
      </c>
      <c r="AG35331">
        <v>28</v>
      </c>
      <c r="AH35331">
        <v>41</v>
      </c>
      <c r="AI35331">
        <v>491</v>
      </c>
    </row>
    <row r="35332" spans="28:35" x14ac:dyDescent="0.3">
      <c r="AB35332" t="s">
        <v>2</v>
      </c>
      <c r="AC35332">
        <v>35326</v>
      </c>
      <c r="AD35332">
        <v>4</v>
      </c>
      <c r="AE35332">
        <v>-66</v>
      </c>
      <c r="AF35332">
        <v>33</v>
      </c>
      <c r="AG35332">
        <v>56</v>
      </c>
      <c r="AH35332">
        <v>73</v>
      </c>
      <c r="AI35332">
        <v>498</v>
      </c>
    </row>
    <row r="35333" spans="28:35" x14ac:dyDescent="0.3">
      <c r="AB35333" t="s">
        <v>2</v>
      </c>
      <c r="AC35333">
        <v>35327</v>
      </c>
      <c r="AD35333">
        <v>4</v>
      </c>
      <c r="AE35333">
        <v>-120</v>
      </c>
      <c r="AF35333">
        <v>27</v>
      </c>
      <c r="AG35333">
        <v>56</v>
      </c>
      <c r="AH35333">
        <v>76</v>
      </c>
      <c r="AI35333">
        <v>539</v>
      </c>
    </row>
    <row r="35334" spans="28:35" x14ac:dyDescent="0.3">
      <c r="AB35334" t="s">
        <v>2</v>
      </c>
      <c r="AC35334">
        <v>35328</v>
      </c>
      <c r="AD35334">
        <v>5</v>
      </c>
      <c r="AE35334">
        <v>-116</v>
      </c>
      <c r="AF35334">
        <v>22</v>
      </c>
      <c r="AG35334">
        <v>55</v>
      </c>
      <c r="AH35334">
        <v>43</v>
      </c>
      <c r="AI35334">
        <v>619</v>
      </c>
    </row>
    <row r="35335" spans="28:35" x14ac:dyDescent="0.3">
      <c r="AB35335" t="s">
        <v>2</v>
      </c>
      <c r="AC35335">
        <v>35329</v>
      </c>
      <c r="AD35335">
        <v>6</v>
      </c>
      <c r="AE35335">
        <v>-143</v>
      </c>
      <c r="AF35335">
        <v>76</v>
      </c>
      <c r="AG35335">
        <v>136</v>
      </c>
      <c r="AH35335">
        <v>118</v>
      </c>
      <c r="AI35335">
        <v>626</v>
      </c>
    </row>
    <row r="35336" spans="28:35" x14ac:dyDescent="0.3">
      <c r="AB35336" t="s">
        <v>2</v>
      </c>
      <c r="AC35336">
        <v>35330</v>
      </c>
      <c r="AD35336">
        <v>9</v>
      </c>
      <c r="AE35336">
        <v>459</v>
      </c>
      <c r="AF35336">
        <v>94</v>
      </c>
      <c r="AG35336">
        <v>241</v>
      </c>
      <c r="AH35336">
        <v>138</v>
      </c>
      <c r="AI35336">
        <v>832</v>
      </c>
    </row>
    <row r="35337" spans="28:35" x14ac:dyDescent="0.3">
      <c r="AB35337" t="s">
        <v>2</v>
      </c>
      <c r="AC35337">
        <v>35331</v>
      </c>
      <c r="AD35337">
        <v>3</v>
      </c>
      <c r="AE35337">
        <v>-123</v>
      </c>
      <c r="AF35337">
        <v>4</v>
      </c>
      <c r="AG35337">
        <v>25</v>
      </c>
      <c r="AH35337">
        <v>29</v>
      </c>
      <c r="AI35337">
        <v>549</v>
      </c>
    </row>
    <row r="35338" spans="28:35" x14ac:dyDescent="0.3">
      <c r="AB35338" t="s">
        <v>2</v>
      </c>
      <c r="AC35338">
        <v>35332</v>
      </c>
      <c r="AD35338">
        <v>3</v>
      </c>
      <c r="AE35338">
        <v>199</v>
      </c>
      <c r="AF35338">
        <v>19</v>
      </c>
      <c r="AG35338">
        <v>35</v>
      </c>
      <c r="AH35338">
        <v>26</v>
      </c>
      <c r="AI35338">
        <v>699</v>
      </c>
    </row>
    <row r="35339" spans="28:35" x14ac:dyDescent="0.3">
      <c r="AB35339" t="s">
        <v>2</v>
      </c>
      <c r="AC35339">
        <v>35333</v>
      </c>
      <c r="AD35339">
        <v>5</v>
      </c>
      <c r="AE35339">
        <v>-177</v>
      </c>
      <c r="AF35339">
        <v>90</v>
      </c>
      <c r="AG35339">
        <v>149</v>
      </c>
      <c r="AH35339">
        <v>105</v>
      </c>
      <c r="AI35339">
        <v>508</v>
      </c>
    </row>
    <row r="35340" spans="28:35" x14ac:dyDescent="0.3">
      <c r="AB35340" t="s">
        <v>2</v>
      </c>
      <c r="AC35340">
        <v>35334</v>
      </c>
      <c r="AD35340">
        <v>9</v>
      </c>
      <c r="AE35340">
        <v>248</v>
      </c>
      <c r="AF35340">
        <v>19</v>
      </c>
      <c r="AG35340">
        <v>82</v>
      </c>
      <c r="AH35340">
        <v>74</v>
      </c>
      <c r="AI35340">
        <v>538</v>
      </c>
    </row>
    <row r="35341" spans="28:35" x14ac:dyDescent="0.3">
      <c r="AB35341" t="s">
        <v>2</v>
      </c>
      <c r="AC35341">
        <v>35335</v>
      </c>
      <c r="AD35341">
        <v>9</v>
      </c>
      <c r="AE35341">
        <v>411</v>
      </c>
      <c r="AF35341">
        <v>43</v>
      </c>
      <c r="AG35341">
        <v>130</v>
      </c>
      <c r="AH35341">
        <v>100</v>
      </c>
      <c r="AI35341">
        <v>586</v>
      </c>
    </row>
    <row r="35342" spans="28:35" x14ac:dyDescent="0.3">
      <c r="AB35342" t="s">
        <v>2</v>
      </c>
      <c r="AC35342">
        <v>35336</v>
      </c>
      <c r="AD35342">
        <v>2</v>
      </c>
      <c r="AE35342">
        <v>135</v>
      </c>
      <c r="AF35342">
        <v>0</v>
      </c>
      <c r="AG35342">
        <v>17</v>
      </c>
      <c r="AH35342">
        <v>15</v>
      </c>
      <c r="AI35342">
        <v>633</v>
      </c>
    </row>
    <row r="35343" spans="28:35" x14ac:dyDescent="0.3">
      <c r="AB35343" t="s">
        <v>2</v>
      </c>
      <c r="AC35343">
        <v>35337</v>
      </c>
      <c r="AD35343">
        <v>3</v>
      </c>
      <c r="AE35343">
        <v>1</v>
      </c>
      <c r="AF35343">
        <v>36</v>
      </c>
      <c r="AG35343">
        <v>58</v>
      </c>
      <c r="AH35343">
        <v>34</v>
      </c>
      <c r="AI35343">
        <v>576</v>
      </c>
    </row>
    <row r="35344" spans="28:35" x14ac:dyDescent="0.3">
      <c r="AB35344" t="s">
        <v>2</v>
      </c>
      <c r="AC35344">
        <v>35338</v>
      </c>
      <c r="AD35344">
        <v>9</v>
      </c>
      <c r="AE35344">
        <v>497</v>
      </c>
      <c r="AF35344">
        <v>64</v>
      </c>
      <c r="AG35344">
        <v>180</v>
      </c>
      <c r="AH35344">
        <v>94</v>
      </c>
      <c r="AI35344">
        <v>791</v>
      </c>
    </row>
    <row r="35345" spans="28:35" x14ac:dyDescent="0.3">
      <c r="AB35345" t="s">
        <v>2</v>
      </c>
      <c r="AC35345">
        <v>35339</v>
      </c>
      <c r="AD35345">
        <v>2</v>
      </c>
      <c r="AE35345">
        <v>-107</v>
      </c>
      <c r="AF35345">
        <v>33</v>
      </c>
      <c r="AG35345">
        <v>36</v>
      </c>
      <c r="AH35345">
        <v>53</v>
      </c>
      <c r="AI35345">
        <v>498</v>
      </c>
    </row>
    <row r="35346" spans="28:35" x14ac:dyDescent="0.3">
      <c r="AB35346" t="s">
        <v>2</v>
      </c>
      <c r="AC35346">
        <v>35340</v>
      </c>
      <c r="AD35346">
        <v>5</v>
      </c>
      <c r="AE35346">
        <v>134</v>
      </c>
      <c r="AF35346">
        <v>11</v>
      </c>
      <c r="AG35346">
        <v>46</v>
      </c>
      <c r="AH35346">
        <v>37</v>
      </c>
      <c r="AI35346">
        <v>577</v>
      </c>
    </row>
    <row r="35347" spans="28:35" x14ac:dyDescent="0.3">
      <c r="AB35347" t="s">
        <v>2</v>
      </c>
      <c r="AC35347">
        <v>35341</v>
      </c>
      <c r="AD35347">
        <v>8</v>
      </c>
      <c r="AE35347">
        <v>323</v>
      </c>
      <c r="AF35347">
        <v>44</v>
      </c>
      <c r="AG35347">
        <v>125</v>
      </c>
      <c r="AH35347">
        <v>67</v>
      </c>
      <c r="AI35347">
        <v>661</v>
      </c>
    </row>
    <row r="35348" spans="28:35" x14ac:dyDescent="0.3">
      <c r="AB35348" t="s">
        <v>2</v>
      </c>
      <c r="AC35348">
        <v>35342</v>
      </c>
      <c r="AD35348">
        <v>8</v>
      </c>
      <c r="AE35348">
        <v>261</v>
      </c>
      <c r="AF35348">
        <v>49</v>
      </c>
      <c r="AG35348">
        <v>126</v>
      </c>
      <c r="AH35348">
        <v>65</v>
      </c>
      <c r="AI35348">
        <v>627</v>
      </c>
    </row>
    <row r="35349" spans="28:35" x14ac:dyDescent="0.3">
      <c r="AB35349" t="s">
        <v>2</v>
      </c>
      <c r="AC35349">
        <v>35343</v>
      </c>
      <c r="AD35349">
        <v>4</v>
      </c>
      <c r="AE35349">
        <v>-9</v>
      </c>
      <c r="AF35349">
        <v>39</v>
      </c>
      <c r="AG35349">
        <v>64</v>
      </c>
      <c r="AH35349">
        <v>61</v>
      </c>
      <c r="AI35349">
        <v>594</v>
      </c>
    </row>
    <row r="35350" spans="28:35" x14ac:dyDescent="0.3">
      <c r="AB35350" t="s">
        <v>2</v>
      </c>
      <c r="AC35350">
        <v>35344</v>
      </c>
      <c r="AD35350">
        <v>1</v>
      </c>
      <c r="AE35350">
        <v>132</v>
      </c>
      <c r="AF35350">
        <v>34</v>
      </c>
      <c r="AG35350">
        <v>26</v>
      </c>
      <c r="AH35350">
        <v>22</v>
      </c>
      <c r="AI35350">
        <v>653</v>
      </c>
    </row>
    <row r="35351" spans="28:35" x14ac:dyDescent="0.3">
      <c r="AB35351" t="s">
        <v>2</v>
      </c>
      <c r="AC35351">
        <v>35345</v>
      </c>
      <c r="AD35351">
        <v>9</v>
      </c>
      <c r="AE35351">
        <v>295</v>
      </c>
      <c r="AF35351">
        <v>10</v>
      </c>
      <c r="AG35351">
        <v>66</v>
      </c>
      <c r="AH35351">
        <v>33</v>
      </c>
      <c r="AI35351">
        <v>727</v>
      </c>
    </row>
    <row r="35352" spans="28:35" x14ac:dyDescent="0.3">
      <c r="AB35352" t="s">
        <v>2</v>
      </c>
      <c r="AC35352">
        <v>35346</v>
      </c>
      <c r="AD35352">
        <v>3</v>
      </c>
      <c r="AE35352">
        <v>-116</v>
      </c>
      <c r="AF35352">
        <v>31</v>
      </c>
      <c r="AG35352">
        <v>50</v>
      </c>
      <c r="AH35352">
        <v>50</v>
      </c>
      <c r="AI35352">
        <v>486</v>
      </c>
    </row>
    <row r="35353" spans="28:35" x14ac:dyDescent="0.3">
      <c r="AB35353" t="s">
        <v>2</v>
      </c>
      <c r="AC35353">
        <v>35347</v>
      </c>
      <c r="AD35353">
        <v>4</v>
      </c>
      <c r="AE35353">
        <v>46</v>
      </c>
      <c r="AF35353">
        <v>32</v>
      </c>
      <c r="AG35353">
        <v>56</v>
      </c>
      <c r="AH35353">
        <v>45</v>
      </c>
      <c r="AI35353">
        <v>653</v>
      </c>
    </row>
    <row r="35354" spans="28:35" x14ac:dyDescent="0.3">
      <c r="AB35354" t="s">
        <v>2</v>
      </c>
      <c r="AC35354">
        <v>35348</v>
      </c>
      <c r="AD35354">
        <v>7</v>
      </c>
      <c r="AE35354">
        <v>200</v>
      </c>
      <c r="AF35354">
        <v>62</v>
      </c>
      <c r="AG35354">
        <v>145</v>
      </c>
      <c r="AH35354">
        <v>80</v>
      </c>
      <c r="AI35354">
        <v>596</v>
      </c>
    </row>
    <row r="35355" spans="28:35" x14ac:dyDescent="0.3">
      <c r="AB35355" t="s">
        <v>2</v>
      </c>
      <c r="AC35355">
        <v>35349</v>
      </c>
      <c r="AD35355">
        <v>7</v>
      </c>
      <c r="AE35355">
        <v>5</v>
      </c>
      <c r="AF35355">
        <v>71</v>
      </c>
      <c r="AG35355">
        <v>160</v>
      </c>
      <c r="AH35355">
        <v>83</v>
      </c>
      <c r="AI35355">
        <v>647</v>
      </c>
    </row>
    <row r="35356" spans="28:35" x14ac:dyDescent="0.3">
      <c r="AB35356" t="s">
        <v>2</v>
      </c>
      <c r="AC35356">
        <v>35350</v>
      </c>
      <c r="AD35356">
        <v>2</v>
      </c>
      <c r="AE35356">
        <v>172</v>
      </c>
      <c r="AF35356">
        <v>24</v>
      </c>
      <c r="AG35356">
        <v>33</v>
      </c>
      <c r="AH35356">
        <v>20</v>
      </c>
      <c r="AI35356">
        <v>699</v>
      </c>
    </row>
    <row r="35357" spans="28:35" x14ac:dyDescent="0.3">
      <c r="AB35357" t="s">
        <v>2</v>
      </c>
      <c r="AC35357">
        <v>35351</v>
      </c>
      <c r="AD35357">
        <v>3</v>
      </c>
      <c r="AE35357">
        <v>192</v>
      </c>
      <c r="AF35357">
        <v>37</v>
      </c>
      <c r="AG35357">
        <v>51</v>
      </c>
      <c r="AH35357">
        <v>29</v>
      </c>
      <c r="AI35357">
        <v>597</v>
      </c>
    </row>
    <row r="35358" spans="28:35" x14ac:dyDescent="0.3">
      <c r="AB35358" t="s">
        <v>2</v>
      </c>
      <c r="AC35358">
        <v>35352</v>
      </c>
      <c r="AD35358">
        <v>7</v>
      </c>
      <c r="AE35358">
        <v>345</v>
      </c>
      <c r="AF35358">
        <v>13</v>
      </c>
      <c r="AG35358">
        <v>58</v>
      </c>
      <c r="AH35358">
        <v>62</v>
      </c>
      <c r="AI35358">
        <v>689</v>
      </c>
    </row>
    <row r="35359" spans="28:35" x14ac:dyDescent="0.3">
      <c r="AB35359" t="s">
        <v>2</v>
      </c>
      <c r="AC35359">
        <v>35353</v>
      </c>
      <c r="AD35359">
        <v>2</v>
      </c>
      <c r="AE35359">
        <v>-130</v>
      </c>
      <c r="AF35359">
        <v>85</v>
      </c>
      <c r="AG35359">
        <v>84</v>
      </c>
      <c r="AH35359">
        <v>66</v>
      </c>
      <c r="AI35359">
        <v>459</v>
      </c>
    </row>
    <row r="35360" spans="28:35" x14ac:dyDescent="0.3">
      <c r="AB35360" t="s">
        <v>2</v>
      </c>
      <c r="AC35360">
        <v>35354</v>
      </c>
      <c r="AD35360">
        <v>10</v>
      </c>
      <c r="AE35360">
        <v>625</v>
      </c>
      <c r="AF35360">
        <v>94</v>
      </c>
      <c r="AG35360">
        <v>253</v>
      </c>
      <c r="AH35360">
        <v>130</v>
      </c>
      <c r="AI35360">
        <v>791</v>
      </c>
    </row>
    <row r="35361" spans="28:35" x14ac:dyDescent="0.3">
      <c r="AB35361" t="s">
        <v>2</v>
      </c>
      <c r="AC35361">
        <v>35355</v>
      </c>
      <c r="AD35361">
        <v>10</v>
      </c>
      <c r="AE35361">
        <v>525</v>
      </c>
      <c r="AF35361">
        <v>38</v>
      </c>
      <c r="AG35361">
        <v>129</v>
      </c>
      <c r="AH35361">
        <v>76</v>
      </c>
      <c r="AI35361">
        <v>701</v>
      </c>
    </row>
    <row r="35362" spans="28:35" x14ac:dyDescent="0.3">
      <c r="AB35362" t="s">
        <v>2</v>
      </c>
      <c r="AC35362">
        <v>35356</v>
      </c>
      <c r="AD35362">
        <v>1</v>
      </c>
      <c r="AE35362">
        <v>176</v>
      </c>
      <c r="AF35362">
        <v>25</v>
      </c>
      <c r="AG35362">
        <v>23</v>
      </c>
      <c r="AH35362">
        <v>13</v>
      </c>
      <c r="AI35362">
        <v>567</v>
      </c>
    </row>
    <row r="35363" spans="28:35" x14ac:dyDescent="0.3">
      <c r="AB35363" t="s">
        <v>2</v>
      </c>
      <c r="AC35363">
        <v>35357</v>
      </c>
      <c r="AD35363">
        <v>4</v>
      </c>
      <c r="AE35363">
        <v>-234</v>
      </c>
      <c r="AF35363">
        <v>6</v>
      </c>
      <c r="AG35363">
        <v>33</v>
      </c>
      <c r="AH35363">
        <v>58</v>
      </c>
      <c r="AI35363">
        <v>369</v>
      </c>
    </row>
    <row r="35364" spans="28:35" x14ac:dyDescent="0.3">
      <c r="AB35364" t="s">
        <v>2</v>
      </c>
      <c r="AC35364">
        <v>35358</v>
      </c>
      <c r="AD35364">
        <v>6</v>
      </c>
      <c r="AE35364">
        <v>-119</v>
      </c>
      <c r="AF35364">
        <v>29</v>
      </c>
      <c r="AG35364">
        <v>76</v>
      </c>
      <c r="AH35364">
        <v>67</v>
      </c>
      <c r="AI35364">
        <v>509</v>
      </c>
    </row>
    <row r="35365" spans="28:35" x14ac:dyDescent="0.3">
      <c r="AB35365" t="s">
        <v>2</v>
      </c>
      <c r="AC35365">
        <v>35359</v>
      </c>
      <c r="AD35365">
        <v>9</v>
      </c>
      <c r="AE35365">
        <v>446</v>
      </c>
      <c r="AF35365">
        <v>3</v>
      </c>
      <c r="AG35365">
        <v>53</v>
      </c>
      <c r="AH35365">
        <v>38</v>
      </c>
      <c r="AI35365">
        <v>581</v>
      </c>
    </row>
    <row r="35366" spans="28:35" x14ac:dyDescent="0.3">
      <c r="AB35366" t="s">
        <v>2</v>
      </c>
      <c r="AC35366">
        <v>35360</v>
      </c>
      <c r="AD35366">
        <v>1</v>
      </c>
      <c r="AE35366">
        <v>-157</v>
      </c>
      <c r="AF35366">
        <v>0</v>
      </c>
      <c r="AG35366">
        <v>11</v>
      </c>
      <c r="AH35366">
        <v>20</v>
      </c>
      <c r="AI35366">
        <v>458</v>
      </c>
    </row>
    <row r="35367" spans="28:35" x14ac:dyDescent="0.3">
      <c r="AB35367" t="s">
        <v>2</v>
      </c>
      <c r="AC35367">
        <v>35361</v>
      </c>
      <c r="AD35367">
        <v>6</v>
      </c>
      <c r="AE35367">
        <v>175</v>
      </c>
      <c r="AF35367">
        <v>58</v>
      </c>
      <c r="AG35367">
        <v>110</v>
      </c>
      <c r="AH35367">
        <v>66</v>
      </c>
      <c r="AI35367">
        <v>630</v>
      </c>
    </row>
    <row r="35368" spans="28:35" x14ac:dyDescent="0.3">
      <c r="AB35368" t="s">
        <v>2</v>
      </c>
      <c r="AC35368">
        <v>35362</v>
      </c>
      <c r="AD35368">
        <v>1</v>
      </c>
      <c r="AE35368">
        <v>-191</v>
      </c>
      <c r="AF35368">
        <v>39</v>
      </c>
      <c r="AG35368">
        <v>38</v>
      </c>
      <c r="AH35368">
        <v>51</v>
      </c>
      <c r="AI35368">
        <v>435</v>
      </c>
    </row>
    <row r="35369" spans="28:35" x14ac:dyDescent="0.3">
      <c r="AB35369" t="s">
        <v>2</v>
      </c>
      <c r="AC35369">
        <v>35363</v>
      </c>
      <c r="AD35369">
        <v>9</v>
      </c>
      <c r="AE35369">
        <v>335</v>
      </c>
      <c r="AF35369">
        <v>28</v>
      </c>
      <c r="AG35369">
        <v>99</v>
      </c>
      <c r="AH35369">
        <v>89</v>
      </c>
      <c r="AI35369">
        <v>629</v>
      </c>
    </row>
    <row r="35370" spans="28:35" x14ac:dyDescent="0.3">
      <c r="AB35370" t="s">
        <v>2</v>
      </c>
      <c r="AC35370">
        <v>35364</v>
      </c>
      <c r="AD35370">
        <v>10</v>
      </c>
      <c r="AE35370">
        <v>458</v>
      </c>
      <c r="AF35370">
        <v>46</v>
      </c>
      <c r="AG35370">
        <v>150</v>
      </c>
      <c r="AH35370">
        <v>101</v>
      </c>
      <c r="AI35370">
        <v>780</v>
      </c>
    </row>
    <row r="35371" spans="28:35" x14ac:dyDescent="0.3">
      <c r="AB35371" t="s">
        <v>2</v>
      </c>
      <c r="AC35371">
        <v>35365</v>
      </c>
      <c r="AD35371">
        <v>8</v>
      </c>
      <c r="AE35371">
        <v>139</v>
      </c>
      <c r="AF35371">
        <v>20</v>
      </c>
      <c r="AG35371">
        <v>76</v>
      </c>
      <c r="AH35371">
        <v>48</v>
      </c>
      <c r="AI35371">
        <v>545</v>
      </c>
    </row>
    <row r="35372" spans="28:35" x14ac:dyDescent="0.3">
      <c r="AB35372" t="s">
        <v>2</v>
      </c>
      <c r="AC35372">
        <v>35366</v>
      </c>
      <c r="AD35372">
        <v>1</v>
      </c>
      <c r="AE35372">
        <v>-208</v>
      </c>
      <c r="AF35372">
        <v>19</v>
      </c>
      <c r="AG35372">
        <v>25</v>
      </c>
      <c r="AH35372">
        <v>32</v>
      </c>
      <c r="AI35372">
        <v>518</v>
      </c>
    </row>
    <row r="35373" spans="28:35" x14ac:dyDescent="0.3">
      <c r="AB35373" t="s">
        <v>2</v>
      </c>
      <c r="AC35373">
        <v>35367</v>
      </c>
      <c r="AD35373">
        <v>4</v>
      </c>
      <c r="AE35373">
        <v>-41</v>
      </c>
      <c r="AF35373">
        <v>18</v>
      </c>
      <c r="AG35373">
        <v>42</v>
      </c>
      <c r="AH35373">
        <v>67</v>
      </c>
      <c r="AI35373">
        <v>590</v>
      </c>
    </row>
    <row r="35374" spans="28:35" x14ac:dyDescent="0.3">
      <c r="AB35374" t="s">
        <v>2</v>
      </c>
      <c r="AC35374">
        <v>35368</v>
      </c>
      <c r="AD35374">
        <v>5</v>
      </c>
      <c r="AE35374">
        <v>-77</v>
      </c>
      <c r="AF35374">
        <v>25</v>
      </c>
      <c r="AG35374">
        <v>60</v>
      </c>
      <c r="AH35374">
        <v>69</v>
      </c>
      <c r="AI35374">
        <v>556</v>
      </c>
    </row>
    <row r="35375" spans="28:35" x14ac:dyDescent="0.3">
      <c r="AB35375" t="s">
        <v>2</v>
      </c>
      <c r="AC35375">
        <v>35369</v>
      </c>
      <c r="AD35375">
        <v>1</v>
      </c>
      <c r="AE35375">
        <v>-50</v>
      </c>
      <c r="AF35375">
        <v>6</v>
      </c>
      <c r="AG35375">
        <v>18</v>
      </c>
      <c r="AH35375">
        <v>41</v>
      </c>
      <c r="AI35375">
        <v>586</v>
      </c>
    </row>
    <row r="35376" spans="28:35" x14ac:dyDescent="0.3">
      <c r="AB35376" t="s">
        <v>2</v>
      </c>
      <c r="AC35376">
        <v>35370</v>
      </c>
      <c r="AD35376">
        <v>10</v>
      </c>
      <c r="AE35376">
        <v>311</v>
      </c>
      <c r="AF35376">
        <v>13</v>
      </c>
      <c r="AG35376">
        <v>80</v>
      </c>
      <c r="AH35376">
        <v>56</v>
      </c>
      <c r="AI35376">
        <v>577</v>
      </c>
    </row>
    <row r="35377" spans="28:35" x14ac:dyDescent="0.3">
      <c r="AB35377" t="s">
        <v>2</v>
      </c>
      <c r="AC35377">
        <v>35371</v>
      </c>
      <c r="AD35377">
        <v>4</v>
      </c>
      <c r="AE35377">
        <v>190</v>
      </c>
      <c r="AF35377">
        <v>9</v>
      </c>
      <c r="AG35377">
        <v>33</v>
      </c>
      <c r="AH35377">
        <v>36</v>
      </c>
      <c r="AI35377">
        <v>604</v>
      </c>
    </row>
    <row r="35378" spans="28:35" x14ac:dyDescent="0.3">
      <c r="AB35378" t="s">
        <v>2</v>
      </c>
      <c r="AC35378">
        <v>35372</v>
      </c>
      <c r="AD35378">
        <v>7</v>
      </c>
      <c r="AE35378">
        <v>201</v>
      </c>
      <c r="AF35378">
        <v>1</v>
      </c>
      <c r="AG35378">
        <v>42</v>
      </c>
      <c r="AH35378">
        <v>32</v>
      </c>
      <c r="AI35378">
        <v>616</v>
      </c>
    </row>
    <row r="35379" spans="28:35" x14ac:dyDescent="0.3">
      <c r="AB35379" t="s">
        <v>2</v>
      </c>
      <c r="AC35379">
        <v>35373</v>
      </c>
      <c r="AD35379">
        <v>9</v>
      </c>
      <c r="AE35379">
        <v>279</v>
      </c>
      <c r="AF35379">
        <v>18</v>
      </c>
      <c r="AG35379">
        <v>85</v>
      </c>
      <c r="AH35379">
        <v>59</v>
      </c>
      <c r="AI35379">
        <v>589</v>
      </c>
    </row>
    <row r="35380" spans="28:35" x14ac:dyDescent="0.3">
      <c r="AB35380" t="s">
        <v>2</v>
      </c>
      <c r="AC35380">
        <v>35374</v>
      </c>
      <c r="AD35380">
        <v>7</v>
      </c>
      <c r="AE35380">
        <v>54</v>
      </c>
      <c r="AF35380">
        <v>83</v>
      </c>
      <c r="AG35380">
        <v>167</v>
      </c>
      <c r="AH35380">
        <v>106</v>
      </c>
      <c r="AI35380">
        <v>660</v>
      </c>
    </row>
    <row r="35381" spans="28:35" x14ac:dyDescent="0.3">
      <c r="AB35381" t="s">
        <v>2</v>
      </c>
      <c r="AC35381">
        <v>35375</v>
      </c>
      <c r="AD35381">
        <v>10</v>
      </c>
      <c r="AE35381">
        <v>441</v>
      </c>
      <c r="AF35381">
        <v>58</v>
      </c>
      <c r="AG35381">
        <v>178</v>
      </c>
      <c r="AH35381">
        <v>111</v>
      </c>
      <c r="AI35381">
        <v>705</v>
      </c>
    </row>
    <row r="35382" spans="28:35" x14ac:dyDescent="0.3">
      <c r="AB35382" t="s">
        <v>2</v>
      </c>
      <c r="AC35382">
        <v>35376</v>
      </c>
      <c r="AD35382">
        <v>6</v>
      </c>
      <c r="AE35382">
        <v>76</v>
      </c>
      <c r="AF35382">
        <v>46</v>
      </c>
      <c r="AG35382">
        <v>103</v>
      </c>
      <c r="AH35382">
        <v>52</v>
      </c>
      <c r="AI35382">
        <v>660</v>
      </c>
    </row>
    <row r="35383" spans="28:35" x14ac:dyDescent="0.3">
      <c r="AB35383" t="s">
        <v>2</v>
      </c>
      <c r="AC35383">
        <v>35377</v>
      </c>
      <c r="AD35383">
        <v>9</v>
      </c>
      <c r="AE35383">
        <v>564</v>
      </c>
      <c r="AF35383">
        <v>6</v>
      </c>
      <c r="AG35383">
        <v>62</v>
      </c>
      <c r="AH35383">
        <v>39</v>
      </c>
      <c r="AI35383">
        <v>742</v>
      </c>
    </row>
    <row r="35384" spans="28:35" x14ac:dyDescent="0.3">
      <c r="AB35384" t="s">
        <v>2</v>
      </c>
      <c r="AC35384">
        <v>35378</v>
      </c>
      <c r="AD35384">
        <v>7</v>
      </c>
      <c r="AE35384">
        <v>186</v>
      </c>
      <c r="AF35384">
        <v>71</v>
      </c>
      <c r="AG35384">
        <v>145</v>
      </c>
      <c r="AH35384">
        <v>96</v>
      </c>
      <c r="AI35384">
        <v>636</v>
      </c>
    </row>
    <row r="35385" spans="28:35" x14ac:dyDescent="0.3">
      <c r="AB35385" t="s">
        <v>2</v>
      </c>
      <c r="AC35385">
        <v>35379</v>
      </c>
      <c r="AD35385">
        <v>9</v>
      </c>
      <c r="AE35385">
        <v>354</v>
      </c>
      <c r="AF35385">
        <v>28</v>
      </c>
      <c r="AG35385">
        <v>100</v>
      </c>
      <c r="AH35385">
        <v>58</v>
      </c>
      <c r="AI35385">
        <v>686</v>
      </c>
    </row>
    <row r="35386" spans="28:35" x14ac:dyDescent="0.3">
      <c r="AB35386" t="s">
        <v>2</v>
      </c>
      <c r="AC35386">
        <v>35380</v>
      </c>
      <c r="AD35386">
        <v>3</v>
      </c>
      <c r="AE35386">
        <v>-56</v>
      </c>
      <c r="AF35386">
        <v>32</v>
      </c>
      <c r="AG35386">
        <v>46</v>
      </c>
      <c r="AH35386">
        <v>58</v>
      </c>
      <c r="AI35386">
        <v>477</v>
      </c>
    </row>
    <row r="35387" spans="28:35" x14ac:dyDescent="0.3">
      <c r="AB35387" t="s">
        <v>2</v>
      </c>
      <c r="AC35387">
        <v>35381</v>
      </c>
      <c r="AD35387">
        <v>7</v>
      </c>
      <c r="AE35387">
        <v>120</v>
      </c>
      <c r="AF35387">
        <v>52</v>
      </c>
      <c r="AG35387">
        <v>127</v>
      </c>
      <c r="AH35387">
        <v>77</v>
      </c>
      <c r="AI35387">
        <v>552</v>
      </c>
    </row>
    <row r="35388" spans="28:35" x14ac:dyDescent="0.3">
      <c r="AB35388" t="s">
        <v>2</v>
      </c>
      <c r="AC35388">
        <v>35382</v>
      </c>
      <c r="AD35388">
        <v>1</v>
      </c>
      <c r="AE35388">
        <v>-261</v>
      </c>
      <c r="AF35388">
        <v>22</v>
      </c>
      <c r="AG35388">
        <v>22</v>
      </c>
      <c r="AH35388">
        <v>39</v>
      </c>
      <c r="AI35388">
        <v>397</v>
      </c>
    </row>
    <row r="35389" spans="28:35" x14ac:dyDescent="0.3">
      <c r="AB35389" t="s">
        <v>2</v>
      </c>
      <c r="AC35389">
        <v>35383</v>
      </c>
      <c r="AD35389">
        <v>5</v>
      </c>
      <c r="AE35389">
        <v>-73</v>
      </c>
      <c r="AF35389">
        <v>2</v>
      </c>
      <c r="AG35389">
        <v>31</v>
      </c>
      <c r="AH35389">
        <v>48</v>
      </c>
      <c r="AI35389">
        <v>502</v>
      </c>
    </row>
    <row r="35390" spans="28:35" x14ac:dyDescent="0.3">
      <c r="AB35390" t="s">
        <v>2</v>
      </c>
      <c r="AC35390">
        <v>35384</v>
      </c>
      <c r="AD35390">
        <v>8</v>
      </c>
      <c r="AE35390">
        <v>444</v>
      </c>
      <c r="AF35390">
        <v>8</v>
      </c>
      <c r="AG35390">
        <v>60</v>
      </c>
      <c r="AH35390">
        <v>31</v>
      </c>
      <c r="AI35390">
        <v>735</v>
      </c>
    </row>
    <row r="35391" spans="28:35" x14ac:dyDescent="0.3">
      <c r="AB35391" t="s">
        <v>2</v>
      </c>
      <c r="AC35391">
        <v>35385</v>
      </c>
      <c r="AD35391">
        <v>3</v>
      </c>
      <c r="AE35391">
        <v>78</v>
      </c>
      <c r="AF35391">
        <v>16</v>
      </c>
      <c r="AG35391">
        <v>34</v>
      </c>
      <c r="AH35391">
        <v>34</v>
      </c>
      <c r="AI35391">
        <v>619</v>
      </c>
    </row>
    <row r="35392" spans="28:35" x14ac:dyDescent="0.3">
      <c r="AB35392" t="s">
        <v>2</v>
      </c>
      <c r="AC35392">
        <v>35386</v>
      </c>
      <c r="AD35392">
        <v>5</v>
      </c>
      <c r="AE35392">
        <v>256</v>
      </c>
      <c r="AF35392">
        <v>25</v>
      </c>
      <c r="AG35392">
        <v>61</v>
      </c>
      <c r="AH35392">
        <v>39</v>
      </c>
      <c r="AI35392">
        <v>717</v>
      </c>
    </row>
    <row r="35393" spans="28:35" x14ac:dyDescent="0.3">
      <c r="AB35393" t="s">
        <v>2</v>
      </c>
      <c r="AC35393">
        <v>35387</v>
      </c>
      <c r="AD35393">
        <v>2</v>
      </c>
      <c r="AE35393">
        <v>-81</v>
      </c>
      <c r="AF35393">
        <v>8</v>
      </c>
      <c r="AG35393">
        <v>23</v>
      </c>
      <c r="AH35393">
        <v>23</v>
      </c>
      <c r="AI35393">
        <v>523</v>
      </c>
    </row>
    <row r="35394" spans="28:35" x14ac:dyDescent="0.3">
      <c r="AB35394" t="s">
        <v>2</v>
      </c>
      <c r="AC35394">
        <v>35388</v>
      </c>
      <c r="AD35394">
        <v>5</v>
      </c>
      <c r="AE35394">
        <v>197</v>
      </c>
      <c r="AF35394">
        <v>25</v>
      </c>
      <c r="AG35394">
        <v>64</v>
      </c>
      <c r="AH35394">
        <v>33</v>
      </c>
      <c r="AI35394">
        <v>576</v>
      </c>
    </row>
    <row r="35395" spans="28:35" x14ac:dyDescent="0.3">
      <c r="AB35395" t="s">
        <v>2</v>
      </c>
      <c r="AC35395">
        <v>35389</v>
      </c>
      <c r="AD35395">
        <v>2</v>
      </c>
      <c r="AE35395">
        <v>-69</v>
      </c>
      <c r="AF35395">
        <v>33</v>
      </c>
      <c r="AG35395">
        <v>44</v>
      </c>
      <c r="AH35395">
        <v>35</v>
      </c>
      <c r="AI35395">
        <v>607</v>
      </c>
    </row>
    <row r="35396" spans="28:35" x14ac:dyDescent="0.3">
      <c r="AB35396" t="s">
        <v>2</v>
      </c>
      <c r="AC35396">
        <v>35390</v>
      </c>
      <c r="AD35396">
        <v>9</v>
      </c>
      <c r="AE35396">
        <v>127</v>
      </c>
      <c r="AF35396">
        <v>87</v>
      </c>
      <c r="AG35396">
        <v>219</v>
      </c>
      <c r="AH35396">
        <v>125</v>
      </c>
      <c r="AI35396">
        <v>692</v>
      </c>
    </row>
    <row r="35397" spans="28:35" x14ac:dyDescent="0.3">
      <c r="AB35397" t="s">
        <v>2</v>
      </c>
      <c r="AC35397">
        <v>35391</v>
      </c>
      <c r="AD35397">
        <v>5</v>
      </c>
      <c r="AE35397">
        <v>-48</v>
      </c>
      <c r="AF35397">
        <v>26</v>
      </c>
      <c r="AG35397">
        <v>59</v>
      </c>
      <c r="AH35397">
        <v>60</v>
      </c>
      <c r="AI35397">
        <v>507</v>
      </c>
    </row>
    <row r="35398" spans="28:35" x14ac:dyDescent="0.3">
      <c r="AB35398" t="s">
        <v>2</v>
      </c>
      <c r="AC35398">
        <v>35392</v>
      </c>
      <c r="AD35398">
        <v>5</v>
      </c>
      <c r="AE35398">
        <v>214</v>
      </c>
      <c r="AF35398">
        <v>27</v>
      </c>
      <c r="AG35398">
        <v>66</v>
      </c>
      <c r="AH35398">
        <v>71</v>
      </c>
      <c r="AI35398">
        <v>614</v>
      </c>
    </row>
    <row r="35399" spans="28:35" x14ac:dyDescent="0.3">
      <c r="AB35399" t="s">
        <v>2</v>
      </c>
      <c r="AC35399">
        <v>35393</v>
      </c>
      <c r="AD35399">
        <v>5</v>
      </c>
      <c r="AE35399">
        <v>-191</v>
      </c>
      <c r="AF35399">
        <v>80</v>
      </c>
      <c r="AG35399">
        <v>132</v>
      </c>
      <c r="AH35399">
        <v>122</v>
      </c>
      <c r="AI35399">
        <v>511</v>
      </c>
    </row>
    <row r="35400" spans="28:35" x14ac:dyDescent="0.3">
      <c r="AB35400" t="s">
        <v>2</v>
      </c>
      <c r="AC35400">
        <v>35394</v>
      </c>
      <c r="AD35400">
        <v>10</v>
      </c>
      <c r="AE35400">
        <v>435</v>
      </c>
      <c r="AF35400">
        <v>27</v>
      </c>
      <c r="AG35400">
        <v>107</v>
      </c>
      <c r="AH35400">
        <v>85</v>
      </c>
      <c r="AI35400">
        <v>580</v>
      </c>
    </row>
    <row r="35401" spans="28:35" x14ac:dyDescent="0.3">
      <c r="AB35401" t="s">
        <v>2</v>
      </c>
      <c r="AC35401">
        <v>35395</v>
      </c>
      <c r="AD35401">
        <v>10</v>
      </c>
      <c r="AE35401">
        <v>271</v>
      </c>
      <c r="AF35401">
        <v>3</v>
      </c>
      <c r="AG35401">
        <v>57</v>
      </c>
      <c r="AH35401">
        <v>52</v>
      </c>
      <c r="AI35401">
        <v>571</v>
      </c>
    </row>
    <row r="35402" spans="28:35" x14ac:dyDescent="0.3">
      <c r="AB35402" t="s">
        <v>2</v>
      </c>
      <c r="AC35402">
        <v>35396</v>
      </c>
      <c r="AD35402">
        <v>10</v>
      </c>
      <c r="AE35402">
        <v>220</v>
      </c>
      <c r="AF35402">
        <v>98</v>
      </c>
      <c r="AG35402">
        <v>255</v>
      </c>
      <c r="AH35402">
        <v>141</v>
      </c>
      <c r="AI35402">
        <v>735</v>
      </c>
    </row>
    <row r="35403" spans="28:35" x14ac:dyDescent="0.3">
      <c r="AB35403" t="s">
        <v>2</v>
      </c>
      <c r="AC35403">
        <v>35397</v>
      </c>
      <c r="AD35403">
        <v>3</v>
      </c>
      <c r="AE35403">
        <v>120</v>
      </c>
      <c r="AF35403">
        <v>20</v>
      </c>
      <c r="AG35403">
        <v>39</v>
      </c>
      <c r="AH35403">
        <v>45</v>
      </c>
      <c r="AI35403">
        <v>507</v>
      </c>
    </row>
    <row r="35404" spans="28:35" x14ac:dyDescent="0.3">
      <c r="AB35404" t="s">
        <v>2</v>
      </c>
      <c r="AC35404">
        <v>35398</v>
      </c>
      <c r="AD35404">
        <v>7</v>
      </c>
      <c r="AE35404">
        <v>79</v>
      </c>
      <c r="AF35404">
        <v>6</v>
      </c>
      <c r="AG35404">
        <v>47</v>
      </c>
      <c r="AH35404">
        <v>56</v>
      </c>
      <c r="AI35404">
        <v>580</v>
      </c>
    </row>
    <row r="35405" spans="28:35" x14ac:dyDescent="0.3">
      <c r="AB35405" t="s">
        <v>2</v>
      </c>
      <c r="AC35405">
        <v>35399</v>
      </c>
      <c r="AD35405">
        <v>7</v>
      </c>
      <c r="AE35405">
        <v>289</v>
      </c>
      <c r="AF35405">
        <v>27</v>
      </c>
      <c r="AG35405">
        <v>79</v>
      </c>
      <c r="AH35405">
        <v>59</v>
      </c>
      <c r="AI35405">
        <v>628</v>
      </c>
    </row>
    <row r="35406" spans="28:35" x14ac:dyDescent="0.3">
      <c r="AB35406" t="s">
        <v>2</v>
      </c>
      <c r="AC35406">
        <v>35400</v>
      </c>
      <c r="AD35406">
        <v>5</v>
      </c>
      <c r="AE35406">
        <v>-98</v>
      </c>
      <c r="AF35406">
        <v>28</v>
      </c>
      <c r="AG35406">
        <v>65</v>
      </c>
      <c r="AH35406">
        <v>62</v>
      </c>
      <c r="AI35406">
        <v>544</v>
      </c>
    </row>
    <row r="35407" spans="28:35" x14ac:dyDescent="0.3">
      <c r="AB35407" t="s">
        <v>2</v>
      </c>
      <c r="AC35407">
        <v>35401</v>
      </c>
      <c r="AD35407">
        <v>7</v>
      </c>
      <c r="AE35407">
        <v>-34</v>
      </c>
      <c r="AF35407">
        <v>90</v>
      </c>
      <c r="AG35407">
        <v>186</v>
      </c>
      <c r="AH35407">
        <v>162</v>
      </c>
      <c r="AI35407">
        <v>620</v>
      </c>
    </row>
    <row r="35408" spans="28:35" x14ac:dyDescent="0.3">
      <c r="AB35408" t="s">
        <v>2</v>
      </c>
      <c r="AC35408">
        <v>35402</v>
      </c>
      <c r="AD35408">
        <v>5</v>
      </c>
      <c r="AE35408">
        <v>149</v>
      </c>
      <c r="AF35408">
        <v>34</v>
      </c>
      <c r="AG35408">
        <v>74</v>
      </c>
      <c r="AH35408">
        <v>52</v>
      </c>
      <c r="AI35408">
        <v>570</v>
      </c>
    </row>
    <row r="35409" spans="28:35" x14ac:dyDescent="0.3">
      <c r="AB35409" t="s">
        <v>2</v>
      </c>
      <c r="AC35409">
        <v>35403</v>
      </c>
      <c r="AD35409">
        <v>7</v>
      </c>
      <c r="AE35409">
        <v>422</v>
      </c>
      <c r="AF35409">
        <v>18</v>
      </c>
      <c r="AG35409">
        <v>70</v>
      </c>
      <c r="AH35409">
        <v>72</v>
      </c>
      <c r="AI35409">
        <v>701</v>
      </c>
    </row>
    <row r="35410" spans="28:35" x14ac:dyDescent="0.3">
      <c r="AB35410" t="s">
        <v>2</v>
      </c>
      <c r="AC35410">
        <v>35404</v>
      </c>
      <c r="AD35410">
        <v>8</v>
      </c>
      <c r="AE35410">
        <v>416</v>
      </c>
      <c r="AF35410">
        <v>74</v>
      </c>
      <c r="AG35410">
        <v>177</v>
      </c>
      <c r="AH35410">
        <v>100</v>
      </c>
      <c r="AI35410">
        <v>850</v>
      </c>
    </row>
    <row r="35411" spans="28:35" x14ac:dyDescent="0.3">
      <c r="AB35411" t="s">
        <v>2</v>
      </c>
      <c r="AC35411">
        <v>35405</v>
      </c>
      <c r="AD35411">
        <v>8</v>
      </c>
      <c r="AE35411">
        <v>5</v>
      </c>
      <c r="AF35411">
        <v>79</v>
      </c>
      <c r="AG35411">
        <v>188</v>
      </c>
      <c r="AH35411">
        <v>112</v>
      </c>
      <c r="AI35411">
        <v>632</v>
      </c>
    </row>
    <row r="35412" spans="28:35" x14ac:dyDescent="0.3">
      <c r="AB35412" t="s">
        <v>2</v>
      </c>
      <c r="AC35412">
        <v>35406</v>
      </c>
      <c r="AD35412">
        <v>8</v>
      </c>
      <c r="AE35412">
        <v>367</v>
      </c>
      <c r="AF35412">
        <v>28</v>
      </c>
      <c r="AG35412">
        <v>95</v>
      </c>
      <c r="AH35412">
        <v>49</v>
      </c>
      <c r="AI35412">
        <v>740</v>
      </c>
    </row>
    <row r="35413" spans="28:35" x14ac:dyDescent="0.3">
      <c r="AB35413" t="s">
        <v>2</v>
      </c>
      <c r="AC35413">
        <v>35407</v>
      </c>
      <c r="AD35413">
        <v>7</v>
      </c>
      <c r="AE35413">
        <v>-4</v>
      </c>
      <c r="AF35413">
        <v>15</v>
      </c>
      <c r="AG35413">
        <v>61</v>
      </c>
      <c r="AH35413">
        <v>50</v>
      </c>
      <c r="AI35413">
        <v>486</v>
      </c>
    </row>
    <row r="35414" spans="28:35" x14ac:dyDescent="0.3">
      <c r="AB35414" t="s">
        <v>2</v>
      </c>
      <c r="AC35414">
        <v>35408</v>
      </c>
      <c r="AD35414">
        <v>5</v>
      </c>
      <c r="AE35414">
        <v>-20</v>
      </c>
      <c r="AF35414">
        <v>41</v>
      </c>
      <c r="AG35414">
        <v>83</v>
      </c>
      <c r="AH35414">
        <v>62</v>
      </c>
      <c r="AI35414">
        <v>482</v>
      </c>
    </row>
    <row r="35415" spans="28:35" x14ac:dyDescent="0.3">
      <c r="AB35415" t="s">
        <v>2</v>
      </c>
      <c r="AC35415">
        <v>35409</v>
      </c>
      <c r="AD35415">
        <v>9</v>
      </c>
      <c r="AE35415">
        <v>353</v>
      </c>
      <c r="AF35415">
        <v>51</v>
      </c>
      <c r="AG35415">
        <v>152</v>
      </c>
      <c r="AH35415">
        <v>86</v>
      </c>
      <c r="AI35415">
        <v>758</v>
      </c>
    </row>
    <row r="35416" spans="28:35" x14ac:dyDescent="0.3">
      <c r="AB35416" t="s">
        <v>2</v>
      </c>
      <c r="AC35416">
        <v>35410</v>
      </c>
      <c r="AD35416">
        <v>8</v>
      </c>
      <c r="AE35416">
        <v>57</v>
      </c>
      <c r="AF35416">
        <v>17</v>
      </c>
      <c r="AG35416">
        <v>76</v>
      </c>
      <c r="AH35416">
        <v>53</v>
      </c>
      <c r="AI35416">
        <v>507</v>
      </c>
    </row>
    <row r="35417" spans="28:35" x14ac:dyDescent="0.3">
      <c r="AB35417" t="s">
        <v>2</v>
      </c>
      <c r="AC35417">
        <v>35411</v>
      </c>
      <c r="AD35417">
        <v>4</v>
      </c>
      <c r="AE35417">
        <v>246</v>
      </c>
      <c r="AF35417">
        <v>19</v>
      </c>
      <c r="AG35417">
        <v>43</v>
      </c>
      <c r="AH35417">
        <v>32</v>
      </c>
      <c r="AI35417">
        <v>635</v>
      </c>
    </row>
    <row r="35418" spans="28:35" x14ac:dyDescent="0.3">
      <c r="AB35418" t="s">
        <v>2</v>
      </c>
      <c r="AC35418">
        <v>35412</v>
      </c>
      <c r="AD35418">
        <v>6</v>
      </c>
      <c r="AE35418">
        <v>61</v>
      </c>
      <c r="AF35418">
        <v>1</v>
      </c>
      <c r="AG35418">
        <v>36</v>
      </c>
      <c r="AH35418">
        <v>34</v>
      </c>
      <c r="AI35418">
        <v>547</v>
      </c>
    </row>
    <row r="35419" spans="28:35" x14ac:dyDescent="0.3">
      <c r="AB35419" t="s">
        <v>2</v>
      </c>
      <c r="AC35419">
        <v>35413</v>
      </c>
      <c r="AD35419">
        <v>8</v>
      </c>
      <c r="AE35419">
        <v>2</v>
      </c>
      <c r="AF35419">
        <v>78</v>
      </c>
      <c r="AG35419">
        <v>177</v>
      </c>
      <c r="AH35419">
        <v>123</v>
      </c>
      <c r="AI35419">
        <v>621</v>
      </c>
    </row>
    <row r="35420" spans="28:35" x14ac:dyDescent="0.3">
      <c r="AB35420" t="s">
        <v>2</v>
      </c>
      <c r="AC35420">
        <v>35414</v>
      </c>
      <c r="AD35420">
        <v>4</v>
      </c>
      <c r="AE35420">
        <v>200</v>
      </c>
      <c r="AF35420">
        <v>24</v>
      </c>
      <c r="AG35420">
        <v>50</v>
      </c>
      <c r="AH35420">
        <v>37</v>
      </c>
      <c r="AI35420">
        <v>633</v>
      </c>
    </row>
    <row r="35421" spans="28:35" x14ac:dyDescent="0.3">
      <c r="AB35421" t="s">
        <v>2</v>
      </c>
      <c r="AC35421">
        <v>35415</v>
      </c>
      <c r="AD35421">
        <v>3</v>
      </c>
      <c r="AE35421">
        <v>33</v>
      </c>
      <c r="AF35421">
        <v>1</v>
      </c>
      <c r="AG35421">
        <v>22</v>
      </c>
      <c r="AH35421">
        <v>36</v>
      </c>
      <c r="AI35421">
        <v>523</v>
      </c>
    </row>
    <row r="35422" spans="28:35" x14ac:dyDescent="0.3">
      <c r="AB35422" t="s">
        <v>2</v>
      </c>
      <c r="AC35422">
        <v>35416</v>
      </c>
      <c r="AD35422">
        <v>6</v>
      </c>
      <c r="AE35422">
        <v>168</v>
      </c>
      <c r="AF35422">
        <v>25</v>
      </c>
      <c r="AG35422">
        <v>68</v>
      </c>
      <c r="AH35422">
        <v>44</v>
      </c>
      <c r="AI35422">
        <v>677</v>
      </c>
    </row>
    <row r="35423" spans="28:35" x14ac:dyDescent="0.3">
      <c r="AB35423" t="s">
        <v>2</v>
      </c>
      <c r="AC35423">
        <v>35417</v>
      </c>
      <c r="AD35423">
        <v>5</v>
      </c>
      <c r="AE35423">
        <v>295</v>
      </c>
      <c r="AF35423">
        <v>72</v>
      </c>
      <c r="AG35423">
        <v>118</v>
      </c>
      <c r="AH35423">
        <v>91</v>
      </c>
      <c r="AI35423">
        <v>607</v>
      </c>
    </row>
    <row r="35424" spans="28:35" x14ac:dyDescent="0.3">
      <c r="AB35424" t="s">
        <v>2</v>
      </c>
      <c r="AC35424">
        <v>35418</v>
      </c>
      <c r="AD35424">
        <v>10</v>
      </c>
      <c r="AE35424">
        <v>376</v>
      </c>
      <c r="AF35424">
        <v>32</v>
      </c>
      <c r="AG35424">
        <v>117</v>
      </c>
      <c r="AH35424">
        <v>83</v>
      </c>
      <c r="AI35424">
        <v>658</v>
      </c>
    </row>
    <row r="35425" spans="28:35" x14ac:dyDescent="0.3">
      <c r="AB35425" t="s">
        <v>2</v>
      </c>
      <c r="AC35425">
        <v>35419</v>
      </c>
      <c r="AD35425">
        <v>9</v>
      </c>
      <c r="AE35425">
        <v>265</v>
      </c>
      <c r="AF35425">
        <v>43</v>
      </c>
      <c r="AG35425">
        <v>135</v>
      </c>
      <c r="AH35425">
        <v>106</v>
      </c>
      <c r="AI35425">
        <v>620</v>
      </c>
    </row>
    <row r="35426" spans="28:35" x14ac:dyDescent="0.3">
      <c r="AB35426" t="s">
        <v>2</v>
      </c>
      <c r="AC35426">
        <v>35420</v>
      </c>
      <c r="AD35426">
        <v>1</v>
      </c>
      <c r="AE35426">
        <v>-122</v>
      </c>
      <c r="AF35426">
        <v>30</v>
      </c>
      <c r="AG35426">
        <v>28</v>
      </c>
      <c r="AH35426">
        <v>43</v>
      </c>
      <c r="AI35426">
        <v>567</v>
      </c>
    </row>
    <row r="35427" spans="28:35" x14ac:dyDescent="0.3">
      <c r="AB35427" t="s">
        <v>2</v>
      </c>
      <c r="AC35427">
        <v>35421</v>
      </c>
      <c r="AD35427">
        <v>5</v>
      </c>
      <c r="AE35427">
        <v>-143</v>
      </c>
      <c r="AF35427">
        <v>10</v>
      </c>
      <c r="AG35427">
        <v>46</v>
      </c>
      <c r="AH35427">
        <v>69</v>
      </c>
      <c r="AI35427">
        <v>537</v>
      </c>
    </row>
    <row r="35428" spans="28:35" x14ac:dyDescent="0.3">
      <c r="AB35428" t="s">
        <v>2</v>
      </c>
      <c r="AC35428">
        <v>35422</v>
      </c>
      <c r="AD35428">
        <v>8</v>
      </c>
      <c r="AE35428">
        <v>499</v>
      </c>
      <c r="AF35428">
        <v>23</v>
      </c>
      <c r="AG35428">
        <v>88</v>
      </c>
      <c r="AH35428">
        <v>47</v>
      </c>
      <c r="AI35428">
        <v>696</v>
      </c>
    </row>
    <row r="35429" spans="28:35" x14ac:dyDescent="0.3">
      <c r="AB35429" t="s">
        <v>2</v>
      </c>
      <c r="AC35429">
        <v>35423</v>
      </c>
      <c r="AD35429">
        <v>1</v>
      </c>
      <c r="AE35429">
        <v>132</v>
      </c>
      <c r="AF35429">
        <v>44</v>
      </c>
      <c r="AG35429">
        <v>35</v>
      </c>
      <c r="AH35429">
        <v>20</v>
      </c>
      <c r="AI35429">
        <v>496</v>
      </c>
    </row>
    <row r="35430" spans="28:35" x14ac:dyDescent="0.3">
      <c r="AB35430" t="s">
        <v>2</v>
      </c>
      <c r="AC35430">
        <v>35424</v>
      </c>
      <c r="AD35430">
        <v>7</v>
      </c>
      <c r="AE35430">
        <v>253</v>
      </c>
      <c r="AF35430">
        <v>7</v>
      </c>
      <c r="AG35430">
        <v>50</v>
      </c>
      <c r="AH35430">
        <v>51</v>
      </c>
      <c r="AI35430">
        <v>628</v>
      </c>
    </row>
    <row r="35431" spans="28:35" x14ac:dyDescent="0.3">
      <c r="AB35431" t="s">
        <v>2</v>
      </c>
      <c r="AC35431">
        <v>35425</v>
      </c>
      <c r="AD35431">
        <v>5</v>
      </c>
      <c r="AE35431">
        <v>-159</v>
      </c>
      <c r="AF35431">
        <v>23</v>
      </c>
      <c r="AG35431">
        <v>56</v>
      </c>
      <c r="AH35431">
        <v>64</v>
      </c>
      <c r="AI35431">
        <v>570</v>
      </c>
    </row>
    <row r="35432" spans="28:35" x14ac:dyDescent="0.3">
      <c r="AB35432" t="s">
        <v>2</v>
      </c>
      <c r="AC35432">
        <v>35426</v>
      </c>
      <c r="AD35432">
        <v>1</v>
      </c>
      <c r="AE35432">
        <v>-25</v>
      </c>
      <c r="AF35432">
        <v>1</v>
      </c>
      <c r="AG35432">
        <v>14</v>
      </c>
      <c r="AH35432">
        <v>43</v>
      </c>
      <c r="AI35432">
        <v>405</v>
      </c>
    </row>
    <row r="35433" spans="28:35" x14ac:dyDescent="0.3">
      <c r="AB35433" t="s">
        <v>2</v>
      </c>
      <c r="AC35433">
        <v>35427</v>
      </c>
      <c r="AD35433">
        <v>8</v>
      </c>
      <c r="AE35433">
        <v>-17</v>
      </c>
      <c r="AF35433">
        <v>56</v>
      </c>
      <c r="AG35433">
        <v>139</v>
      </c>
      <c r="AH35433">
        <v>97</v>
      </c>
      <c r="AI35433">
        <v>515</v>
      </c>
    </row>
    <row r="35434" spans="28:35" x14ac:dyDescent="0.3">
      <c r="AB35434" t="s">
        <v>2</v>
      </c>
      <c r="AC35434">
        <v>35428</v>
      </c>
      <c r="AD35434">
        <v>1</v>
      </c>
      <c r="AE35434">
        <v>-19</v>
      </c>
      <c r="AF35434">
        <v>48</v>
      </c>
      <c r="AG35434">
        <v>33</v>
      </c>
      <c r="AH35434">
        <v>42</v>
      </c>
      <c r="AI35434">
        <v>482</v>
      </c>
    </row>
    <row r="35435" spans="28:35" x14ac:dyDescent="0.3">
      <c r="AB35435" t="s">
        <v>2</v>
      </c>
      <c r="AC35435">
        <v>35429</v>
      </c>
      <c r="AD35435">
        <v>10</v>
      </c>
      <c r="AE35435">
        <v>457</v>
      </c>
      <c r="AF35435">
        <v>96</v>
      </c>
      <c r="AG35435">
        <v>256</v>
      </c>
      <c r="AH35435">
        <v>167</v>
      </c>
      <c r="AI35435">
        <v>834</v>
      </c>
    </row>
    <row r="35436" spans="28:35" x14ac:dyDescent="0.3">
      <c r="AB35436" t="s">
        <v>2</v>
      </c>
      <c r="AC35436">
        <v>35430</v>
      </c>
      <c r="AD35436">
        <v>3</v>
      </c>
      <c r="AE35436">
        <v>-186</v>
      </c>
      <c r="AF35436">
        <v>32</v>
      </c>
      <c r="AG35436">
        <v>52</v>
      </c>
      <c r="AH35436">
        <v>56</v>
      </c>
      <c r="AI35436">
        <v>507</v>
      </c>
    </row>
    <row r="35437" spans="28:35" x14ac:dyDescent="0.3">
      <c r="AB35437" t="s">
        <v>2</v>
      </c>
      <c r="AC35437">
        <v>35431</v>
      </c>
      <c r="AD35437">
        <v>8</v>
      </c>
      <c r="AE35437">
        <v>75</v>
      </c>
      <c r="AF35437">
        <v>35</v>
      </c>
      <c r="AG35437">
        <v>105</v>
      </c>
      <c r="AH35437">
        <v>90</v>
      </c>
      <c r="AI35437">
        <v>551</v>
      </c>
    </row>
    <row r="35438" spans="28:35" x14ac:dyDescent="0.3">
      <c r="AB35438" t="s">
        <v>2</v>
      </c>
      <c r="AC35438">
        <v>35432</v>
      </c>
      <c r="AD35438">
        <v>3</v>
      </c>
      <c r="AE35438">
        <v>-231</v>
      </c>
      <c r="AF35438">
        <v>14</v>
      </c>
      <c r="AG35438">
        <v>35</v>
      </c>
      <c r="AH35438">
        <v>28</v>
      </c>
      <c r="AI35438">
        <v>475</v>
      </c>
    </row>
    <row r="35439" spans="28:35" x14ac:dyDescent="0.3">
      <c r="AB35439" t="s">
        <v>2</v>
      </c>
      <c r="AC35439">
        <v>35433</v>
      </c>
      <c r="AD35439">
        <v>10</v>
      </c>
      <c r="AE35439">
        <v>509</v>
      </c>
      <c r="AF35439">
        <v>48</v>
      </c>
      <c r="AG35439">
        <v>151</v>
      </c>
      <c r="AH35439">
        <v>75</v>
      </c>
      <c r="AI35439">
        <v>842</v>
      </c>
    </row>
    <row r="35440" spans="28:35" x14ac:dyDescent="0.3">
      <c r="AB35440" t="s">
        <v>2</v>
      </c>
      <c r="AC35440">
        <v>35434</v>
      </c>
      <c r="AD35440">
        <v>3</v>
      </c>
      <c r="AE35440">
        <v>-256</v>
      </c>
      <c r="AF35440">
        <v>32</v>
      </c>
      <c r="AG35440">
        <v>51</v>
      </c>
      <c r="AH35440">
        <v>44</v>
      </c>
      <c r="AI35440">
        <v>458</v>
      </c>
    </row>
    <row r="35441" spans="28:35" x14ac:dyDescent="0.3">
      <c r="AB35441" t="s">
        <v>2</v>
      </c>
      <c r="AC35441">
        <v>35435</v>
      </c>
      <c r="AD35441">
        <v>3</v>
      </c>
      <c r="AE35441">
        <v>15</v>
      </c>
      <c r="AF35441">
        <v>32</v>
      </c>
      <c r="AG35441">
        <v>50</v>
      </c>
      <c r="AH35441">
        <v>55</v>
      </c>
      <c r="AI35441">
        <v>603</v>
      </c>
    </row>
    <row r="35442" spans="28:35" x14ac:dyDescent="0.3">
      <c r="AB35442" t="s">
        <v>2</v>
      </c>
      <c r="AC35442">
        <v>35436</v>
      </c>
      <c r="AD35442">
        <v>4</v>
      </c>
      <c r="AE35442">
        <v>185</v>
      </c>
      <c r="AF35442">
        <v>56</v>
      </c>
      <c r="AG35442">
        <v>87</v>
      </c>
      <c r="AH35442">
        <v>66</v>
      </c>
      <c r="AI35442">
        <v>599</v>
      </c>
    </row>
    <row r="35443" spans="28:35" x14ac:dyDescent="0.3">
      <c r="AB35443" t="s">
        <v>2</v>
      </c>
      <c r="AC35443">
        <v>35437</v>
      </c>
      <c r="AD35443">
        <v>7</v>
      </c>
      <c r="AE35443">
        <v>-44</v>
      </c>
      <c r="AF35443">
        <v>95</v>
      </c>
      <c r="AG35443">
        <v>189</v>
      </c>
      <c r="AH35443">
        <v>167</v>
      </c>
      <c r="AI35443">
        <v>539</v>
      </c>
    </row>
    <row r="35444" spans="28:35" x14ac:dyDescent="0.3">
      <c r="AB35444" t="s">
        <v>2</v>
      </c>
      <c r="AC35444">
        <v>35438</v>
      </c>
      <c r="AD35444">
        <v>4</v>
      </c>
      <c r="AE35444">
        <v>-143</v>
      </c>
      <c r="AF35444">
        <v>41</v>
      </c>
      <c r="AG35444">
        <v>66</v>
      </c>
      <c r="AH35444">
        <v>81</v>
      </c>
      <c r="AI35444">
        <v>425</v>
      </c>
    </row>
    <row r="35445" spans="28:35" x14ac:dyDescent="0.3">
      <c r="AB35445" t="s">
        <v>2</v>
      </c>
      <c r="AC35445">
        <v>35439</v>
      </c>
      <c r="AD35445">
        <v>5</v>
      </c>
      <c r="AE35445">
        <v>-47</v>
      </c>
      <c r="AF35445">
        <v>12</v>
      </c>
      <c r="AG35445">
        <v>45</v>
      </c>
      <c r="AH35445">
        <v>41</v>
      </c>
      <c r="AI35445">
        <v>580</v>
      </c>
    </row>
    <row r="35446" spans="28:35" x14ac:dyDescent="0.3">
      <c r="AB35446" t="s">
        <v>2</v>
      </c>
      <c r="AC35446">
        <v>35440</v>
      </c>
      <c r="AD35446">
        <v>7</v>
      </c>
      <c r="AE35446">
        <v>-66</v>
      </c>
      <c r="AF35446">
        <v>37</v>
      </c>
      <c r="AG35446">
        <v>102</v>
      </c>
      <c r="AH35446">
        <v>104</v>
      </c>
      <c r="AI35446">
        <v>584</v>
      </c>
    </row>
    <row r="35447" spans="28:35" x14ac:dyDescent="0.3">
      <c r="AB35447" t="s">
        <v>2</v>
      </c>
      <c r="AC35447">
        <v>35441</v>
      </c>
      <c r="AD35447">
        <v>5</v>
      </c>
      <c r="AE35447">
        <v>217</v>
      </c>
      <c r="AF35447">
        <v>20</v>
      </c>
      <c r="AG35447">
        <v>55</v>
      </c>
      <c r="AH35447">
        <v>36</v>
      </c>
      <c r="AI35447">
        <v>593</v>
      </c>
    </row>
    <row r="35448" spans="28:35" x14ac:dyDescent="0.3">
      <c r="AB35448" t="s">
        <v>2</v>
      </c>
      <c r="AC35448">
        <v>35442</v>
      </c>
      <c r="AD35448">
        <v>8</v>
      </c>
      <c r="AE35448">
        <v>15</v>
      </c>
      <c r="AF35448">
        <v>98</v>
      </c>
      <c r="AG35448">
        <v>218</v>
      </c>
      <c r="AH35448">
        <v>133</v>
      </c>
      <c r="AI35448">
        <v>603</v>
      </c>
    </row>
    <row r="35449" spans="28:35" x14ac:dyDescent="0.3">
      <c r="AB35449" t="s">
        <v>2</v>
      </c>
      <c r="AC35449">
        <v>35443</v>
      </c>
      <c r="AD35449">
        <v>3</v>
      </c>
      <c r="AE35449">
        <v>-127</v>
      </c>
      <c r="AF35449">
        <v>25</v>
      </c>
      <c r="AG35449">
        <v>42</v>
      </c>
      <c r="AH35449">
        <v>40</v>
      </c>
      <c r="AI35449">
        <v>598</v>
      </c>
    </row>
    <row r="35450" spans="28:35" x14ac:dyDescent="0.3">
      <c r="AB35450" t="s">
        <v>2</v>
      </c>
      <c r="AC35450">
        <v>35444</v>
      </c>
      <c r="AD35450">
        <v>1</v>
      </c>
      <c r="AE35450">
        <v>-30</v>
      </c>
      <c r="AF35450">
        <v>18</v>
      </c>
      <c r="AG35450">
        <v>19</v>
      </c>
      <c r="AH35450">
        <v>47</v>
      </c>
      <c r="AI35450">
        <v>494</v>
      </c>
    </row>
    <row r="35451" spans="28:35" x14ac:dyDescent="0.3">
      <c r="AB35451" t="s">
        <v>2</v>
      </c>
      <c r="AC35451">
        <v>35445</v>
      </c>
      <c r="AD35451">
        <v>1</v>
      </c>
      <c r="AE35451">
        <v>70</v>
      </c>
      <c r="AF35451">
        <v>31</v>
      </c>
      <c r="AG35451">
        <v>29</v>
      </c>
      <c r="AH35451">
        <v>50</v>
      </c>
      <c r="AI35451">
        <v>495</v>
      </c>
    </row>
    <row r="35452" spans="28:35" x14ac:dyDescent="0.3">
      <c r="AB35452" t="s">
        <v>2</v>
      </c>
      <c r="AC35452">
        <v>35446</v>
      </c>
      <c r="AD35452">
        <v>2</v>
      </c>
      <c r="AE35452">
        <v>-28</v>
      </c>
      <c r="AF35452">
        <v>11</v>
      </c>
      <c r="AG35452">
        <v>28</v>
      </c>
      <c r="AH35452">
        <v>29</v>
      </c>
      <c r="AI35452">
        <v>606</v>
      </c>
    </row>
    <row r="35453" spans="28:35" x14ac:dyDescent="0.3">
      <c r="AB35453" t="s">
        <v>2</v>
      </c>
      <c r="AC35453">
        <v>35447</v>
      </c>
      <c r="AD35453">
        <v>5</v>
      </c>
      <c r="AE35453">
        <v>74</v>
      </c>
      <c r="AF35453">
        <v>20</v>
      </c>
      <c r="AG35453">
        <v>52</v>
      </c>
      <c r="AH35453">
        <v>29</v>
      </c>
      <c r="AI35453">
        <v>496</v>
      </c>
    </row>
    <row r="35454" spans="28:35" x14ac:dyDescent="0.3">
      <c r="AB35454" t="s">
        <v>2</v>
      </c>
      <c r="AC35454">
        <v>35448</v>
      </c>
      <c r="AD35454">
        <v>1</v>
      </c>
      <c r="AE35454">
        <v>181</v>
      </c>
      <c r="AF35454">
        <v>42</v>
      </c>
      <c r="AG35454">
        <v>40</v>
      </c>
      <c r="AH35454">
        <v>56</v>
      </c>
      <c r="AI35454">
        <v>618</v>
      </c>
    </row>
    <row r="35455" spans="28:35" x14ac:dyDescent="0.3">
      <c r="AB35455" t="s">
        <v>2</v>
      </c>
      <c r="AC35455">
        <v>35449</v>
      </c>
      <c r="AD35455">
        <v>1</v>
      </c>
      <c r="AE35455">
        <v>-151</v>
      </c>
      <c r="AF35455">
        <v>16</v>
      </c>
      <c r="AG35455">
        <v>21</v>
      </c>
      <c r="AH35455">
        <v>51</v>
      </c>
      <c r="AI35455">
        <v>543</v>
      </c>
    </row>
    <row r="35456" spans="28:35" x14ac:dyDescent="0.3">
      <c r="AB35456" t="s">
        <v>2</v>
      </c>
      <c r="AC35456">
        <v>35450</v>
      </c>
      <c r="AD35456">
        <v>1</v>
      </c>
      <c r="AE35456">
        <v>140</v>
      </c>
      <c r="AF35456">
        <v>12</v>
      </c>
      <c r="AG35456">
        <v>18</v>
      </c>
      <c r="AH35456">
        <v>45</v>
      </c>
      <c r="AI35456">
        <v>586</v>
      </c>
    </row>
    <row r="35457" spans="28:35" x14ac:dyDescent="0.3">
      <c r="AB35457" t="s">
        <v>2</v>
      </c>
      <c r="AC35457">
        <v>35451</v>
      </c>
      <c r="AD35457">
        <v>8</v>
      </c>
      <c r="AE35457">
        <v>373</v>
      </c>
      <c r="AF35457">
        <v>79</v>
      </c>
      <c r="AG35457">
        <v>181</v>
      </c>
      <c r="AH35457">
        <v>95</v>
      </c>
      <c r="AI35457">
        <v>756</v>
      </c>
    </row>
    <row r="35458" spans="28:35" x14ac:dyDescent="0.3">
      <c r="AB35458" t="s">
        <v>2</v>
      </c>
      <c r="AC35458">
        <v>35452</v>
      </c>
      <c r="AD35458">
        <v>7</v>
      </c>
      <c r="AE35458">
        <v>77</v>
      </c>
      <c r="AF35458">
        <v>17</v>
      </c>
      <c r="AG35458">
        <v>69</v>
      </c>
      <c r="AH35458">
        <v>40</v>
      </c>
      <c r="AI35458">
        <v>667</v>
      </c>
    </row>
    <row r="35459" spans="28:35" x14ac:dyDescent="0.3">
      <c r="AB35459" t="s">
        <v>2</v>
      </c>
      <c r="AC35459">
        <v>35453</v>
      </c>
      <c r="AD35459">
        <v>10</v>
      </c>
      <c r="AE35459">
        <v>369</v>
      </c>
      <c r="AF35459">
        <v>69</v>
      </c>
      <c r="AG35459">
        <v>202</v>
      </c>
      <c r="AH35459">
        <v>135</v>
      </c>
      <c r="AI35459">
        <v>787</v>
      </c>
    </row>
    <row r="35460" spans="28:35" x14ac:dyDescent="0.3">
      <c r="AB35460" t="s">
        <v>2</v>
      </c>
      <c r="AC35460">
        <v>35454</v>
      </c>
      <c r="AD35460">
        <v>6</v>
      </c>
      <c r="AE35460">
        <v>-110</v>
      </c>
      <c r="AF35460">
        <v>76</v>
      </c>
      <c r="AG35460">
        <v>141</v>
      </c>
      <c r="AH35460">
        <v>104</v>
      </c>
      <c r="AI35460">
        <v>668</v>
      </c>
    </row>
    <row r="35461" spans="28:35" x14ac:dyDescent="0.3">
      <c r="AB35461" t="s">
        <v>2</v>
      </c>
      <c r="AC35461">
        <v>35455</v>
      </c>
      <c r="AD35461">
        <v>3</v>
      </c>
      <c r="AE35461">
        <v>-138</v>
      </c>
      <c r="AF35461">
        <v>83</v>
      </c>
      <c r="AG35461">
        <v>88</v>
      </c>
      <c r="AH35461">
        <v>77</v>
      </c>
      <c r="AI35461">
        <v>564</v>
      </c>
    </row>
    <row r="35462" spans="28:35" x14ac:dyDescent="0.3">
      <c r="AB35462" t="s">
        <v>2</v>
      </c>
      <c r="AC35462">
        <v>35456</v>
      </c>
      <c r="AD35462">
        <v>9</v>
      </c>
      <c r="AE35462">
        <v>289</v>
      </c>
      <c r="AF35462">
        <v>71</v>
      </c>
      <c r="AG35462">
        <v>186</v>
      </c>
      <c r="AH35462">
        <v>103</v>
      </c>
      <c r="AI35462">
        <v>833</v>
      </c>
    </row>
    <row r="35463" spans="28:35" x14ac:dyDescent="0.3">
      <c r="AB35463" t="s">
        <v>2</v>
      </c>
      <c r="AC35463">
        <v>35457</v>
      </c>
      <c r="AD35463">
        <v>7</v>
      </c>
      <c r="AE35463">
        <v>125</v>
      </c>
      <c r="AF35463">
        <v>62</v>
      </c>
      <c r="AG35463">
        <v>134</v>
      </c>
      <c r="AH35463">
        <v>98</v>
      </c>
      <c r="AI35463">
        <v>573</v>
      </c>
    </row>
    <row r="35464" spans="28:35" x14ac:dyDescent="0.3">
      <c r="AB35464" t="s">
        <v>2</v>
      </c>
      <c r="AC35464">
        <v>35458</v>
      </c>
      <c r="AD35464">
        <v>2</v>
      </c>
      <c r="AE35464">
        <v>18</v>
      </c>
      <c r="AF35464">
        <v>35</v>
      </c>
      <c r="AG35464">
        <v>46</v>
      </c>
      <c r="AH35464">
        <v>28</v>
      </c>
      <c r="AI35464">
        <v>626</v>
      </c>
    </row>
    <row r="35465" spans="28:35" x14ac:dyDescent="0.3">
      <c r="AB35465" t="s">
        <v>2</v>
      </c>
      <c r="AC35465">
        <v>35459</v>
      </c>
      <c r="AD35465">
        <v>10</v>
      </c>
      <c r="AE35465">
        <v>374</v>
      </c>
      <c r="AF35465">
        <v>11</v>
      </c>
      <c r="AG35465">
        <v>73</v>
      </c>
      <c r="AH35465">
        <v>53</v>
      </c>
      <c r="AI35465">
        <v>669</v>
      </c>
    </row>
    <row r="35466" spans="28:35" x14ac:dyDescent="0.3">
      <c r="AB35466" t="s">
        <v>2</v>
      </c>
      <c r="AC35466">
        <v>35460</v>
      </c>
      <c r="AD35466">
        <v>3</v>
      </c>
      <c r="AE35466">
        <v>-253</v>
      </c>
      <c r="AF35466">
        <v>41</v>
      </c>
      <c r="AG35466">
        <v>62</v>
      </c>
      <c r="AH35466">
        <v>70</v>
      </c>
      <c r="AI35466">
        <v>416</v>
      </c>
    </row>
    <row r="35467" spans="28:35" x14ac:dyDescent="0.3">
      <c r="AB35467" t="s">
        <v>2</v>
      </c>
      <c r="AC35467">
        <v>35461</v>
      </c>
      <c r="AD35467">
        <v>3</v>
      </c>
      <c r="AE35467">
        <v>219</v>
      </c>
      <c r="AF35467">
        <v>36</v>
      </c>
      <c r="AG35467">
        <v>52</v>
      </c>
      <c r="AH35467">
        <v>35</v>
      </c>
      <c r="AI35467">
        <v>669</v>
      </c>
    </row>
    <row r="35468" spans="28:35" x14ac:dyDescent="0.3">
      <c r="AB35468" t="s">
        <v>2</v>
      </c>
      <c r="AC35468">
        <v>35462</v>
      </c>
      <c r="AD35468">
        <v>3</v>
      </c>
      <c r="AE35468">
        <v>-104</v>
      </c>
      <c r="AF35468">
        <v>5</v>
      </c>
      <c r="AG35468">
        <v>25</v>
      </c>
      <c r="AH35468">
        <v>57</v>
      </c>
      <c r="AI35468">
        <v>506</v>
      </c>
    </row>
    <row r="35469" spans="28:35" x14ac:dyDescent="0.3">
      <c r="AB35469" t="s">
        <v>2</v>
      </c>
      <c r="AC35469">
        <v>35463</v>
      </c>
      <c r="AD35469">
        <v>1</v>
      </c>
      <c r="AE35469">
        <v>-207</v>
      </c>
      <c r="AF35469">
        <v>47</v>
      </c>
      <c r="AG35469">
        <v>39</v>
      </c>
      <c r="AH35469">
        <v>62</v>
      </c>
      <c r="AI35469">
        <v>452</v>
      </c>
    </row>
    <row r="35470" spans="28:35" x14ac:dyDescent="0.3">
      <c r="AB35470" t="s">
        <v>2</v>
      </c>
      <c r="AC35470">
        <v>35464</v>
      </c>
      <c r="AD35470">
        <v>1</v>
      </c>
      <c r="AE35470">
        <v>8</v>
      </c>
      <c r="AF35470">
        <v>45</v>
      </c>
      <c r="AG35470">
        <v>32</v>
      </c>
      <c r="AH35470">
        <v>54</v>
      </c>
      <c r="AI35470">
        <v>504</v>
      </c>
    </row>
    <row r="35471" spans="28:35" x14ac:dyDescent="0.3">
      <c r="AB35471" t="s">
        <v>2</v>
      </c>
      <c r="AC35471">
        <v>35465</v>
      </c>
      <c r="AD35471">
        <v>2</v>
      </c>
      <c r="AE35471">
        <v>-60</v>
      </c>
      <c r="AF35471">
        <v>18</v>
      </c>
      <c r="AG35471">
        <v>30</v>
      </c>
      <c r="AH35471">
        <v>44</v>
      </c>
      <c r="AI35471">
        <v>600</v>
      </c>
    </row>
    <row r="35472" spans="28:35" x14ac:dyDescent="0.3">
      <c r="AB35472" t="s">
        <v>2</v>
      </c>
      <c r="AC35472">
        <v>35466</v>
      </c>
      <c r="AD35472">
        <v>2</v>
      </c>
      <c r="AE35472">
        <v>-34</v>
      </c>
      <c r="AF35472">
        <v>3</v>
      </c>
      <c r="AG35472">
        <v>18</v>
      </c>
      <c r="AH35472">
        <v>27</v>
      </c>
      <c r="AI35472">
        <v>512</v>
      </c>
    </row>
    <row r="35473" spans="28:35" x14ac:dyDescent="0.3">
      <c r="AB35473" t="s">
        <v>2</v>
      </c>
      <c r="AC35473">
        <v>35467</v>
      </c>
      <c r="AD35473">
        <v>9</v>
      </c>
      <c r="AE35473">
        <v>197</v>
      </c>
      <c r="AF35473">
        <v>71</v>
      </c>
      <c r="AG35473">
        <v>182</v>
      </c>
      <c r="AH35473">
        <v>118</v>
      </c>
      <c r="AI35473">
        <v>724</v>
      </c>
    </row>
    <row r="35474" spans="28:35" x14ac:dyDescent="0.3">
      <c r="AB35474" t="s">
        <v>2</v>
      </c>
      <c r="AC35474">
        <v>35468</v>
      </c>
      <c r="AD35474">
        <v>1</v>
      </c>
      <c r="AE35474">
        <v>-37</v>
      </c>
      <c r="AF35474">
        <v>15</v>
      </c>
      <c r="AG35474">
        <v>24</v>
      </c>
      <c r="AH35474">
        <v>39</v>
      </c>
      <c r="AI35474">
        <v>557</v>
      </c>
    </row>
    <row r="35475" spans="28:35" x14ac:dyDescent="0.3">
      <c r="AB35475" t="s">
        <v>2</v>
      </c>
      <c r="AC35475">
        <v>35469</v>
      </c>
      <c r="AD35475">
        <v>10</v>
      </c>
      <c r="AE35475">
        <v>546</v>
      </c>
      <c r="AF35475">
        <v>78</v>
      </c>
      <c r="AG35475">
        <v>223</v>
      </c>
      <c r="AH35475">
        <v>147</v>
      </c>
      <c r="AI35475">
        <v>792</v>
      </c>
    </row>
    <row r="35476" spans="28:35" x14ac:dyDescent="0.3">
      <c r="AB35476" t="s">
        <v>2</v>
      </c>
      <c r="AC35476">
        <v>35470</v>
      </c>
      <c r="AD35476">
        <v>9</v>
      </c>
      <c r="AE35476">
        <v>198</v>
      </c>
      <c r="AF35476">
        <v>81</v>
      </c>
      <c r="AG35476">
        <v>211</v>
      </c>
      <c r="AH35476">
        <v>121</v>
      </c>
      <c r="AI35476">
        <v>772</v>
      </c>
    </row>
    <row r="35477" spans="28:35" x14ac:dyDescent="0.3">
      <c r="AB35477" t="s">
        <v>2</v>
      </c>
      <c r="AC35477">
        <v>35471</v>
      </c>
      <c r="AD35477">
        <v>3</v>
      </c>
      <c r="AE35477">
        <v>-27</v>
      </c>
      <c r="AF35477">
        <v>5</v>
      </c>
      <c r="AG35477">
        <v>23</v>
      </c>
      <c r="AH35477">
        <v>19</v>
      </c>
      <c r="AI35477">
        <v>450</v>
      </c>
    </row>
    <row r="35478" spans="28:35" x14ac:dyDescent="0.3">
      <c r="AB35478" t="s">
        <v>2</v>
      </c>
      <c r="AC35478">
        <v>35472</v>
      </c>
      <c r="AD35478">
        <v>4</v>
      </c>
      <c r="AE35478">
        <v>-24</v>
      </c>
      <c r="AF35478">
        <v>40</v>
      </c>
      <c r="AG35478">
        <v>65</v>
      </c>
      <c r="AH35478">
        <v>48</v>
      </c>
      <c r="AI35478">
        <v>571</v>
      </c>
    </row>
    <row r="35479" spans="28:35" x14ac:dyDescent="0.3">
      <c r="AB35479" t="s">
        <v>2</v>
      </c>
      <c r="AC35479">
        <v>35473</v>
      </c>
      <c r="AD35479">
        <v>2</v>
      </c>
      <c r="AE35479">
        <v>-6</v>
      </c>
      <c r="AF35479">
        <v>30</v>
      </c>
      <c r="AG35479">
        <v>41</v>
      </c>
      <c r="AH35479">
        <v>34</v>
      </c>
      <c r="AI35479">
        <v>531</v>
      </c>
    </row>
    <row r="35480" spans="28:35" x14ac:dyDescent="0.3">
      <c r="AB35480" t="s">
        <v>2</v>
      </c>
      <c r="AC35480">
        <v>35474</v>
      </c>
      <c r="AD35480">
        <v>2</v>
      </c>
      <c r="AE35480">
        <v>197</v>
      </c>
      <c r="AF35480">
        <v>13</v>
      </c>
      <c r="AG35480">
        <v>24</v>
      </c>
      <c r="AH35480">
        <v>51</v>
      </c>
      <c r="AI35480">
        <v>514</v>
      </c>
    </row>
    <row r="35481" spans="28:35" x14ac:dyDescent="0.3">
      <c r="AB35481" t="s">
        <v>2</v>
      </c>
      <c r="AC35481">
        <v>35475</v>
      </c>
      <c r="AD35481">
        <v>10</v>
      </c>
      <c r="AE35481">
        <v>510</v>
      </c>
      <c r="AF35481">
        <v>71</v>
      </c>
      <c r="AG35481">
        <v>201</v>
      </c>
      <c r="AH35481">
        <v>119</v>
      </c>
      <c r="AI35481">
        <v>783</v>
      </c>
    </row>
    <row r="35482" spans="28:35" x14ac:dyDescent="0.3">
      <c r="AB35482" t="s">
        <v>2</v>
      </c>
      <c r="AC35482">
        <v>35476</v>
      </c>
      <c r="AD35482">
        <v>7</v>
      </c>
      <c r="AE35482">
        <v>221</v>
      </c>
      <c r="AF35482">
        <v>95</v>
      </c>
      <c r="AG35482">
        <v>187</v>
      </c>
      <c r="AH35482">
        <v>104</v>
      </c>
      <c r="AI35482">
        <v>794</v>
      </c>
    </row>
    <row r="35483" spans="28:35" x14ac:dyDescent="0.3">
      <c r="AB35483" t="s">
        <v>2</v>
      </c>
      <c r="AC35483">
        <v>35477</v>
      </c>
      <c r="AD35483">
        <v>8</v>
      </c>
      <c r="AE35483">
        <v>300</v>
      </c>
      <c r="AF35483">
        <v>25</v>
      </c>
      <c r="AG35483">
        <v>91</v>
      </c>
      <c r="AH35483">
        <v>84</v>
      </c>
      <c r="AI35483">
        <v>579</v>
      </c>
    </row>
    <row r="35484" spans="28:35" x14ac:dyDescent="0.3">
      <c r="AB35484" t="s">
        <v>2</v>
      </c>
      <c r="AC35484">
        <v>35478</v>
      </c>
      <c r="AD35484">
        <v>8</v>
      </c>
      <c r="AE35484">
        <v>464</v>
      </c>
      <c r="AF35484">
        <v>25</v>
      </c>
      <c r="AG35484">
        <v>92</v>
      </c>
      <c r="AH35484">
        <v>79</v>
      </c>
      <c r="AI35484">
        <v>764</v>
      </c>
    </row>
    <row r="35485" spans="28:35" x14ac:dyDescent="0.3">
      <c r="AB35485" t="s">
        <v>2</v>
      </c>
      <c r="AC35485">
        <v>35479</v>
      </c>
      <c r="AD35485">
        <v>6</v>
      </c>
      <c r="AE35485">
        <v>99</v>
      </c>
      <c r="AF35485">
        <v>6</v>
      </c>
      <c r="AG35485">
        <v>42</v>
      </c>
      <c r="AH35485">
        <v>21</v>
      </c>
      <c r="AI35485">
        <v>694</v>
      </c>
    </row>
    <row r="35486" spans="28:35" x14ac:dyDescent="0.3">
      <c r="AB35486" t="s">
        <v>2</v>
      </c>
      <c r="AC35486">
        <v>35480</v>
      </c>
      <c r="AD35486">
        <v>3</v>
      </c>
      <c r="AE35486">
        <v>193</v>
      </c>
      <c r="AF35486">
        <v>43</v>
      </c>
      <c r="AG35486">
        <v>65</v>
      </c>
      <c r="AH35486">
        <v>46</v>
      </c>
      <c r="AI35486">
        <v>590</v>
      </c>
    </row>
    <row r="35487" spans="28:35" x14ac:dyDescent="0.3">
      <c r="AB35487" t="s">
        <v>2</v>
      </c>
      <c r="AC35487">
        <v>35481</v>
      </c>
      <c r="AD35487">
        <v>10</v>
      </c>
      <c r="AE35487">
        <v>353</v>
      </c>
      <c r="AF35487">
        <v>91</v>
      </c>
      <c r="AG35487">
        <v>253</v>
      </c>
      <c r="AH35487">
        <v>150</v>
      </c>
      <c r="AI35487">
        <v>800</v>
      </c>
    </row>
    <row r="35488" spans="28:35" x14ac:dyDescent="0.3">
      <c r="AB35488" t="s">
        <v>2</v>
      </c>
      <c r="AC35488">
        <v>35482</v>
      </c>
      <c r="AD35488">
        <v>2</v>
      </c>
      <c r="AE35488">
        <v>11</v>
      </c>
      <c r="AF35488">
        <v>30</v>
      </c>
      <c r="AG35488">
        <v>37</v>
      </c>
      <c r="AH35488">
        <v>48</v>
      </c>
      <c r="AI35488">
        <v>442</v>
      </c>
    </row>
    <row r="35489" spans="28:35" x14ac:dyDescent="0.3">
      <c r="AB35489" t="s">
        <v>2</v>
      </c>
      <c r="AC35489">
        <v>35483</v>
      </c>
      <c r="AD35489">
        <v>7</v>
      </c>
      <c r="AE35489">
        <v>328</v>
      </c>
      <c r="AF35489">
        <v>29</v>
      </c>
      <c r="AG35489">
        <v>89</v>
      </c>
      <c r="AH35489">
        <v>49</v>
      </c>
      <c r="AI35489">
        <v>737</v>
      </c>
    </row>
    <row r="35490" spans="28:35" x14ac:dyDescent="0.3">
      <c r="AB35490" t="s">
        <v>2</v>
      </c>
      <c r="AC35490">
        <v>35484</v>
      </c>
      <c r="AD35490">
        <v>9</v>
      </c>
      <c r="AE35490">
        <v>549</v>
      </c>
      <c r="AF35490">
        <v>65</v>
      </c>
      <c r="AG35490">
        <v>180</v>
      </c>
      <c r="AH35490">
        <v>112</v>
      </c>
      <c r="AI35490">
        <v>715</v>
      </c>
    </row>
    <row r="35491" spans="28:35" x14ac:dyDescent="0.3">
      <c r="AB35491" t="s">
        <v>2</v>
      </c>
      <c r="AC35491">
        <v>35485</v>
      </c>
      <c r="AD35491">
        <v>1</v>
      </c>
      <c r="AE35491">
        <v>44</v>
      </c>
      <c r="AF35491">
        <v>27</v>
      </c>
      <c r="AG35491">
        <v>23</v>
      </c>
      <c r="AH35491">
        <v>45</v>
      </c>
      <c r="AI35491">
        <v>476</v>
      </c>
    </row>
    <row r="35492" spans="28:35" x14ac:dyDescent="0.3">
      <c r="AB35492" t="s">
        <v>2</v>
      </c>
      <c r="AC35492">
        <v>35486</v>
      </c>
      <c r="AD35492">
        <v>8</v>
      </c>
      <c r="AE35492">
        <v>113</v>
      </c>
      <c r="AF35492">
        <v>51</v>
      </c>
      <c r="AG35492">
        <v>136</v>
      </c>
      <c r="AH35492">
        <v>83</v>
      </c>
      <c r="AI35492">
        <v>623</v>
      </c>
    </row>
    <row r="35493" spans="28:35" x14ac:dyDescent="0.3">
      <c r="AB35493" t="s">
        <v>2</v>
      </c>
      <c r="AC35493">
        <v>35487</v>
      </c>
      <c r="AD35493">
        <v>6</v>
      </c>
      <c r="AE35493">
        <v>300</v>
      </c>
      <c r="AF35493">
        <v>85</v>
      </c>
      <c r="AG35493">
        <v>148</v>
      </c>
      <c r="AH35493">
        <v>107</v>
      </c>
      <c r="AI35493">
        <v>650</v>
      </c>
    </row>
    <row r="35494" spans="28:35" x14ac:dyDescent="0.3">
      <c r="AB35494" t="s">
        <v>2</v>
      </c>
      <c r="AC35494">
        <v>35488</v>
      </c>
      <c r="AD35494">
        <v>9</v>
      </c>
      <c r="AE35494">
        <v>175</v>
      </c>
      <c r="AF35494">
        <v>98</v>
      </c>
      <c r="AG35494">
        <v>236</v>
      </c>
      <c r="AH35494">
        <v>137</v>
      </c>
      <c r="AI35494">
        <v>644</v>
      </c>
    </row>
    <row r="35495" spans="28:35" x14ac:dyDescent="0.3">
      <c r="AB35495" t="s">
        <v>2</v>
      </c>
      <c r="AC35495">
        <v>35489</v>
      </c>
      <c r="AD35495">
        <v>9</v>
      </c>
      <c r="AE35495">
        <v>324</v>
      </c>
      <c r="AF35495">
        <v>10</v>
      </c>
      <c r="AG35495">
        <v>67</v>
      </c>
      <c r="AH35495">
        <v>49</v>
      </c>
      <c r="AI35495">
        <v>641</v>
      </c>
    </row>
    <row r="35496" spans="28:35" x14ac:dyDescent="0.3">
      <c r="AB35496" t="s">
        <v>2</v>
      </c>
      <c r="AC35496">
        <v>35490</v>
      </c>
      <c r="AD35496">
        <v>9</v>
      </c>
      <c r="AE35496">
        <v>267</v>
      </c>
      <c r="AF35496">
        <v>4</v>
      </c>
      <c r="AG35496">
        <v>56</v>
      </c>
      <c r="AH35496">
        <v>37</v>
      </c>
      <c r="AI35496">
        <v>680</v>
      </c>
    </row>
    <row r="35497" spans="28:35" x14ac:dyDescent="0.3">
      <c r="AB35497" t="s">
        <v>2</v>
      </c>
      <c r="AC35497">
        <v>35491</v>
      </c>
      <c r="AD35497">
        <v>6</v>
      </c>
      <c r="AE35497">
        <v>-37</v>
      </c>
      <c r="AF35497">
        <v>20</v>
      </c>
      <c r="AG35497">
        <v>59</v>
      </c>
      <c r="AH35497">
        <v>62</v>
      </c>
      <c r="AI35497">
        <v>618</v>
      </c>
    </row>
    <row r="35498" spans="28:35" x14ac:dyDescent="0.3">
      <c r="AB35498" t="s">
        <v>2</v>
      </c>
      <c r="AC35498">
        <v>35492</v>
      </c>
      <c r="AD35498">
        <v>9</v>
      </c>
      <c r="AE35498">
        <v>186</v>
      </c>
      <c r="AF35498">
        <v>10</v>
      </c>
      <c r="AG35498">
        <v>65</v>
      </c>
      <c r="AH35498">
        <v>55</v>
      </c>
      <c r="AI35498">
        <v>515</v>
      </c>
    </row>
    <row r="35499" spans="28:35" x14ac:dyDescent="0.3">
      <c r="AB35499" t="s">
        <v>2</v>
      </c>
      <c r="AC35499">
        <v>35493</v>
      </c>
      <c r="AD35499">
        <v>4</v>
      </c>
      <c r="AE35499">
        <v>-65</v>
      </c>
      <c r="AF35499">
        <v>16</v>
      </c>
      <c r="AG35499">
        <v>42</v>
      </c>
      <c r="AH35499">
        <v>55</v>
      </c>
      <c r="AI35499">
        <v>540</v>
      </c>
    </row>
    <row r="35500" spans="28:35" x14ac:dyDescent="0.3">
      <c r="AB35500" t="s">
        <v>2</v>
      </c>
      <c r="AC35500">
        <v>35494</v>
      </c>
      <c r="AD35500">
        <v>1</v>
      </c>
      <c r="AE35500">
        <v>-15</v>
      </c>
      <c r="AF35500">
        <v>85</v>
      </c>
      <c r="AG35500">
        <v>66</v>
      </c>
      <c r="AH35500">
        <v>61</v>
      </c>
      <c r="AI35500">
        <v>593</v>
      </c>
    </row>
    <row r="35501" spans="28:35" x14ac:dyDescent="0.3">
      <c r="AB35501" t="s">
        <v>2</v>
      </c>
      <c r="AC35501">
        <v>35495</v>
      </c>
      <c r="AD35501">
        <v>4</v>
      </c>
      <c r="AE35501">
        <v>-92</v>
      </c>
      <c r="AF35501">
        <v>16</v>
      </c>
      <c r="AG35501">
        <v>41</v>
      </c>
      <c r="AH35501">
        <v>35</v>
      </c>
      <c r="AI35501">
        <v>482</v>
      </c>
    </row>
    <row r="35502" spans="28:35" x14ac:dyDescent="0.3">
      <c r="AB35502" t="s">
        <v>2</v>
      </c>
      <c r="AC35502">
        <v>35496</v>
      </c>
      <c r="AD35502">
        <v>8</v>
      </c>
      <c r="AE35502">
        <v>-10</v>
      </c>
      <c r="AF35502">
        <v>98</v>
      </c>
      <c r="AG35502">
        <v>214</v>
      </c>
      <c r="AH35502">
        <v>161</v>
      </c>
      <c r="AI35502">
        <v>678</v>
      </c>
    </row>
    <row r="35503" spans="28:35" x14ac:dyDescent="0.3">
      <c r="AB35503" t="s">
        <v>2</v>
      </c>
      <c r="AC35503">
        <v>35497</v>
      </c>
      <c r="AD35503">
        <v>7</v>
      </c>
      <c r="AE35503">
        <v>184</v>
      </c>
      <c r="AF35503">
        <v>31</v>
      </c>
      <c r="AG35503">
        <v>86</v>
      </c>
      <c r="AH35503">
        <v>74</v>
      </c>
      <c r="AI35503">
        <v>632</v>
      </c>
    </row>
    <row r="35504" spans="28:35" x14ac:dyDescent="0.3">
      <c r="AB35504" t="s">
        <v>2</v>
      </c>
      <c r="AC35504">
        <v>35498</v>
      </c>
      <c r="AD35504">
        <v>8</v>
      </c>
      <c r="AE35504">
        <v>283</v>
      </c>
      <c r="AF35504">
        <v>22</v>
      </c>
      <c r="AG35504">
        <v>82</v>
      </c>
      <c r="AH35504">
        <v>57</v>
      </c>
      <c r="AI35504">
        <v>670</v>
      </c>
    </row>
    <row r="35505" spans="28:35" x14ac:dyDescent="0.3">
      <c r="AB35505" t="s">
        <v>2</v>
      </c>
      <c r="AC35505">
        <v>35499</v>
      </c>
      <c r="AD35505">
        <v>8</v>
      </c>
      <c r="AE35505">
        <v>152</v>
      </c>
      <c r="AF35505">
        <v>47</v>
      </c>
      <c r="AG35505">
        <v>133</v>
      </c>
      <c r="AH35505">
        <v>74</v>
      </c>
      <c r="AI35505">
        <v>594</v>
      </c>
    </row>
    <row r="35506" spans="28:35" x14ac:dyDescent="0.3">
      <c r="AB35506" t="s">
        <v>2</v>
      </c>
      <c r="AC35506">
        <v>35500</v>
      </c>
      <c r="AD35506">
        <v>3</v>
      </c>
      <c r="AE35506">
        <v>72</v>
      </c>
      <c r="AF35506">
        <v>88</v>
      </c>
      <c r="AG35506">
        <v>108</v>
      </c>
      <c r="AH35506">
        <v>62</v>
      </c>
      <c r="AI35506">
        <v>659</v>
      </c>
    </row>
    <row r="35507" spans="28:35" x14ac:dyDescent="0.3">
      <c r="AB35507" t="s">
        <v>2</v>
      </c>
      <c r="AC35507">
        <v>35501</v>
      </c>
      <c r="AD35507">
        <v>6</v>
      </c>
      <c r="AE35507">
        <v>-52</v>
      </c>
      <c r="AF35507">
        <v>57</v>
      </c>
      <c r="AG35507">
        <v>112</v>
      </c>
      <c r="AH35507">
        <v>80</v>
      </c>
      <c r="AI35507">
        <v>521</v>
      </c>
    </row>
    <row r="35508" spans="28:35" x14ac:dyDescent="0.3">
      <c r="AB35508" t="s">
        <v>2</v>
      </c>
      <c r="AC35508">
        <v>35502</v>
      </c>
      <c r="AD35508">
        <v>5</v>
      </c>
      <c r="AE35508">
        <v>-41</v>
      </c>
      <c r="AF35508">
        <v>25</v>
      </c>
      <c r="AG35508">
        <v>63</v>
      </c>
      <c r="AH35508">
        <v>62</v>
      </c>
      <c r="AI35508">
        <v>436</v>
      </c>
    </row>
    <row r="35509" spans="28:35" x14ac:dyDescent="0.3">
      <c r="AB35509" t="s">
        <v>2</v>
      </c>
      <c r="AC35509">
        <v>35503</v>
      </c>
      <c r="AD35509">
        <v>2</v>
      </c>
      <c r="AE35509">
        <v>-157</v>
      </c>
      <c r="AF35509">
        <v>44</v>
      </c>
      <c r="AG35509">
        <v>46</v>
      </c>
      <c r="AH35509">
        <v>54</v>
      </c>
      <c r="AI35509">
        <v>403</v>
      </c>
    </row>
    <row r="35510" spans="28:35" x14ac:dyDescent="0.3">
      <c r="AB35510" t="s">
        <v>2</v>
      </c>
      <c r="AC35510">
        <v>35504</v>
      </c>
      <c r="AD35510">
        <v>5</v>
      </c>
      <c r="AE35510">
        <v>143</v>
      </c>
      <c r="AF35510">
        <v>44</v>
      </c>
      <c r="AG35510">
        <v>90</v>
      </c>
      <c r="AH35510">
        <v>47</v>
      </c>
      <c r="AI35510">
        <v>564</v>
      </c>
    </row>
    <row r="35511" spans="28:35" x14ac:dyDescent="0.3">
      <c r="AB35511" t="s">
        <v>2</v>
      </c>
      <c r="AC35511">
        <v>35505</v>
      </c>
      <c r="AD35511">
        <v>1</v>
      </c>
      <c r="AE35511">
        <v>-123</v>
      </c>
      <c r="AF35511">
        <v>69</v>
      </c>
      <c r="AG35511">
        <v>53</v>
      </c>
      <c r="AH35511">
        <v>61</v>
      </c>
      <c r="AI35511">
        <v>466</v>
      </c>
    </row>
    <row r="35512" spans="28:35" x14ac:dyDescent="0.3">
      <c r="AB35512" t="s">
        <v>2</v>
      </c>
      <c r="AC35512">
        <v>35506</v>
      </c>
      <c r="AD35512">
        <v>4</v>
      </c>
      <c r="AE35512">
        <v>163</v>
      </c>
      <c r="AF35512">
        <v>4</v>
      </c>
      <c r="AG35512">
        <v>32</v>
      </c>
      <c r="AH35512">
        <v>26</v>
      </c>
      <c r="AI35512">
        <v>658</v>
      </c>
    </row>
    <row r="35513" spans="28:35" x14ac:dyDescent="0.3">
      <c r="AB35513" t="s">
        <v>2</v>
      </c>
      <c r="AC35513">
        <v>35507</v>
      </c>
      <c r="AD35513">
        <v>7</v>
      </c>
      <c r="AE35513">
        <v>264</v>
      </c>
      <c r="AF35513">
        <v>10</v>
      </c>
      <c r="AG35513">
        <v>52</v>
      </c>
      <c r="AH35513">
        <v>65</v>
      </c>
      <c r="AI35513">
        <v>522</v>
      </c>
    </row>
    <row r="35514" spans="28:35" x14ac:dyDescent="0.3">
      <c r="AB35514" t="s">
        <v>2</v>
      </c>
      <c r="AC35514">
        <v>35508</v>
      </c>
      <c r="AD35514">
        <v>4</v>
      </c>
      <c r="AE35514">
        <v>-31</v>
      </c>
      <c r="AF35514">
        <v>83</v>
      </c>
      <c r="AG35514">
        <v>119</v>
      </c>
      <c r="AH35514">
        <v>97</v>
      </c>
      <c r="AI35514">
        <v>657</v>
      </c>
    </row>
    <row r="35515" spans="28:35" x14ac:dyDescent="0.3">
      <c r="AB35515" t="s">
        <v>2</v>
      </c>
      <c r="AC35515">
        <v>35509</v>
      </c>
      <c r="AD35515">
        <v>3</v>
      </c>
      <c r="AE35515">
        <v>-21</v>
      </c>
      <c r="AF35515">
        <v>15</v>
      </c>
      <c r="AG35515">
        <v>31</v>
      </c>
      <c r="AH35515">
        <v>55</v>
      </c>
      <c r="AI35515">
        <v>453</v>
      </c>
    </row>
    <row r="35516" spans="28:35" x14ac:dyDescent="0.3">
      <c r="AB35516" t="s">
        <v>2</v>
      </c>
      <c r="AC35516">
        <v>35510</v>
      </c>
      <c r="AD35516">
        <v>8</v>
      </c>
      <c r="AE35516">
        <v>131</v>
      </c>
      <c r="AF35516">
        <v>68</v>
      </c>
      <c r="AG35516">
        <v>160</v>
      </c>
      <c r="AH35516">
        <v>119</v>
      </c>
      <c r="AI35516">
        <v>595</v>
      </c>
    </row>
    <row r="35517" spans="28:35" x14ac:dyDescent="0.3">
      <c r="AB35517" t="s">
        <v>2</v>
      </c>
      <c r="AC35517">
        <v>35511</v>
      </c>
      <c r="AD35517">
        <v>8</v>
      </c>
      <c r="AE35517">
        <v>308</v>
      </c>
      <c r="AF35517">
        <v>18</v>
      </c>
      <c r="AG35517">
        <v>74</v>
      </c>
      <c r="AH35517">
        <v>44</v>
      </c>
      <c r="AI35517">
        <v>568</v>
      </c>
    </row>
    <row r="35518" spans="28:35" x14ac:dyDescent="0.3">
      <c r="AB35518" t="s">
        <v>2</v>
      </c>
      <c r="AC35518">
        <v>35512</v>
      </c>
      <c r="AD35518">
        <v>4</v>
      </c>
      <c r="AE35518">
        <v>139</v>
      </c>
      <c r="AF35518">
        <v>36</v>
      </c>
      <c r="AG35518">
        <v>59</v>
      </c>
      <c r="AH35518">
        <v>37</v>
      </c>
      <c r="AI35518">
        <v>663</v>
      </c>
    </row>
    <row r="35519" spans="28:35" x14ac:dyDescent="0.3">
      <c r="AB35519" t="s">
        <v>2</v>
      </c>
      <c r="AC35519">
        <v>35513</v>
      </c>
      <c r="AD35519">
        <v>2</v>
      </c>
      <c r="AE35519">
        <v>45</v>
      </c>
      <c r="AF35519">
        <v>21</v>
      </c>
      <c r="AG35519">
        <v>31</v>
      </c>
      <c r="AH35519">
        <v>20</v>
      </c>
      <c r="AI35519">
        <v>543</v>
      </c>
    </row>
    <row r="35520" spans="28:35" x14ac:dyDescent="0.3">
      <c r="AB35520" t="s">
        <v>2</v>
      </c>
      <c r="AC35520">
        <v>35514</v>
      </c>
      <c r="AD35520">
        <v>9</v>
      </c>
      <c r="AE35520">
        <v>276</v>
      </c>
      <c r="AF35520">
        <v>4</v>
      </c>
      <c r="AG35520">
        <v>54</v>
      </c>
      <c r="AH35520">
        <v>63</v>
      </c>
      <c r="AI35520">
        <v>496</v>
      </c>
    </row>
    <row r="35521" spans="28:35" x14ac:dyDescent="0.3">
      <c r="AB35521" t="s">
        <v>2</v>
      </c>
      <c r="AC35521">
        <v>35515</v>
      </c>
      <c r="AD35521">
        <v>5</v>
      </c>
      <c r="AE35521">
        <v>77</v>
      </c>
      <c r="AF35521">
        <v>9</v>
      </c>
      <c r="AG35521">
        <v>41</v>
      </c>
      <c r="AH35521">
        <v>30</v>
      </c>
      <c r="AI35521">
        <v>554</v>
      </c>
    </row>
    <row r="35522" spans="28:35" x14ac:dyDescent="0.3">
      <c r="AB35522" t="s">
        <v>2</v>
      </c>
      <c r="AC35522">
        <v>35516</v>
      </c>
      <c r="AD35522">
        <v>1</v>
      </c>
      <c r="AE35522">
        <v>6</v>
      </c>
      <c r="AF35522">
        <v>12</v>
      </c>
      <c r="AG35522">
        <v>21</v>
      </c>
      <c r="AH35522">
        <v>18</v>
      </c>
      <c r="AI35522">
        <v>518</v>
      </c>
    </row>
    <row r="35523" spans="28:35" x14ac:dyDescent="0.3">
      <c r="AB35523" t="s">
        <v>2</v>
      </c>
      <c r="AC35523">
        <v>35517</v>
      </c>
      <c r="AD35523">
        <v>10</v>
      </c>
      <c r="AE35523">
        <v>368</v>
      </c>
      <c r="AF35523">
        <v>43</v>
      </c>
      <c r="AG35523">
        <v>143</v>
      </c>
      <c r="AH35523">
        <v>75</v>
      </c>
      <c r="AI35523">
        <v>699</v>
      </c>
    </row>
    <row r="35524" spans="28:35" x14ac:dyDescent="0.3">
      <c r="AB35524" t="s">
        <v>2</v>
      </c>
      <c r="AC35524">
        <v>35518</v>
      </c>
      <c r="AD35524">
        <v>4</v>
      </c>
      <c r="AE35524">
        <v>-66</v>
      </c>
      <c r="AF35524">
        <v>45</v>
      </c>
      <c r="AG35524">
        <v>75</v>
      </c>
      <c r="AH35524">
        <v>56</v>
      </c>
      <c r="AI35524">
        <v>467</v>
      </c>
    </row>
    <row r="35525" spans="28:35" x14ac:dyDescent="0.3">
      <c r="AB35525" t="s">
        <v>2</v>
      </c>
      <c r="AC35525">
        <v>35519</v>
      </c>
      <c r="AD35525">
        <v>5</v>
      </c>
      <c r="AE35525">
        <v>59</v>
      </c>
      <c r="AF35525">
        <v>0</v>
      </c>
      <c r="AG35525">
        <v>31</v>
      </c>
      <c r="AH35525">
        <v>53</v>
      </c>
      <c r="AI35525">
        <v>605</v>
      </c>
    </row>
    <row r="35526" spans="28:35" x14ac:dyDescent="0.3">
      <c r="AB35526" t="s">
        <v>2</v>
      </c>
      <c r="AC35526">
        <v>35520</v>
      </c>
      <c r="AD35526">
        <v>7</v>
      </c>
      <c r="AE35526">
        <v>-16</v>
      </c>
      <c r="AF35526">
        <v>75</v>
      </c>
      <c r="AG35526">
        <v>158</v>
      </c>
      <c r="AH35526">
        <v>141</v>
      </c>
      <c r="AI35526">
        <v>644</v>
      </c>
    </row>
    <row r="35527" spans="28:35" x14ac:dyDescent="0.3">
      <c r="AB35527" t="s">
        <v>2</v>
      </c>
      <c r="AC35527">
        <v>35521</v>
      </c>
      <c r="AD35527">
        <v>10</v>
      </c>
      <c r="AE35527">
        <v>308</v>
      </c>
      <c r="AF35527">
        <v>68</v>
      </c>
      <c r="AG35527">
        <v>191</v>
      </c>
      <c r="AH35527">
        <v>106</v>
      </c>
      <c r="AI35527">
        <v>774</v>
      </c>
    </row>
    <row r="35528" spans="28:35" x14ac:dyDescent="0.3">
      <c r="AB35528" t="s">
        <v>2</v>
      </c>
      <c r="AC35528">
        <v>35522</v>
      </c>
      <c r="AD35528">
        <v>1</v>
      </c>
      <c r="AE35528">
        <v>-112</v>
      </c>
      <c r="AF35528">
        <v>38</v>
      </c>
      <c r="AG35528">
        <v>35</v>
      </c>
      <c r="AH35528">
        <v>37</v>
      </c>
      <c r="AI35528">
        <v>523</v>
      </c>
    </row>
    <row r="35529" spans="28:35" x14ac:dyDescent="0.3">
      <c r="AB35529" t="s">
        <v>2</v>
      </c>
      <c r="AC35529">
        <v>35523</v>
      </c>
      <c r="AD35529">
        <v>5</v>
      </c>
      <c r="AE35529">
        <v>-57</v>
      </c>
      <c r="AF35529">
        <v>0</v>
      </c>
      <c r="AG35529">
        <v>29</v>
      </c>
      <c r="AH35529">
        <v>27</v>
      </c>
      <c r="AI35529">
        <v>436</v>
      </c>
    </row>
    <row r="35530" spans="28:35" x14ac:dyDescent="0.3">
      <c r="AB35530" t="s">
        <v>2</v>
      </c>
      <c r="AC35530">
        <v>35524</v>
      </c>
      <c r="AD35530">
        <v>1</v>
      </c>
      <c r="AE35530">
        <v>46</v>
      </c>
      <c r="AF35530">
        <v>16</v>
      </c>
      <c r="AG35530">
        <v>19</v>
      </c>
      <c r="AH35530">
        <v>33</v>
      </c>
      <c r="AI35530">
        <v>508</v>
      </c>
    </row>
    <row r="35531" spans="28:35" x14ac:dyDescent="0.3">
      <c r="AB35531" t="s">
        <v>2</v>
      </c>
      <c r="AC35531">
        <v>35525</v>
      </c>
      <c r="AD35531">
        <v>2</v>
      </c>
      <c r="AE35531">
        <v>-10</v>
      </c>
      <c r="AF35531">
        <v>61</v>
      </c>
      <c r="AG35531">
        <v>59</v>
      </c>
      <c r="AH35531">
        <v>62</v>
      </c>
      <c r="AI35531">
        <v>541</v>
      </c>
    </row>
    <row r="35532" spans="28:35" x14ac:dyDescent="0.3">
      <c r="AB35532" t="s">
        <v>2</v>
      </c>
      <c r="AC35532">
        <v>35526</v>
      </c>
      <c r="AD35532">
        <v>2</v>
      </c>
      <c r="AE35532">
        <v>-44</v>
      </c>
      <c r="AF35532">
        <v>34</v>
      </c>
      <c r="AG35532">
        <v>37</v>
      </c>
      <c r="AH35532">
        <v>55</v>
      </c>
      <c r="AI35532">
        <v>435</v>
      </c>
    </row>
    <row r="35533" spans="28:35" x14ac:dyDescent="0.3">
      <c r="AB35533" t="s">
        <v>2</v>
      </c>
      <c r="AC35533">
        <v>35527</v>
      </c>
      <c r="AD35533">
        <v>4</v>
      </c>
      <c r="AE35533">
        <v>-66</v>
      </c>
      <c r="AF35533">
        <v>6</v>
      </c>
      <c r="AG35533">
        <v>31</v>
      </c>
      <c r="AH35533">
        <v>57</v>
      </c>
      <c r="AI35533">
        <v>456</v>
      </c>
    </row>
    <row r="35534" spans="28:35" x14ac:dyDescent="0.3">
      <c r="AB35534" t="s">
        <v>2</v>
      </c>
      <c r="AC35534">
        <v>35528</v>
      </c>
      <c r="AD35534">
        <v>10</v>
      </c>
      <c r="AE35534">
        <v>403</v>
      </c>
      <c r="AF35534">
        <v>14</v>
      </c>
      <c r="AG35534">
        <v>85</v>
      </c>
      <c r="AH35534">
        <v>47</v>
      </c>
      <c r="AI35534">
        <v>608</v>
      </c>
    </row>
    <row r="35535" spans="28:35" x14ac:dyDescent="0.3">
      <c r="AB35535" t="s">
        <v>2</v>
      </c>
      <c r="AC35535">
        <v>35529</v>
      </c>
      <c r="AD35535">
        <v>4</v>
      </c>
      <c r="AE35535">
        <v>-74</v>
      </c>
      <c r="AF35535">
        <v>99</v>
      </c>
      <c r="AG35535">
        <v>141</v>
      </c>
      <c r="AH35535">
        <v>113</v>
      </c>
      <c r="AI35535">
        <v>482</v>
      </c>
    </row>
    <row r="35536" spans="28:35" x14ac:dyDescent="0.3">
      <c r="AB35536" t="s">
        <v>2</v>
      </c>
      <c r="AC35536">
        <v>35530</v>
      </c>
      <c r="AD35536">
        <v>3</v>
      </c>
      <c r="AE35536">
        <v>130</v>
      </c>
      <c r="AF35536">
        <v>31</v>
      </c>
      <c r="AG35536">
        <v>53</v>
      </c>
      <c r="AH35536">
        <v>60</v>
      </c>
      <c r="AI35536">
        <v>501</v>
      </c>
    </row>
    <row r="35537" spans="28:35" x14ac:dyDescent="0.3">
      <c r="AB35537" t="s">
        <v>2</v>
      </c>
      <c r="AC35537">
        <v>35531</v>
      </c>
      <c r="AD35537">
        <v>10</v>
      </c>
      <c r="AE35537">
        <v>676</v>
      </c>
      <c r="AF35537">
        <v>69</v>
      </c>
      <c r="AG35537">
        <v>205</v>
      </c>
      <c r="AH35537">
        <v>115</v>
      </c>
      <c r="AI35537">
        <v>850</v>
      </c>
    </row>
    <row r="35538" spans="28:35" x14ac:dyDescent="0.3">
      <c r="AB35538" t="s">
        <v>2</v>
      </c>
      <c r="AC35538">
        <v>35532</v>
      </c>
      <c r="AD35538">
        <v>8</v>
      </c>
      <c r="AE35538">
        <v>53</v>
      </c>
      <c r="AF35538">
        <v>5</v>
      </c>
      <c r="AG35538">
        <v>53</v>
      </c>
      <c r="AH35538">
        <v>45</v>
      </c>
      <c r="AI35538">
        <v>528</v>
      </c>
    </row>
    <row r="35539" spans="28:35" x14ac:dyDescent="0.3">
      <c r="AB35539" t="s">
        <v>2</v>
      </c>
      <c r="AC35539">
        <v>35533</v>
      </c>
      <c r="AD35539">
        <v>3</v>
      </c>
      <c r="AE35539">
        <v>-206</v>
      </c>
      <c r="AF35539">
        <v>69</v>
      </c>
      <c r="AG35539">
        <v>90</v>
      </c>
      <c r="AH35539">
        <v>92</v>
      </c>
      <c r="AI35539">
        <v>502</v>
      </c>
    </row>
    <row r="35540" spans="28:35" x14ac:dyDescent="0.3">
      <c r="AB35540" t="s">
        <v>2</v>
      </c>
      <c r="AC35540">
        <v>35534</v>
      </c>
      <c r="AD35540">
        <v>3</v>
      </c>
      <c r="AE35540">
        <v>55</v>
      </c>
      <c r="AF35540">
        <v>14</v>
      </c>
      <c r="AG35540">
        <v>37</v>
      </c>
      <c r="AH35540">
        <v>53</v>
      </c>
      <c r="AI35540">
        <v>618</v>
      </c>
    </row>
    <row r="35541" spans="28:35" x14ac:dyDescent="0.3">
      <c r="AB35541" t="s">
        <v>2</v>
      </c>
      <c r="AC35541">
        <v>35535</v>
      </c>
      <c r="AD35541">
        <v>1</v>
      </c>
      <c r="AE35541">
        <v>181</v>
      </c>
      <c r="AF35541">
        <v>38</v>
      </c>
      <c r="AG35541">
        <v>30</v>
      </c>
      <c r="AH35541">
        <v>45</v>
      </c>
      <c r="AI35541">
        <v>494</v>
      </c>
    </row>
    <row r="35542" spans="28:35" x14ac:dyDescent="0.3">
      <c r="AB35542" t="s">
        <v>2</v>
      </c>
      <c r="AC35542">
        <v>35536</v>
      </c>
      <c r="AD35542">
        <v>8</v>
      </c>
      <c r="AE35542">
        <v>68</v>
      </c>
      <c r="AF35542">
        <v>40</v>
      </c>
      <c r="AG35542">
        <v>116</v>
      </c>
      <c r="AH35542">
        <v>91</v>
      </c>
      <c r="AI35542">
        <v>627</v>
      </c>
    </row>
    <row r="35543" spans="28:35" x14ac:dyDescent="0.3">
      <c r="AB35543" t="s">
        <v>2</v>
      </c>
      <c r="AC35543">
        <v>35537</v>
      </c>
      <c r="AD35543">
        <v>1</v>
      </c>
      <c r="AE35543">
        <v>-278</v>
      </c>
      <c r="AF35543">
        <v>40</v>
      </c>
      <c r="AG35543">
        <v>33</v>
      </c>
      <c r="AH35543">
        <v>26</v>
      </c>
      <c r="AI35543">
        <v>502</v>
      </c>
    </row>
    <row r="35544" spans="28:35" x14ac:dyDescent="0.3">
      <c r="AB35544" t="s">
        <v>2</v>
      </c>
      <c r="AC35544">
        <v>35538</v>
      </c>
      <c r="AD35544">
        <v>9</v>
      </c>
      <c r="AE35544">
        <v>177</v>
      </c>
      <c r="AF35544">
        <v>11</v>
      </c>
      <c r="AG35544">
        <v>71</v>
      </c>
      <c r="AH35544">
        <v>42</v>
      </c>
      <c r="AI35544">
        <v>718</v>
      </c>
    </row>
    <row r="35545" spans="28:35" x14ac:dyDescent="0.3">
      <c r="AB35545" t="s">
        <v>2</v>
      </c>
      <c r="AC35545">
        <v>35539</v>
      </c>
      <c r="AD35545">
        <v>9</v>
      </c>
      <c r="AE35545">
        <v>138</v>
      </c>
      <c r="AF35545">
        <v>67</v>
      </c>
      <c r="AG35545">
        <v>178</v>
      </c>
      <c r="AH35545">
        <v>89</v>
      </c>
      <c r="AI35545">
        <v>781</v>
      </c>
    </row>
    <row r="35546" spans="28:35" x14ac:dyDescent="0.3">
      <c r="AB35546" t="s">
        <v>2</v>
      </c>
      <c r="AC35546">
        <v>35540</v>
      </c>
      <c r="AD35546">
        <v>1</v>
      </c>
      <c r="AE35546">
        <v>172</v>
      </c>
      <c r="AF35546">
        <v>43</v>
      </c>
      <c r="AG35546">
        <v>32</v>
      </c>
      <c r="AH35546">
        <v>50</v>
      </c>
      <c r="AI35546">
        <v>479</v>
      </c>
    </row>
    <row r="35547" spans="28:35" x14ac:dyDescent="0.3">
      <c r="AB35547" t="s">
        <v>2</v>
      </c>
      <c r="AC35547">
        <v>35541</v>
      </c>
      <c r="AD35547">
        <v>3</v>
      </c>
      <c r="AE35547">
        <v>-226</v>
      </c>
      <c r="AF35547">
        <v>33</v>
      </c>
      <c r="AG35547">
        <v>52</v>
      </c>
      <c r="AH35547">
        <v>71</v>
      </c>
      <c r="AI35547">
        <v>377</v>
      </c>
    </row>
    <row r="35548" spans="28:35" x14ac:dyDescent="0.3">
      <c r="AB35548" t="s">
        <v>2</v>
      </c>
      <c r="AC35548">
        <v>35542</v>
      </c>
      <c r="AD35548">
        <v>1</v>
      </c>
      <c r="AE35548">
        <v>13</v>
      </c>
      <c r="AF35548">
        <v>4</v>
      </c>
      <c r="AG35548">
        <v>14</v>
      </c>
      <c r="AH35548">
        <v>20</v>
      </c>
      <c r="AI35548">
        <v>510</v>
      </c>
    </row>
    <row r="35549" spans="28:35" x14ac:dyDescent="0.3">
      <c r="AB35549" t="s">
        <v>2</v>
      </c>
      <c r="AC35549">
        <v>35543</v>
      </c>
      <c r="AD35549">
        <v>6</v>
      </c>
      <c r="AE35549">
        <v>88</v>
      </c>
      <c r="AF35549">
        <v>35</v>
      </c>
      <c r="AG35549">
        <v>87</v>
      </c>
      <c r="AH35549">
        <v>77</v>
      </c>
      <c r="AI35549">
        <v>657</v>
      </c>
    </row>
    <row r="35550" spans="28:35" x14ac:dyDescent="0.3">
      <c r="AB35550" t="s">
        <v>2</v>
      </c>
      <c r="AC35550">
        <v>35544</v>
      </c>
      <c r="AD35550">
        <v>2</v>
      </c>
      <c r="AE35550">
        <v>-192</v>
      </c>
      <c r="AF35550">
        <v>28</v>
      </c>
      <c r="AG35550">
        <v>33</v>
      </c>
      <c r="AH35550">
        <v>56</v>
      </c>
      <c r="AI35550">
        <v>537</v>
      </c>
    </row>
    <row r="35551" spans="28:35" x14ac:dyDescent="0.3">
      <c r="AB35551" t="s">
        <v>2</v>
      </c>
      <c r="AC35551">
        <v>35545</v>
      </c>
      <c r="AD35551">
        <v>5</v>
      </c>
      <c r="AE35551">
        <v>271</v>
      </c>
      <c r="AF35551">
        <v>8</v>
      </c>
      <c r="AG35551">
        <v>43</v>
      </c>
      <c r="AH35551">
        <v>34</v>
      </c>
      <c r="AI35551">
        <v>563</v>
      </c>
    </row>
    <row r="35552" spans="28:35" x14ac:dyDescent="0.3">
      <c r="AB35552" t="s">
        <v>2</v>
      </c>
      <c r="AC35552">
        <v>35546</v>
      </c>
      <c r="AD35552">
        <v>4</v>
      </c>
      <c r="AE35552">
        <v>-143</v>
      </c>
      <c r="AF35552">
        <v>43</v>
      </c>
      <c r="AG35552">
        <v>71</v>
      </c>
      <c r="AH35552">
        <v>81</v>
      </c>
      <c r="AI35552">
        <v>529</v>
      </c>
    </row>
    <row r="35553" spans="28:35" x14ac:dyDescent="0.3">
      <c r="AB35553" t="s">
        <v>2</v>
      </c>
      <c r="AC35553">
        <v>35547</v>
      </c>
      <c r="AD35553">
        <v>9</v>
      </c>
      <c r="AE35553">
        <v>188</v>
      </c>
      <c r="AF35553">
        <v>8</v>
      </c>
      <c r="AG35553">
        <v>61</v>
      </c>
      <c r="AH35553">
        <v>32</v>
      </c>
      <c r="AI35553">
        <v>608</v>
      </c>
    </row>
    <row r="35554" spans="28:35" x14ac:dyDescent="0.3">
      <c r="AB35554" t="s">
        <v>2</v>
      </c>
      <c r="AC35554">
        <v>35548</v>
      </c>
      <c r="AD35554">
        <v>2</v>
      </c>
      <c r="AE35554">
        <v>92</v>
      </c>
      <c r="AF35554">
        <v>43</v>
      </c>
      <c r="AG35554">
        <v>43</v>
      </c>
      <c r="AH35554">
        <v>33</v>
      </c>
      <c r="AI35554">
        <v>494</v>
      </c>
    </row>
    <row r="35555" spans="28:35" x14ac:dyDescent="0.3">
      <c r="AB35555" t="s">
        <v>2</v>
      </c>
      <c r="AC35555">
        <v>35549</v>
      </c>
      <c r="AD35555">
        <v>2</v>
      </c>
      <c r="AE35555">
        <v>199</v>
      </c>
      <c r="AF35555">
        <v>24</v>
      </c>
      <c r="AG35555">
        <v>35</v>
      </c>
      <c r="AH35555">
        <v>36</v>
      </c>
      <c r="AI35555">
        <v>665</v>
      </c>
    </row>
    <row r="35556" spans="28:35" x14ac:dyDescent="0.3">
      <c r="AB35556" t="s">
        <v>2</v>
      </c>
      <c r="AC35556">
        <v>35550</v>
      </c>
      <c r="AD35556">
        <v>8</v>
      </c>
      <c r="AE35556">
        <v>151</v>
      </c>
      <c r="AF35556">
        <v>18</v>
      </c>
      <c r="AG35556">
        <v>77</v>
      </c>
      <c r="AH35556">
        <v>64</v>
      </c>
      <c r="AI35556">
        <v>605</v>
      </c>
    </row>
    <row r="35557" spans="28:35" x14ac:dyDescent="0.3">
      <c r="AB35557" t="s">
        <v>2</v>
      </c>
      <c r="AC35557">
        <v>35551</v>
      </c>
      <c r="AD35557">
        <v>2</v>
      </c>
      <c r="AE35557">
        <v>-87</v>
      </c>
      <c r="AF35557">
        <v>30</v>
      </c>
      <c r="AG35557">
        <v>41</v>
      </c>
      <c r="AH35557">
        <v>48</v>
      </c>
      <c r="AI35557">
        <v>480</v>
      </c>
    </row>
    <row r="35558" spans="28:35" x14ac:dyDescent="0.3">
      <c r="AB35558" t="s">
        <v>2</v>
      </c>
      <c r="AC35558">
        <v>35552</v>
      </c>
      <c r="AD35558">
        <v>7</v>
      </c>
      <c r="AE35558">
        <v>166</v>
      </c>
      <c r="AF35558">
        <v>40</v>
      </c>
      <c r="AG35558">
        <v>104</v>
      </c>
      <c r="AH35558">
        <v>86</v>
      </c>
      <c r="AI35558">
        <v>642</v>
      </c>
    </row>
    <row r="35559" spans="28:35" x14ac:dyDescent="0.3">
      <c r="AB35559" t="s">
        <v>2</v>
      </c>
      <c r="AC35559">
        <v>35553</v>
      </c>
      <c r="AD35559">
        <v>8</v>
      </c>
      <c r="AE35559">
        <v>55</v>
      </c>
      <c r="AF35559">
        <v>39</v>
      </c>
      <c r="AG35559">
        <v>111</v>
      </c>
      <c r="AH35559">
        <v>94</v>
      </c>
      <c r="AI35559">
        <v>492</v>
      </c>
    </row>
    <row r="35560" spans="28:35" x14ac:dyDescent="0.3">
      <c r="AB35560" t="s">
        <v>2</v>
      </c>
      <c r="AC35560">
        <v>35554</v>
      </c>
      <c r="AD35560">
        <v>1</v>
      </c>
      <c r="AE35560">
        <v>57</v>
      </c>
      <c r="AF35560">
        <v>37</v>
      </c>
      <c r="AG35560">
        <v>27</v>
      </c>
      <c r="AH35560">
        <v>42</v>
      </c>
      <c r="AI35560">
        <v>502</v>
      </c>
    </row>
    <row r="35561" spans="28:35" x14ac:dyDescent="0.3">
      <c r="AB35561" t="s">
        <v>2</v>
      </c>
      <c r="AC35561">
        <v>35555</v>
      </c>
      <c r="AD35561">
        <v>5</v>
      </c>
      <c r="AE35561">
        <v>245</v>
      </c>
      <c r="AF35561">
        <v>46</v>
      </c>
      <c r="AG35561">
        <v>92</v>
      </c>
      <c r="AH35561">
        <v>53</v>
      </c>
      <c r="AI35561">
        <v>580</v>
      </c>
    </row>
    <row r="35562" spans="28:35" x14ac:dyDescent="0.3">
      <c r="AB35562" t="s">
        <v>2</v>
      </c>
      <c r="AC35562">
        <v>35556</v>
      </c>
      <c r="AD35562">
        <v>4</v>
      </c>
      <c r="AE35562">
        <v>4</v>
      </c>
      <c r="AF35562">
        <v>15</v>
      </c>
      <c r="AG35562">
        <v>45</v>
      </c>
      <c r="AH35562">
        <v>28</v>
      </c>
      <c r="AI35562">
        <v>603</v>
      </c>
    </row>
    <row r="35563" spans="28:35" x14ac:dyDescent="0.3">
      <c r="AB35563" t="s">
        <v>2</v>
      </c>
      <c r="AC35563">
        <v>35557</v>
      </c>
      <c r="AD35563">
        <v>2</v>
      </c>
      <c r="AE35563">
        <v>-59</v>
      </c>
      <c r="AF35563">
        <v>6</v>
      </c>
      <c r="AG35563">
        <v>20</v>
      </c>
      <c r="AH35563">
        <v>32</v>
      </c>
      <c r="AI35563">
        <v>411</v>
      </c>
    </row>
    <row r="35564" spans="28:35" x14ac:dyDescent="0.3">
      <c r="AB35564" t="s">
        <v>2</v>
      </c>
      <c r="AC35564">
        <v>35558</v>
      </c>
      <c r="AD35564">
        <v>7</v>
      </c>
      <c r="AE35564">
        <v>-58</v>
      </c>
      <c r="AF35564">
        <v>82</v>
      </c>
      <c r="AG35564">
        <v>163</v>
      </c>
      <c r="AH35564">
        <v>123</v>
      </c>
      <c r="AI35564">
        <v>608</v>
      </c>
    </row>
    <row r="35565" spans="28:35" x14ac:dyDescent="0.3">
      <c r="AB35565" t="s">
        <v>2</v>
      </c>
      <c r="AC35565">
        <v>35559</v>
      </c>
      <c r="AD35565">
        <v>8</v>
      </c>
      <c r="AE35565">
        <v>114</v>
      </c>
      <c r="AF35565">
        <v>52</v>
      </c>
      <c r="AG35565">
        <v>135</v>
      </c>
      <c r="AH35565">
        <v>76</v>
      </c>
      <c r="AI35565">
        <v>693</v>
      </c>
    </row>
    <row r="35566" spans="28:35" x14ac:dyDescent="0.3">
      <c r="AB35566" t="s">
        <v>2</v>
      </c>
      <c r="AC35566">
        <v>35560</v>
      </c>
      <c r="AD35566">
        <v>3</v>
      </c>
      <c r="AE35566">
        <v>-254</v>
      </c>
      <c r="AF35566">
        <v>38</v>
      </c>
      <c r="AG35566">
        <v>55</v>
      </c>
      <c r="AH35566">
        <v>52</v>
      </c>
      <c r="AI35566">
        <v>389</v>
      </c>
    </row>
    <row r="35567" spans="28:35" x14ac:dyDescent="0.3">
      <c r="AB35567" t="s">
        <v>2</v>
      </c>
      <c r="AC35567">
        <v>35561</v>
      </c>
      <c r="AD35567">
        <v>7</v>
      </c>
      <c r="AE35567">
        <v>215</v>
      </c>
      <c r="AF35567">
        <v>32</v>
      </c>
      <c r="AG35567">
        <v>88</v>
      </c>
      <c r="AH35567">
        <v>46</v>
      </c>
      <c r="AI35567">
        <v>581</v>
      </c>
    </row>
    <row r="35568" spans="28:35" x14ac:dyDescent="0.3">
      <c r="AB35568" t="s">
        <v>2</v>
      </c>
      <c r="AC35568">
        <v>35562</v>
      </c>
      <c r="AD35568">
        <v>1</v>
      </c>
      <c r="AE35568">
        <v>-202</v>
      </c>
      <c r="AF35568">
        <v>2</v>
      </c>
      <c r="AG35568">
        <v>11</v>
      </c>
      <c r="AH35568">
        <v>20</v>
      </c>
      <c r="AI35568">
        <v>555</v>
      </c>
    </row>
    <row r="35569" spans="28:35" x14ac:dyDescent="0.3">
      <c r="AB35569" t="s">
        <v>2</v>
      </c>
      <c r="AC35569">
        <v>35563</v>
      </c>
      <c r="AD35569">
        <v>7</v>
      </c>
      <c r="AE35569">
        <v>380</v>
      </c>
      <c r="AF35569">
        <v>25</v>
      </c>
      <c r="AG35569">
        <v>79</v>
      </c>
      <c r="AH35569">
        <v>46</v>
      </c>
      <c r="AI35569">
        <v>766</v>
      </c>
    </row>
    <row r="35570" spans="28:35" x14ac:dyDescent="0.3">
      <c r="AB35570" t="s">
        <v>2</v>
      </c>
      <c r="AC35570">
        <v>35564</v>
      </c>
      <c r="AD35570">
        <v>9</v>
      </c>
      <c r="AE35570">
        <v>551</v>
      </c>
      <c r="AF35570">
        <v>37</v>
      </c>
      <c r="AG35570">
        <v>122</v>
      </c>
      <c r="AH35570">
        <v>81</v>
      </c>
      <c r="AI35570">
        <v>819</v>
      </c>
    </row>
    <row r="35571" spans="28:35" x14ac:dyDescent="0.3">
      <c r="AB35571" t="s">
        <v>2</v>
      </c>
      <c r="AC35571">
        <v>35565</v>
      </c>
      <c r="AD35571">
        <v>5</v>
      </c>
      <c r="AE35571">
        <v>62</v>
      </c>
      <c r="AF35571">
        <v>49</v>
      </c>
      <c r="AG35571">
        <v>93</v>
      </c>
      <c r="AH35571">
        <v>49</v>
      </c>
      <c r="AI35571">
        <v>580</v>
      </c>
    </row>
    <row r="35572" spans="28:35" x14ac:dyDescent="0.3">
      <c r="AB35572" t="s">
        <v>2</v>
      </c>
      <c r="AC35572">
        <v>35566</v>
      </c>
      <c r="AD35572">
        <v>5</v>
      </c>
      <c r="AE35572">
        <v>269</v>
      </c>
      <c r="AF35572">
        <v>14</v>
      </c>
      <c r="AG35572">
        <v>49</v>
      </c>
      <c r="AH35572">
        <v>45</v>
      </c>
      <c r="AI35572">
        <v>669</v>
      </c>
    </row>
    <row r="35573" spans="28:35" x14ac:dyDescent="0.3">
      <c r="AB35573" t="s">
        <v>2</v>
      </c>
      <c r="AC35573">
        <v>35567</v>
      </c>
      <c r="AD35573">
        <v>2</v>
      </c>
      <c r="AE35573">
        <v>68</v>
      </c>
      <c r="AF35573">
        <v>22</v>
      </c>
      <c r="AG35573">
        <v>35</v>
      </c>
      <c r="AH35573">
        <v>50</v>
      </c>
      <c r="AI35573">
        <v>455</v>
      </c>
    </row>
    <row r="35574" spans="28:35" x14ac:dyDescent="0.3">
      <c r="AB35574" t="s">
        <v>2</v>
      </c>
      <c r="AC35574">
        <v>35568</v>
      </c>
      <c r="AD35574">
        <v>10</v>
      </c>
      <c r="AE35574">
        <v>258</v>
      </c>
      <c r="AF35574">
        <v>0</v>
      </c>
      <c r="AG35574">
        <v>53</v>
      </c>
      <c r="AH35574">
        <v>39</v>
      </c>
      <c r="AI35574">
        <v>571</v>
      </c>
    </row>
    <row r="35575" spans="28:35" x14ac:dyDescent="0.3">
      <c r="AB35575" t="s">
        <v>2</v>
      </c>
      <c r="AC35575">
        <v>35569</v>
      </c>
      <c r="AD35575">
        <v>4</v>
      </c>
      <c r="AE35575">
        <v>-194</v>
      </c>
      <c r="AF35575">
        <v>21</v>
      </c>
      <c r="AG35575">
        <v>47</v>
      </c>
      <c r="AH35575">
        <v>34</v>
      </c>
      <c r="AI35575">
        <v>478</v>
      </c>
    </row>
    <row r="35576" spans="28:35" x14ac:dyDescent="0.3">
      <c r="AB35576" t="s">
        <v>2</v>
      </c>
      <c r="AC35576">
        <v>35570</v>
      </c>
      <c r="AD35576">
        <v>3</v>
      </c>
      <c r="AE35576">
        <v>127</v>
      </c>
      <c r="AF35576">
        <v>9</v>
      </c>
      <c r="AG35576">
        <v>27</v>
      </c>
      <c r="AH35576">
        <v>42</v>
      </c>
      <c r="AI35576">
        <v>496</v>
      </c>
    </row>
    <row r="35577" spans="28:35" x14ac:dyDescent="0.3">
      <c r="AB35577" t="s">
        <v>2</v>
      </c>
      <c r="AC35577">
        <v>35571</v>
      </c>
      <c r="AD35577">
        <v>5</v>
      </c>
      <c r="AE35577">
        <v>-195</v>
      </c>
      <c r="AF35577">
        <v>65</v>
      </c>
      <c r="AG35577">
        <v>107</v>
      </c>
      <c r="AH35577">
        <v>111</v>
      </c>
      <c r="AI35577">
        <v>401</v>
      </c>
    </row>
    <row r="35578" spans="28:35" x14ac:dyDescent="0.3">
      <c r="AB35578" t="s">
        <v>2</v>
      </c>
      <c r="AC35578">
        <v>35572</v>
      </c>
      <c r="AD35578">
        <v>7</v>
      </c>
      <c r="AE35578">
        <v>315</v>
      </c>
      <c r="AF35578">
        <v>44</v>
      </c>
      <c r="AG35578">
        <v>110</v>
      </c>
      <c r="AH35578">
        <v>56</v>
      </c>
      <c r="AI35578">
        <v>667</v>
      </c>
    </row>
    <row r="35579" spans="28:35" x14ac:dyDescent="0.3">
      <c r="AB35579" t="s">
        <v>2</v>
      </c>
      <c r="AC35579">
        <v>35573</v>
      </c>
      <c r="AD35579">
        <v>8</v>
      </c>
      <c r="AE35579">
        <v>308</v>
      </c>
      <c r="AF35579">
        <v>85</v>
      </c>
      <c r="AG35579">
        <v>187</v>
      </c>
      <c r="AH35579">
        <v>110</v>
      </c>
      <c r="AI35579">
        <v>775</v>
      </c>
    </row>
    <row r="35580" spans="28:35" x14ac:dyDescent="0.3">
      <c r="AB35580" t="s">
        <v>2</v>
      </c>
      <c r="AC35580">
        <v>35574</v>
      </c>
      <c r="AD35580">
        <v>4</v>
      </c>
      <c r="AE35580">
        <v>-231</v>
      </c>
      <c r="AF35580">
        <v>35</v>
      </c>
      <c r="AG35580">
        <v>62</v>
      </c>
      <c r="AH35580">
        <v>70</v>
      </c>
      <c r="AI35580">
        <v>423</v>
      </c>
    </row>
    <row r="35581" spans="28:35" x14ac:dyDescent="0.3">
      <c r="AB35581" t="s">
        <v>2</v>
      </c>
      <c r="AC35581">
        <v>35575</v>
      </c>
      <c r="AD35581">
        <v>3</v>
      </c>
      <c r="AE35581">
        <v>125</v>
      </c>
      <c r="AF35581">
        <v>34</v>
      </c>
      <c r="AG35581">
        <v>53</v>
      </c>
      <c r="AH35581">
        <v>63</v>
      </c>
      <c r="AI35581">
        <v>506</v>
      </c>
    </row>
    <row r="35582" spans="28:35" x14ac:dyDescent="0.3">
      <c r="AB35582" t="s">
        <v>2</v>
      </c>
      <c r="AC35582">
        <v>35576</v>
      </c>
      <c r="AD35582">
        <v>7</v>
      </c>
      <c r="AE35582">
        <v>-61</v>
      </c>
      <c r="AF35582">
        <v>21</v>
      </c>
      <c r="AG35582">
        <v>75</v>
      </c>
      <c r="AH35582">
        <v>63</v>
      </c>
      <c r="AI35582">
        <v>553</v>
      </c>
    </row>
    <row r="35583" spans="28:35" x14ac:dyDescent="0.3">
      <c r="AB35583" t="s">
        <v>2</v>
      </c>
      <c r="AC35583">
        <v>35577</v>
      </c>
      <c r="AD35583">
        <v>6</v>
      </c>
      <c r="AE35583">
        <v>-109</v>
      </c>
      <c r="AF35583">
        <v>46</v>
      </c>
      <c r="AG35583">
        <v>103</v>
      </c>
      <c r="AH35583">
        <v>82</v>
      </c>
      <c r="AI35583">
        <v>570</v>
      </c>
    </row>
    <row r="35584" spans="28:35" x14ac:dyDescent="0.3">
      <c r="AB35584" t="s">
        <v>2</v>
      </c>
      <c r="AC35584">
        <v>35578</v>
      </c>
      <c r="AD35584">
        <v>6</v>
      </c>
      <c r="AE35584">
        <v>-31</v>
      </c>
      <c r="AF35584">
        <v>73</v>
      </c>
      <c r="AG35584">
        <v>130</v>
      </c>
      <c r="AH35584">
        <v>97</v>
      </c>
      <c r="AI35584">
        <v>500</v>
      </c>
    </row>
    <row r="35585" spans="28:35" x14ac:dyDescent="0.3">
      <c r="AB35585" t="s">
        <v>2</v>
      </c>
      <c r="AC35585">
        <v>35579</v>
      </c>
      <c r="AD35585">
        <v>4</v>
      </c>
      <c r="AE35585">
        <v>117</v>
      </c>
      <c r="AF35585">
        <v>9</v>
      </c>
      <c r="AG35585">
        <v>35</v>
      </c>
      <c r="AH35585">
        <v>50</v>
      </c>
      <c r="AI35585">
        <v>600</v>
      </c>
    </row>
    <row r="35586" spans="28:35" x14ac:dyDescent="0.3">
      <c r="AB35586" t="s">
        <v>2</v>
      </c>
      <c r="AC35586">
        <v>35580</v>
      </c>
      <c r="AD35586">
        <v>2</v>
      </c>
      <c r="AE35586">
        <v>-46</v>
      </c>
      <c r="AF35586">
        <v>14</v>
      </c>
      <c r="AG35586">
        <v>29</v>
      </c>
      <c r="AH35586">
        <v>42</v>
      </c>
      <c r="AI35586">
        <v>586</v>
      </c>
    </row>
    <row r="35587" spans="28:35" x14ac:dyDescent="0.3">
      <c r="AB35587" t="s">
        <v>2</v>
      </c>
      <c r="AC35587">
        <v>35581</v>
      </c>
      <c r="AD35587">
        <v>10</v>
      </c>
      <c r="AE35587">
        <v>465</v>
      </c>
      <c r="AF35587">
        <v>99</v>
      </c>
      <c r="AG35587">
        <v>255</v>
      </c>
      <c r="AH35587">
        <v>127</v>
      </c>
      <c r="AI35587">
        <v>850</v>
      </c>
    </row>
    <row r="35588" spans="28:35" x14ac:dyDescent="0.3">
      <c r="AB35588" t="s">
        <v>2</v>
      </c>
      <c r="AC35588">
        <v>35582</v>
      </c>
      <c r="AD35588">
        <v>5</v>
      </c>
      <c r="AE35588">
        <v>237</v>
      </c>
      <c r="AF35588">
        <v>3</v>
      </c>
      <c r="AG35588">
        <v>33</v>
      </c>
      <c r="AH35588">
        <v>47</v>
      </c>
      <c r="AI35588">
        <v>628</v>
      </c>
    </row>
    <row r="35589" spans="28:35" x14ac:dyDescent="0.3">
      <c r="AB35589" t="s">
        <v>2</v>
      </c>
      <c r="AC35589">
        <v>35583</v>
      </c>
      <c r="AD35589">
        <v>1</v>
      </c>
      <c r="AE35589">
        <v>-82</v>
      </c>
      <c r="AF35589">
        <v>24</v>
      </c>
      <c r="AG35589">
        <v>23</v>
      </c>
      <c r="AH35589">
        <v>54</v>
      </c>
      <c r="AI35589">
        <v>467</v>
      </c>
    </row>
    <row r="35590" spans="28:35" x14ac:dyDescent="0.3">
      <c r="AB35590" t="s">
        <v>2</v>
      </c>
      <c r="AC35590">
        <v>35584</v>
      </c>
      <c r="AD35590">
        <v>6</v>
      </c>
      <c r="AE35590">
        <v>132</v>
      </c>
      <c r="AF35590">
        <v>27</v>
      </c>
      <c r="AG35590">
        <v>71</v>
      </c>
      <c r="AH35590">
        <v>59</v>
      </c>
      <c r="AI35590">
        <v>608</v>
      </c>
    </row>
    <row r="35591" spans="28:35" x14ac:dyDescent="0.3">
      <c r="AB35591" t="s">
        <v>2</v>
      </c>
      <c r="AC35591">
        <v>35585</v>
      </c>
      <c r="AD35591">
        <v>4</v>
      </c>
      <c r="AE35591">
        <v>261</v>
      </c>
      <c r="AF35591">
        <v>19</v>
      </c>
      <c r="AG35591">
        <v>49</v>
      </c>
      <c r="AH35591">
        <v>32</v>
      </c>
      <c r="AI35591">
        <v>613</v>
      </c>
    </row>
    <row r="35592" spans="28:35" x14ac:dyDescent="0.3">
      <c r="AB35592" t="s">
        <v>2</v>
      </c>
      <c r="AC35592">
        <v>35586</v>
      </c>
      <c r="AD35592">
        <v>4</v>
      </c>
      <c r="AE35592">
        <v>135</v>
      </c>
      <c r="AF35592">
        <v>29</v>
      </c>
      <c r="AG35592">
        <v>59</v>
      </c>
      <c r="AH35592">
        <v>50</v>
      </c>
      <c r="AI35592">
        <v>592</v>
      </c>
    </row>
    <row r="35593" spans="28:35" x14ac:dyDescent="0.3">
      <c r="AB35593" t="s">
        <v>2</v>
      </c>
      <c r="AC35593">
        <v>35587</v>
      </c>
      <c r="AD35593">
        <v>3</v>
      </c>
      <c r="AE35593">
        <v>-76</v>
      </c>
      <c r="AF35593">
        <v>28</v>
      </c>
      <c r="AG35593">
        <v>42</v>
      </c>
      <c r="AH35593">
        <v>53</v>
      </c>
      <c r="AI35593">
        <v>425</v>
      </c>
    </row>
    <row r="35594" spans="28:35" x14ac:dyDescent="0.3">
      <c r="AB35594" t="s">
        <v>2</v>
      </c>
      <c r="AC35594">
        <v>35588</v>
      </c>
      <c r="AD35594">
        <v>10</v>
      </c>
      <c r="AE35594">
        <v>145</v>
      </c>
      <c r="AF35594">
        <v>66</v>
      </c>
      <c r="AG35594">
        <v>186</v>
      </c>
      <c r="AH35594">
        <v>111</v>
      </c>
      <c r="AI35594">
        <v>738</v>
      </c>
    </row>
    <row r="35595" spans="28:35" x14ac:dyDescent="0.3">
      <c r="AB35595" t="s">
        <v>2</v>
      </c>
      <c r="AC35595">
        <v>35589</v>
      </c>
      <c r="AD35595">
        <v>2</v>
      </c>
      <c r="AE35595">
        <v>-74</v>
      </c>
      <c r="AF35595">
        <v>28</v>
      </c>
      <c r="AG35595">
        <v>32</v>
      </c>
      <c r="AH35595">
        <v>51</v>
      </c>
      <c r="AI35595">
        <v>576</v>
      </c>
    </row>
    <row r="35596" spans="28:35" x14ac:dyDescent="0.3">
      <c r="AB35596" t="s">
        <v>2</v>
      </c>
      <c r="AC35596">
        <v>35590</v>
      </c>
      <c r="AD35596">
        <v>5</v>
      </c>
      <c r="AE35596">
        <v>130</v>
      </c>
      <c r="AF35596">
        <v>1</v>
      </c>
      <c r="AG35596">
        <v>33</v>
      </c>
      <c r="AH35596">
        <v>22</v>
      </c>
      <c r="AI35596">
        <v>567</v>
      </c>
    </row>
    <row r="35597" spans="28:35" x14ac:dyDescent="0.3">
      <c r="AB35597" t="s">
        <v>2</v>
      </c>
      <c r="AC35597">
        <v>35591</v>
      </c>
      <c r="AD35597">
        <v>6</v>
      </c>
      <c r="AE35597">
        <v>300</v>
      </c>
      <c r="AF35597">
        <v>11</v>
      </c>
      <c r="AG35597">
        <v>47</v>
      </c>
      <c r="AH35597">
        <v>45</v>
      </c>
      <c r="AI35597">
        <v>666</v>
      </c>
    </row>
    <row r="35598" spans="28:35" x14ac:dyDescent="0.3">
      <c r="AB35598" t="s">
        <v>2</v>
      </c>
      <c r="AC35598">
        <v>35592</v>
      </c>
      <c r="AD35598">
        <v>6</v>
      </c>
      <c r="AE35598">
        <v>96</v>
      </c>
      <c r="AF35598">
        <v>39</v>
      </c>
      <c r="AG35598">
        <v>94</v>
      </c>
      <c r="AH35598">
        <v>56</v>
      </c>
      <c r="AI35598">
        <v>525</v>
      </c>
    </row>
    <row r="35599" spans="28:35" x14ac:dyDescent="0.3">
      <c r="AB35599" t="s">
        <v>2</v>
      </c>
      <c r="AC35599">
        <v>35593</v>
      </c>
      <c r="AD35599">
        <v>2</v>
      </c>
      <c r="AE35599">
        <v>-207</v>
      </c>
      <c r="AF35599">
        <v>28</v>
      </c>
      <c r="AG35599">
        <v>39</v>
      </c>
      <c r="AH35599">
        <v>51</v>
      </c>
      <c r="AI35599">
        <v>542</v>
      </c>
    </row>
    <row r="35600" spans="28:35" x14ac:dyDescent="0.3">
      <c r="AB35600" t="s">
        <v>2</v>
      </c>
      <c r="AC35600">
        <v>35594</v>
      </c>
      <c r="AD35600">
        <v>3</v>
      </c>
      <c r="AE35600">
        <v>207</v>
      </c>
      <c r="AF35600">
        <v>2</v>
      </c>
      <c r="AG35600">
        <v>23</v>
      </c>
      <c r="AH35600">
        <v>48</v>
      </c>
      <c r="AI35600">
        <v>516</v>
      </c>
    </row>
    <row r="35601" spans="28:35" x14ac:dyDescent="0.3">
      <c r="AB35601" t="s">
        <v>2</v>
      </c>
      <c r="AC35601">
        <v>35595</v>
      </c>
      <c r="AD35601">
        <v>3</v>
      </c>
      <c r="AE35601">
        <v>-110</v>
      </c>
      <c r="AF35601">
        <v>21</v>
      </c>
      <c r="AG35601">
        <v>41</v>
      </c>
      <c r="AH35601">
        <v>30</v>
      </c>
      <c r="AI35601">
        <v>458</v>
      </c>
    </row>
    <row r="35602" spans="28:35" x14ac:dyDescent="0.3">
      <c r="AB35602" t="s">
        <v>2</v>
      </c>
      <c r="AC35602">
        <v>35596</v>
      </c>
      <c r="AD35602">
        <v>9</v>
      </c>
      <c r="AE35602">
        <v>46</v>
      </c>
      <c r="AF35602">
        <v>32</v>
      </c>
      <c r="AG35602">
        <v>108</v>
      </c>
      <c r="AH35602">
        <v>72</v>
      </c>
      <c r="AI35602">
        <v>670</v>
      </c>
    </row>
    <row r="35603" spans="28:35" x14ac:dyDescent="0.3">
      <c r="AB35603" t="s">
        <v>2</v>
      </c>
      <c r="AC35603">
        <v>35597</v>
      </c>
      <c r="AD35603">
        <v>10</v>
      </c>
      <c r="AE35603">
        <v>396</v>
      </c>
      <c r="AF35603">
        <v>44</v>
      </c>
      <c r="AG35603">
        <v>148</v>
      </c>
      <c r="AH35603">
        <v>95</v>
      </c>
      <c r="AI35603">
        <v>734</v>
      </c>
    </row>
    <row r="35604" spans="28:35" x14ac:dyDescent="0.3">
      <c r="AB35604" t="s">
        <v>2</v>
      </c>
      <c r="AC35604">
        <v>35598</v>
      </c>
      <c r="AD35604">
        <v>8</v>
      </c>
      <c r="AE35604">
        <v>274</v>
      </c>
      <c r="AF35604">
        <v>54</v>
      </c>
      <c r="AG35604">
        <v>140</v>
      </c>
      <c r="AH35604">
        <v>91</v>
      </c>
      <c r="AI35604">
        <v>594</v>
      </c>
    </row>
    <row r="35605" spans="28:35" x14ac:dyDescent="0.3">
      <c r="AB35605" t="s">
        <v>2</v>
      </c>
      <c r="AC35605">
        <v>35599</v>
      </c>
      <c r="AD35605">
        <v>10</v>
      </c>
      <c r="AE35605">
        <v>252</v>
      </c>
      <c r="AF35605">
        <v>94</v>
      </c>
      <c r="AG35605">
        <v>260</v>
      </c>
      <c r="AH35605">
        <v>135</v>
      </c>
      <c r="AI35605">
        <v>747</v>
      </c>
    </row>
    <row r="35606" spans="28:35" x14ac:dyDescent="0.3">
      <c r="AB35606" t="s">
        <v>2</v>
      </c>
      <c r="AC35606">
        <v>35600</v>
      </c>
      <c r="AD35606">
        <v>4</v>
      </c>
      <c r="AE35606">
        <v>-92</v>
      </c>
      <c r="AF35606">
        <v>38</v>
      </c>
      <c r="AG35606">
        <v>70</v>
      </c>
      <c r="AH35606">
        <v>86</v>
      </c>
      <c r="AI35606">
        <v>394</v>
      </c>
    </row>
    <row r="35607" spans="28:35" x14ac:dyDescent="0.3">
      <c r="AB35607" t="s">
        <v>2</v>
      </c>
      <c r="AC35607">
        <v>35601</v>
      </c>
      <c r="AD35607">
        <v>3</v>
      </c>
      <c r="AE35607">
        <v>-111</v>
      </c>
      <c r="AF35607">
        <v>37</v>
      </c>
      <c r="AG35607">
        <v>57</v>
      </c>
      <c r="AH35607">
        <v>40</v>
      </c>
      <c r="AI35607">
        <v>610</v>
      </c>
    </row>
    <row r="35608" spans="28:35" x14ac:dyDescent="0.3">
      <c r="AB35608" t="s">
        <v>2</v>
      </c>
      <c r="AC35608">
        <v>35602</v>
      </c>
      <c r="AD35608">
        <v>7</v>
      </c>
      <c r="AE35608">
        <v>276</v>
      </c>
      <c r="AF35608">
        <v>47</v>
      </c>
      <c r="AG35608">
        <v>116</v>
      </c>
      <c r="AH35608">
        <v>83</v>
      </c>
      <c r="AI35608">
        <v>677</v>
      </c>
    </row>
    <row r="35609" spans="28:35" x14ac:dyDescent="0.3">
      <c r="AB35609" t="s">
        <v>2</v>
      </c>
      <c r="AC35609">
        <v>35603</v>
      </c>
      <c r="AD35609">
        <v>10</v>
      </c>
      <c r="AE35609">
        <v>657</v>
      </c>
      <c r="AF35609">
        <v>65</v>
      </c>
      <c r="AG35609">
        <v>193</v>
      </c>
      <c r="AH35609">
        <v>104</v>
      </c>
      <c r="AI35609">
        <v>850</v>
      </c>
    </row>
    <row r="35610" spans="28:35" x14ac:dyDescent="0.3">
      <c r="AB35610" t="s">
        <v>2</v>
      </c>
      <c r="AC35610">
        <v>35604</v>
      </c>
      <c r="AD35610">
        <v>2</v>
      </c>
      <c r="AE35610">
        <v>-173</v>
      </c>
      <c r="AF35610">
        <v>45</v>
      </c>
      <c r="AG35610">
        <v>50</v>
      </c>
      <c r="AH35610">
        <v>41</v>
      </c>
      <c r="AI35610">
        <v>415</v>
      </c>
    </row>
    <row r="35611" spans="28:35" x14ac:dyDescent="0.3">
      <c r="AB35611" t="s">
        <v>2</v>
      </c>
      <c r="AC35611">
        <v>35605</v>
      </c>
      <c r="AD35611">
        <v>9</v>
      </c>
      <c r="AE35611">
        <v>361</v>
      </c>
      <c r="AF35611">
        <v>54</v>
      </c>
      <c r="AG35611">
        <v>157</v>
      </c>
      <c r="AH35611">
        <v>96</v>
      </c>
      <c r="AI35611">
        <v>778</v>
      </c>
    </row>
    <row r="35612" spans="28:35" x14ac:dyDescent="0.3">
      <c r="AB35612" t="s">
        <v>2</v>
      </c>
      <c r="AC35612">
        <v>35606</v>
      </c>
      <c r="AD35612">
        <v>10</v>
      </c>
      <c r="AE35612">
        <v>316</v>
      </c>
      <c r="AF35612">
        <v>94</v>
      </c>
      <c r="AG35612">
        <v>262</v>
      </c>
      <c r="AH35612">
        <v>138</v>
      </c>
      <c r="AI35612">
        <v>736</v>
      </c>
    </row>
    <row r="35613" spans="28:35" x14ac:dyDescent="0.3">
      <c r="AB35613" t="s">
        <v>2</v>
      </c>
      <c r="AC35613">
        <v>35607</v>
      </c>
      <c r="AD35613">
        <v>3</v>
      </c>
      <c r="AE35613">
        <v>-3</v>
      </c>
      <c r="AF35613">
        <v>13</v>
      </c>
      <c r="AG35613">
        <v>35</v>
      </c>
      <c r="AH35613">
        <v>61</v>
      </c>
      <c r="AI35613">
        <v>412</v>
      </c>
    </row>
    <row r="35614" spans="28:35" x14ac:dyDescent="0.3">
      <c r="AB35614" t="s">
        <v>2</v>
      </c>
      <c r="AC35614">
        <v>35608</v>
      </c>
      <c r="AD35614">
        <v>3</v>
      </c>
      <c r="AE35614">
        <v>-158</v>
      </c>
      <c r="AF35614">
        <v>47</v>
      </c>
      <c r="AG35614">
        <v>63</v>
      </c>
      <c r="AH35614">
        <v>44</v>
      </c>
      <c r="AI35614">
        <v>608</v>
      </c>
    </row>
    <row r="35615" spans="28:35" x14ac:dyDescent="0.3">
      <c r="AB35615" t="s">
        <v>2</v>
      </c>
      <c r="AC35615">
        <v>35609</v>
      </c>
      <c r="AD35615">
        <v>10</v>
      </c>
      <c r="AE35615">
        <v>502</v>
      </c>
      <c r="AF35615">
        <v>83</v>
      </c>
      <c r="AG35615">
        <v>222</v>
      </c>
      <c r="AH35615">
        <v>126</v>
      </c>
      <c r="AI35615">
        <v>774</v>
      </c>
    </row>
    <row r="35616" spans="28:35" x14ac:dyDescent="0.3">
      <c r="AB35616" t="s">
        <v>2</v>
      </c>
      <c r="AC35616">
        <v>35610</v>
      </c>
      <c r="AD35616">
        <v>2</v>
      </c>
      <c r="AE35616">
        <v>-132</v>
      </c>
      <c r="AF35616">
        <v>18</v>
      </c>
      <c r="AG35616">
        <v>32</v>
      </c>
      <c r="AH35616">
        <v>28</v>
      </c>
      <c r="AI35616">
        <v>465</v>
      </c>
    </row>
    <row r="35617" spans="28:35" x14ac:dyDescent="0.3">
      <c r="AB35617" t="s">
        <v>2</v>
      </c>
      <c r="AC35617">
        <v>35611</v>
      </c>
      <c r="AD35617">
        <v>2</v>
      </c>
      <c r="AE35617">
        <v>-136</v>
      </c>
      <c r="AF35617">
        <v>31</v>
      </c>
      <c r="AG35617">
        <v>35</v>
      </c>
      <c r="AH35617">
        <v>50</v>
      </c>
      <c r="AI35617">
        <v>385</v>
      </c>
    </row>
    <row r="35618" spans="28:35" x14ac:dyDescent="0.3">
      <c r="AB35618" t="s">
        <v>2</v>
      </c>
      <c r="AC35618">
        <v>35612</v>
      </c>
      <c r="AD35618">
        <v>1</v>
      </c>
      <c r="AE35618">
        <v>-64</v>
      </c>
      <c r="AF35618">
        <v>1</v>
      </c>
      <c r="AG35618">
        <v>14</v>
      </c>
      <c r="AH35618">
        <v>35</v>
      </c>
      <c r="AI35618">
        <v>511</v>
      </c>
    </row>
    <row r="35619" spans="28:35" x14ac:dyDescent="0.3">
      <c r="AB35619" t="s">
        <v>2</v>
      </c>
      <c r="AC35619">
        <v>35613</v>
      </c>
      <c r="AD35619">
        <v>6</v>
      </c>
      <c r="AE35619">
        <v>233</v>
      </c>
      <c r="AF35619">
        <v>91</v>
      </c>
      <c r="AG35619">
        <v>173</v>
      </c>
      <c r="AH35619">
        <v>112</v>
      </c>
      <c r="AI35619">
        <v>604</v>
      </c>
    </row>
    <row r="35620" spans="28:35" x14ac:dyDescent="0.3">
      <c r="AB35620" t="s">
        <v>2</v>
      </c>
      <c r="AC35620">
        <v>35614</v>
      </c>
      <c r="AD35620">
        <v>7</v>
      </c>
      <c r="AE35620">
        <v>256</v>
      </c>
      <c r="AF35620">
        <v>7</v>
      </c>
      <c r="AG35620">
        <v>48</v>
      </c>
      <c r="AH35620">
        <v>27</v>
      </c>
      <c r="AI35620">
        <v>709</v>
      </c>
    </row>
    <row r="35621" spans="28:35" x14ac:dyDescent="0.3">
      <c r="AB35621" t="s">
        <v>2</v>
      </c>
      <c r="AC35621">
        <v>35615</v>
      </c>
      <c r="AD35621">
        <v>7</v>
      </c>
      <c r="AE35621">
        <v>308</v>
      </c>
      <c r="AF35621">
        <v>44</v>
      </c>
      <c r="AG35621">
        <v>115</v>
      </c>
      <c r="AH35621">
        <v>87</v>
      </c>
      <c r="AI35621">
        <v>707</v>
      </c>
    </row>
    <row r="35622" spans="28:35" x14ac:dyDescent="0.3">
      <c r="AB35622" t="s">
        <v>2</v>
      </c>
      <c r="AC35622">
        <v>35616</v>
      </c>
      <c r="AD35622">
        <v>4</v>
      </c>
      <c r="AE35622">
        <v>-82</v>
      </c>
      <c r="AF35622">
        <v>16</v>
      </c>
      <c r="AG35622">
        <v>40</v>
      </c>
      <c r="AH35622">
        <v>42</v>
      </c>
      <c r="AI35622">
        <v>517</v>
      </c>
    </row>
    <row r="35623" spans="28:35" x14ac:dyDescent="0.3">
      <c r="AB35623" t="s">
        <v>2</v>
      </c>
      <c r="AC35623">
        <v>35617</v>
      </c>
      <c r="AD35623">
        <v>4</v>
      </c>
      <c r="AE35623">
        <v>-36</v>
      </c>
      <c r="AF35623">
        <v>2</v>
      </c>
      <c r="AG35623">
        <v>29</v>
      </c>
      <c r="AH35623">
        <v>58</v>
      </c>
      <c r="AI35623">
        <v>475</v>
      </c>
    </row>
    <row r="35624" spans="28:35" x14ac:dyDescent="0.3">
      <c r="AB35624" t="s">
        <v>2</v>
      </c>
      <c r="AC35624">
        <v>35618</v>
      </c>
      <c r="AD35624">
        <v>4</v>
      </c>
      <c r="AE35624">
        <v>236</v>
      </c>
      <c r="AF35624">
        <v>0</v>
      </c>
      <c r="AG35624">
        <v>26</v>
      </c>
      <c r="AH35624">
        <v>15</v>
      </c>
      <c r="AI35624">
        <v>567</v>
      </c>
    </row>
    <row r="35625" spans="28:35" x14ac:dyDescent="0.3">
      <c r="AB35625" t="s">
        <v>2</v>
      </c>
      <c r="AC35625">
        <v>35619</v>
      </c>
      <c r="AD35625">
        <v>8</v>
      </c>
      <c r="AE35625">
        <v>121</v>
      </c>
      <c r="AF35625">
        <v>98</v>
      </c>
      <c r="AG35625">
        <v>212</v>
      </c>
      <c r="AH35625">
        <v>129</v>
      </c>
      <c r="AI35625">
        <v>761</v>
      </c>
    </row>
    <row r="35626" spans="28:35" x14ac:dyDescent="0.3">
      <c r="AB35626" t="s">
        <v>2</v>
      </c>
      <c r="AC35626">
        <v>35620</v>
      </c>
      <c r="AD35626">
        <v>8</v>
      </c>
      <c r="AE35626">
        <v>186</v>
      </c>
      <c r="AF35626">
        <v>83</v>
      </c>
      <c r="AG35626">
        <v>188</v>
      </c>
      <c r="AH35626">
        <v>112</v>
      </c>
      <c r="AI35626">
        <v>777</v>
      </c>
    </row>
    <row r="35627" spans="28:35" x14ac:dyDescent="0.3">
      <c r="AB35627" t="s">
        <v>2</v>
      </c>
      <c r="AC35627">
        <v>35621</v>
      </c>
      <c r="AD35627">
        <v>3</v>
      </c>
      <c r="AE35627">
        <v>-200</v>
      </c>
      <c r="AF35627">
        <v>30</v>
      </c>
      <c r="AG35627">
        <v>52</v>
      </c>
      <c r="AH35627">
        <v>47</v>
      </c>
      <c r="AI35627">
        <v>558</v>
      </c>
    </row>
    <row r="35628" spans="28:35" x14ac:dyDescent="0.3">
      <c r="AB35628" t="s">
        <v>2</v>
      </c>
      <c r="AC35628">
        <v>35622</v>
      </c>
      <c r="AD35628">
        <v>3</v>
      </c>
      <c r="AE35628">
        <v>-133</v>
      </c>
      <c r="AF35628">
        <v>18</v>
      </c>
      <c r="AG35628">
        <v>39</v>
      </c>
      <c r="AH35628">
        <v>58</v>
      </c>
      <c r="AI35628">
        <v>428</v>
      </c>
    </row>
    <row r="35629" spans="28:35" x14ac:dyDescent="0.3">
      <c r="AB35629" t="s">
        <v>2</v>
      </c>
      <c r="AC35629">
        <v>35623</v>
      </c>
      <c r="AD35629">
        <v>4</v>
      </c>
      <c r="AE35629">
        <v>-180</v>
      </c>
      <c r="AF35629">
        <v>37</v>
      </c>
      <c r="AG35629">
        <v>60</v>
      </c>
      <c r="AH35629">
        <v>51</v>
      </c>
      <c r="AI35629">
        <v>480</v>
      </c>
    </row>
    <row r="35630" spans="28:35" x14ac:dyDescent="0.3">
      <c r="AB35630" t="s">
        <v>2</v>
      </c>
      <c r="AC35630">
        <v>35624</v>
      </c>
      <c r="AD35630">
        <v>8</v>
      </c>
      <c r="AE35630">
        <v>240</v>
      </c>
      <c r="AF35630">
        <v>4</v>
      </c>
      <c r="AG35630">
        <v>53</v>
      </c>
      <c r="AH35630">
        <v>58</v>
      </c>
      <c r="AI35630">
        <v>632</v>
      </c>
    </row>
    <row r="35631" spans="28:35" x14ac:dyDescent="0.3">
      <c r="AB35631" t="s">
        <v>2</v>
      </c>
      <c r="AC35631">
        <v>35625</v>
      </c>
      <c r="AD35631">
        <v>5</v>
      </c>
      <c r="AE35631">
        <v>101</v>
      </c>
      <c r="AF35631">
        <v>37</v>
      </c>
      <c r="AG35631">
        <v>79</v>
      </c>
      <c r="AH35631">
        <v>64</v>
      </c>
      <c r="AI35631">
        <v>494</v>
      </c>
    </row>
    <row r="35632" spans="28:35" x14ac:dyDescent="0.3">
      <c r="AB35632" t="s">
        <v>2</v>
      </c>
      <c r="AC35632">
        <v>35626</v>
      </c>
      <c r="AD35632">
        <v>10</v>
      </c>
      <c r="AE35632">
        <v>219</v>
      </c>
      <c r="AF35632">
        <v>93</v>
      </c>
      <c r="AG35632">
        <v>251</v>
      </c>
      <c r="AH35632">
        <v>164</v>
      </c>
      <c r="AI35632">
        <v>653</v>
      </c>
    </row>
    <row r="35633" spans="28:35" x14ac:dyDescent="0.3">
      <c r="AB35633" t="s">
        <v>2</v>
      </c>
      <c r="AC35633">
        <v>35627</v>
      </c>
      <c r="AD35633">
        <v>2</v>
      </c>
      <c r="AE35633">
        <v>138</v>
      </c>
      <c r="AF35633">
        <v>8</v>
      </c>
      <c r="AG35633">
        <v>24</v>
      </c>
      <c r="AH35633">
        <v>46</v>
      </c>
      <c r="AI35633">
        <v>599</v>
      </c>
    </row>
    <row r="35634" spans="28:35" x14ac:dyDescent="0.3">
      <c r="AB35634" t="s">
        <v>2</v>
      </c>
      <c r="AC35634">
        <v>35628</v>
      </c>
      <c r="AD35634">
        <v>10</v>
      </c>
      <c r="AE35634">
        <v>504</v>
      </c>
      <c r="AF35634">
        <v>62</v>
      </c>
      <c r="AG35634">
        <v>191</v>
      </c>
      <c r="AH35634">
        <v>128</v>
      </c>
      <c r="AI35634">
        <v>776</v>
      </c>
    </row>
    <row r="35635" spans="28:35" x14ac:dyDescent="0.3">
      <c r="AB35635" t="s">
        <v>2</v>
      </c>
      <c r="AC35635">
        <v>35629</v>
      </c>
      <c r="AD35635">
        <v>9</v>
      </c>
      <c r="AE35635">
        <v>541</v>
      </c>
      <c r="AF35635">
        <v>90</v>
      </c>
      <c r="AG35635">
        <v>220</v>
      </c>
      <c r="AH35635">
        <v>144</v>
      </c>
      <c r="AI35635">
        <v>850</v>
      </c>
    </row>
    <row r="35636" spans="28:35" x14ac:dyDescent="0.3">
      <c r="AB35636" t="s">
        <v>2</v>
      </c>
      <c r="AC35636">
        <v>35630</v>
      </c>
      <c r="AD35636">
        <v>5</v>
      </c>
      <c r="AE35636">
        <v>258</v>
      </c>
      <c r="AF35636">
        <v>32</v>
      </c>
      <c r="AG35636">
        <v>74</v>
      </c>
      <c r="AH35636">
        <v>70</v>
      </c>
      <c r="AI35636">
        <v>651</v>
      </c>
    </row>
    <row r="35637" spans="28:35" x14ac:dyDescent="0.3">
      <c r="AB35637" t="s">
        <v>2</v>
      </c>
      <c r="AC35637">
        <v>35631</v>
      </c>
      <c r="AD35637">
        <v>6</v>
      </c>
      <c r="AE35637">
        <v>270</v>
      </c>
      <c r="AF35637">
        <v>58</v>
      </c>
      <c r="AG35637">
        <v>113</v>
      </c>
      <c r="AH35637">
        <v>76</v>
      </c>
      <c r="AI35637">
        <v>685</v>
      </c>
    </row>
    <row r="35638" spans="28:35" x14ac:dyDescent="0.3">
      <c r="AB35638" t="s">
        <v>2</v>
      </c>
      <c r="AC35638">
        <v>35632</v>
      </c>
      <c r="AD35638">
        <v>6</v>
      </c>
      <c r="AE35638">
        <v>-89</v>
      </c>
      <c r="AF35638">
        <v>76</v>
      </c>
      <c r="AG35638">
        <v>134</v>
      </c>
      <c r="AH35638">
        <v>115</v>
      </c>
      <c r="AI35638">
        <v>497</v>
      </c>
    </row>
    <row r="35639" spans="28:35" x14ac:dyDescent="0.3">
      <c r="AB35639" t="s">
        <v>2</v>
      </c>
      <c r="AC35639">
        <v>35633</v>
      </c>
      <c r="AD35639">
        <v>6</v>
      </c>
      <c r="AE35639">
        <v>137</v>
      </c>
      <c r="AF35639">
        <v>30</v>
      </c>
      <c r="AG35639">
        <v>78</v>
      </c>
      <c r="AH35639">
        <v>48</v>
      </c>
      <c r="AI35639">
        <v>522</v>
      </c>
    </row>
    <row r="35640" spans="28:35" x14ac:dyDescent="0.3">
      <c r="AB35640" t="s">
        <v>2</v>
      </c>
      <c r="AC35640">
        <v>35634</v>
      </c>
      <c r="AD35640">
        <v>5</v>
      </c>
      <c r="AE35640">
        <v>-12</v>
      </c>
      <c r="AF35640">
        <v>2</v>
      </c>
      <c r="AG35640">
        <v>33</v>
      </c>
      <c r="AH35640">
        <v>45</v>
      </c>
      <c r="AI35640">
        <v>582</v>
      </c>
    </row>
    <row r="35641" spans="28:35" x14ac:dyDescent="0.3">
      <c r="AB35641" t="s">
        <v>2</v>
      </c>
      <c r="AC35641">
        <v>35635</v>
      </c>
      <c r="AD35641">
        <v>3</v>
      </c>
      <c r="AE35641">
        <v>-61</v>
      </c>
      <c r="AF35641">
        <v>17</v>
      </c>
      <c r="AG35641">
        <v>35</v>
      </c>
      <c r="AH35641">
        <v>28</v>
      </c>
      <c r="AI35641">
        <v>620</v>
      </c>
    </row>
    <row r="35642" spans="28:35" x14ac:dyDescent="0.3">
      <c r="AB35642" t="s">
        <v>2</v>
      </c>
      <c r="AC35642">
        <v>35636</v>
      </c>
      <c r="AD35642">
        <v>3</v>
      </c>
      <c r="AE35642">
        <v>-176</v>
      </c>
      <c r="AF35642">
        <v>2</v>
      </c>
      <c r="AG35642">
        <v>23</v>
      </c>
      <c r="AH35642">
        <v>44</v>
      </c>
      <c r="AI35642">
        <v>478</v>
      </c>
    </row>
    <row r="35643" spans="28:35" x14ac:dyDescent="0.3">
      <c r="AB35643" t="s">
        <v>2</v>
      </c>
      <c r="AC35643">
        <v>35637</v>
      </c>
      <c r="AD35643">
        <v>3</v>
      </c>
      <c r="AE35643">
        <v>-39</v>
      </c>
      <c r="AF35643">
        <v>3</v>
      </c>
      <c r="AG35643">
        <v>25</v>
      </c>
      <c r="AH35643">
        <v>19</v>
      </c>
      <c r="AI35643">
        <v>469</v>
      </c>
    </row>
    <row r="35644" spans="28:35" x14ac:dyDescent="0.3">
      <c r="AB35644" t="s">
        <v>2</v>
      </c>
      <c r="AC35644">
        <v>35638</v>
      </c>
      <c r="AD35644">
        <v>2</v>
      </c>
      <c r="AE35644">
        <v>29</v>
      </c>
      <c r="AF35644">
        <v>19</v>
      </c>
      <c r="AG35644">
        <v>32</v>
      </c>
      <c r="AH35644">
        <v>51</v>
      </c>
      <c r="AI35644">
        <v>572</v>
      </c>
    </row>
    <row r="35645" spans="28:35" x14ac:dyDescent="0.3">
      <c r="AB35645" t="s">
        <v>2</v>
      </c>
      <c r="AC35645">
        <v>35639</v>
      </c>
      <c r="AD35645">
        <v>8</v>
      </c>
      <c r="AE35645">
        <v>308</v>
      </c>
      <c r="AF35645">
        <v>46</v>
      </c>
      <c r="AG35645">
        <v>121</v>
      </c>
      <c r="AH35645">
        <v>75</v>
      </c>
      <c r="AI35645">
        <v>721</v>
      </c>
    </row>
    <row r="35646" spans="28:35" x14ac:dyDescent="0.3">
      <c r="AB35646" t="s">
        <v>2</v>
      </c>
      <c r="AC35646">
        <v>35640</v>
      </c>
      <c r="AD35646">
        <v>8</v>
      </c>
      <c r="AE35646">
        <v>147</v>
      </c>
      <c r="AF35646">
        <v>24</v>
      </c>
      <c r="AG35646">
        <v>82</v>
      </c>
      <c r="AH35646">
        <v>61</v>
      </c>
      <c r="AI35646">
        <v>656</v>
      </c>
    </row>
    <row r="35647" spans="28:35" x14ac:dyDescent="0.3">
      <c r="AB35647" t="s">
        <v>2</v>
      </c>
      <c r="AC35647">
        <v>35641</v>
      </c>
      <c r="AD35647">
        <v>8</v>
      </c>
      <c r="AE35647">
        <v>468</v>
      </c>
      <c r="AF35647">
        <v>88</v>
      </c>
      <c r="AG35647">
        <v>202</v>
      </c>
      <c r="AH35647">
        <v>123</v>
      </c>
      <c r="AI35647">
        <v>804</v>
      </c>
    </row>
    <row r="35648" spans="28:35" x14ac:dyDescent="0.3">
      <c r="AB35648" t="s">
        <v>2</v>
      </c>
      <c r="AC35648">
        <v>35642</v>
      </c>
      <c r="AD35648">
        <v>7</v>
      </c>
      <c r="AE35648">
        <v>-45</v>
      </c>
      <c r="AF35648">
        <v>17</v>
      </c>
      <c r="AG35648">
        <v>67</v>
      </c>
      <c r="AH35648">
        <v>58</v>
      </c>
      <c r="AI35648">
        <v>597</v>
      </c>
    </row>
    <row r="35649" spans="28:35" x14ac:dyDescent="0.3">
      <c r="AB35649" t="s">
        <v>2</v>
      </c>
      <c r="AC35649">
        <v>35643</v>
      </c>
      <c r="AD35649">
        <v>7</v>
      </c>
      <c r="AE35649">
        <v>41</v>
      </c>
      <c r="AF35649">
        <v>2</v>
      </c>
      <c r="AG35649">
        <v>45</v>
      </c>
      <c r="AH35649">
        <v>37</v>
      </c>
      <c r="AI35649">
        <v>547</v>
      </c>
    </row>
    <row r="35650" spans="28:35" x14ac:dyDescent="0.3">
      <c r="AB35650" t="s">
        <v>2</v>
      </c>
      <c r="AC35650">
        <v>35644</v>
      </c>
      <c r="AD35650">
        <v>3</v>
      </c>
      <c r="AE35650">
        <v>-36</v>
      </c>
      <c r="AF35650">
        <v>34</v>
      </c>
      <c r="AG35650">
        <v>47</v>
      </c>
      <c r="AH35650">
        <v>40</v>
      </c>
      <c r="AI35650">
        <v>492</v>
      </c>
    </row>
    <row r="35651" spans="28:35" x14ac:dyDescent="0.3">
      <c r="AB35651" t="s">
        <v>2</v>
      </c>
      <c r="AC35651">
        <v>35645</v>
      </c>
      <c r="AD35651">
        <v>9</v>
      </c>
      <c r="AE35651">
        <v>396</v>
      </c>
      <c r="AF35651">
        <v>71</v>
      </c>
      <c r="AG35651">
        <v>194</v>
      </c>
      <c r="AH35651">
        <v>115</v>
      </c>
      <c r="AI35651">
        <v>849</v>
      </c>
    </row>
    <row r="35652" spans="28:35" x14ac:dyDescent="0.3">
      <c r="AB35652" t="s">
        <v>2</v>
      </c>
      <c r="AC35652">
        <v>35646</v>
      </c>
      <c r="AD35652">
        <v>10</v>
      </c>
      <c r="AE35652">
        <v>309</v>
      </c>
      <c r="AF35652">
        <v>1</v>
      </c>
      <c r="AG35652">
        <v>55</v>
      </c>
      <c r="AH35652">
        <v>47</v>
      </c>
      <c r="AI35652">
        <v>565</v>
      </c>
    </row>
    <row r="35653" spans="28:35" x14ac:dyDescent="0.3">
      <c r="AB35653" t="s">
        <v>2</v>
      </c>
      <c r="AC35653">
        <v>35647</v>
      </c>
      <c r="AD35653">
        <v>2</v>
      </c>
      <c r="AE35653">
        <v>191</v>
      </c>
      <c r="AF35653">
        <v>37</v>
      </c>
      <c r="AG35653">
        <v>40</v>
      </c>
      <c r="AH35653">
        <v>59</v>
      </c>
      <c r="AI35653">
        <v>487</v>
      </c>
    </row>
    <row r="35654" spans="28:35" x14ac:dyDescent="0.3">
      <c r="AB35654" t="s">
        <v>2</v>
      </c>
      <c r="AC35654">
        <v>35648</v>
      </c>
      <c r="AD35654">
        <v>9</v>
      </c>
      <c r="AE35654">
        <v>538</v>
      </c>
      <c r="AF35654">
        <v>82</v>
      </c>
      <c r="AG35654">
        <v>205</v>
      </c>
      <c r="AH35654">
        <v>109</v>
      </c>
      <c r="AI35654">
        <v>744</v>
      </c>
    </row>
    <row r="35655" spans="28:35" x14ac:dyDescent="0.3">
      <c r="AB35655" t="s">
        <v>2</v>
      </c>
      <c r="AC35655">
        <v>35649</v>
      </c>
      <c r="AD35655">
        <v>9</v>
      </c>
      <c r="AE35655">
        <v>48</v>
      </c>
      <c r="AF35655">
        <v>4</v>
      </c>
      <c r="AG35655">
        <v>54</v>
      </c>
      <c r="AH35655">
        <v>41</v>
      </c>
      <c r="AI35655">
        <v>471</v>
      </c>
    </row>
    <row r="35656" spans="28:35" x14ac:dyDescent="0.3">
      <c r="AB35656" t="s">
        <v>2</v>
      </c>
      <c r="AC35656">
        <v>35650</v>
      </c>
      <c r="AD35656">
        <v>7</v>
      </c>
      <c r="AE35656">
        <v>86</v>
      </c>
      <c r="AF35656">
        <v>88</v>
      </c>
      <c r="AG35656">
        <v>176</v>
      </c>
      <c r="AH35656">
        <v>125</v>
      </c>
      <c r="AI35656">
        <v>735</v>
      </c>
    </row>
    <row r="35657" spans="28:35" x14ac:dyDescent="0.3">
      <c r="AB35657" t="s">
        <v>2</v>
      </c>
      <c r="AC35657">
        <v>35651</v>
      </c>
      <c r="AD35657">
        <v>4</v>
      </c>
      <c r="AE35657">
        <v>-170</v>
      </c>
      <c r="AF35657">
        <v>34</v>
      </c>
      <c r="AG35657">
        <v>57</v>
      </c>
      <c r="AH35657">
        <v>69</v>
      </c>
      <c r="AI35657">
        <v>507</v>
      </c>
    </row>
    <row r="35658" spans="28:35" x14ac:dyDescent="0.3">
      <c r="AB35658" t="s">
        <v>2</v>
      </c>
      <c r="AC35658">
        <v>35652</v>
      </c>
      <c r="AD35658">
        <v>5</v>
      </c>
      <c r="AE35658">
        <v>204</v>
      </c>
      <c r="AF35658">
        <v>21</v>
      </c>
      <c r="AG35658">
        <v>58</v>
      </c>
      <c r="AH35658">
        <v>68</v>
      </c>
      <c r="AI35658">
        <v>660</v>
      </c>
    </row>
    <row r="35659" spans="28:35" x14ac:dyDescent="0.3">
      <c r="AB35659" t="s">
        <v>2</v>
      </c>
      <c r="AC35659">
        <v>35653</v>
      </c>
      <c r="AD35659">
        <v>3</v>
      </c>
      <c r="AE35659">
        <v>-8</v>
      </c>
      <c r="AF35659">
        <v>96</v>
      </c>
      <c r="AG35659">
        <v>109</v>
      </c>
      <c r="AH35659">
        <v>78</v>
      </c>
      <c r="AI35659">
        <v>590</v>
      </c>
    </row>
    <row r="35660" spans="28:35" x14ac:dyDescent="0.3">
      <c r="AB35660" t="s">
        <v>2</v>
      </c>
      <c r="AC35660">
        <v>35654</v>
      </c>
      <c r="AD35660">
        <v>6</v>
      </c>
      <c r="AE35660">
        <v>317</v>
      </c>
      <c r="AF35660">
        <v>33</v>
      </c>
      <c r="AG35660">
        <v>82</v>
      </c>
      <c r="AH35660">
        <v>67</v>
      </c>
      <c r="AI35660">
        <v>569</v>
      </c>
    </row>
    <row r="35661" spans="28:35" x14ac:dyDescent="0.3">
      <c r="AB35661" t="s">
        <v>2</v>
      </c>
      <c r="AC35661">
        <v>35655</v>
      </c>
      <c r="AD35661">
        <v>6</v>
      </c>
      <c r="AE35661">
        <v>28</v>
      </c>
      <c r="AF35661">
        <v>97</v>
      </c>
      <c r="AG35661">
        <v>169</v>
      </c>
      <c r="AH35661">
        <v>94</v>
      </c>
      <c r="AI35661">
        <v>623</v>
      </c>
    </row>
    <row r="35662" spans="28:35" x14ac:dyDescent="0.3">
      <c r="AB35662" t="s">
        <v>2</v>
      </c>
      <c r="AC35662">
        <v>35656</v>
      </c>
      <c r="AD35662">
        <v>1</v>
      </c>
      <c r="AE35662">
        <v>144</v>
      </c>
      <c r="AF35662">
        <v>49</v>
      </c>
      <c r="AG35662">
        <v>40</v>
      </c>
      <c r="AH35662">
        <v>45</v>
      </c>
      <c r="AI35662">
        <v>634</v>
      </c>
    </row>
    <row r="35663" spans="28:35" x14ac:dyDescent="0.3">
      <c r="AB35663" t="s">
        <v>2</v>
      </c>
      <c r="AC35663">
        <v>35657</v>
      </c>
      <c r="AD35663">
        <v>10</v>
      </c>
      <c r="AE35663">
        <v>354</v>
      </c>
      <c r="AF35663">
        <v>19</v>
      </c>
      <c r="AG35663">
        <v>94</v>
      </c>
      <c r="AH35663">
        <v>49</v>
      </c>
      <c r="AI35663">
        <v>783</v>
      </c>
    </row>
    <row r="35664" spans="28:35" x14ac:dyDescent="0.3">
      <c r="AB35664" t="s">
        <v>2</v>
      </c>
      <c r="AC35664">
        <v>35658</v>
      </c>
      <c r="AD35664">
        <v>5</v>
      </c>
      <c r="AE35664">
        <v>152</v>
      </c>
      <c r="AF35664">
        <v>18</v>
      </c>
      <c r="AG35664">
        <v>50</v>
      </c>
      <c r="AH35664">
        <v>46</v>
      </c>
      <c r="AI35664">
        <v>636</v>
      </c>
    </row>
    <row r="35665" spans="28:35" x14ac:dyDescent="0.3">
      <c r="AB35665" t="s">
        <v>2</v>
      </c>
      <c r="AC35665">
        <v>35659</v>
      </c>
      <c r="AD35665">
        <v>9</v>
      </c>
      <c r="AE35665">
        <v>372</v>
      </c>
      <c r="AF35665">
        <v>54</v>
      </c>
      <c r="AG35665">
        <v>148</v>
      </c>
      <c r="AH35665">
        <v>95</v>
      </c>
      <c r="AI35665">
        <v>636</v>
      </c>
    </row>
    <row r="35666" spans="28:35" x14ac:dyDescent="0.3">
      <c r="AB35666" t="s">
        <v>2</v>
      </c>
      <c r="AC35666">
        <v>35660</v>
      </c>
      <c r="AD35666">
        <v>9</v>
      </c>
      <c r="AE35666">
        <v>366</v>
      </c>
      <c r="AF35666">
        <v>86</v>
      </c>
      <c r="AG35666">
        <v>215</v>
      </c>
      <c r="AH35666">
        <v>123</v>
      </c>
      <c r="AI35666">
        <v>751</v>
      </c>
    </row>
    <row r="35667" spans="28:35" x14ac:dyDescent="0.3">
      <c r="AB35667" t="s">
        <v>2</v>
      </c>
      <c r="AC35667">
        <v>35661</v>
      </c>
      <c r="AD35667">
        <v>6</v>
      </c>
      <c r="AE35667">
        <v>-47</v>
      </c>
      <c r="AF35667">
        <v>60</v>
      </c>
      <c r="AG35667">
        <v>125</v>
      </c>
      <c r="AH35667">
        <v>104</v>
      </c>
      <c r="AI35667">
        <v>507</v>
      </c>
    </row>
    <row r="35668" spans="28:35" x14ac:dyDescent="0.3">
      <c r="AB35668" t="s">
        <v>2</v>
      </c>
      <c r="AC35668">
        <v>35662</v>
      </c>
      <c r="AD35668">
        <v>4</v>
      </c>
      <c r="AE35668">
        <v>-19</v>
      </c>
      <c r="AF35668">
        <v>94</v>
      </c>
      <c r="AG35668">
        <v>116</v>
      </c>
      <c r="AH35668">
        <v>120</v>
      </c>
      <c r="AI35668">
        <v>569</v>
      </c>
    </row>
    <row r="35669" spans="28:35" x14ac:dyDescent="0.3">
      <c r="AB35669" t="s">
        <v>2</v>
      </c>
      <c r="AC35669">
        <v>35663</v>
      </c>
      <c r="AD35669">
        <v>7</v>
      </c>
      <c r="AE35669">
        <v>-44</v>
      </c>
      <c r="AF35669">
        <v>40</v>
      </c>
      <c r="AG35669">
        <v>107</v>
      </c>
      <c r="AH35669">
        <v>104</v>
      </c>
      <c r="AI35669">
        <v>567</v>
      </c>
    </row>
    <row r="35670" spans="28:35" x14ac:dyDescent="0.3">
      <c r="AB35670" t="s">
        <v>2</v>
      </c>
      <c r="AC35670">
        <v>35664</v>
      </c>
      <c r="AD35670">
        <v>3</v>
      </c>
      <c r="AE35670">
        <v>97</v>
      </c>
      <c r="AF35670">
        <v>40</v>
      </c>
      <c r="AG35670">
        <v>57</v>
      </c>
      <c r="AH35670">
        <v>54</v>
      </c>
      <c r="AI35670">
        <v>483</v>
      </c>
    </row>
    <row r="35671" spans="28:35" x14ac:dyDescent="0.3">
      <c r="AB35671" t="s">
        <v>2</v>
      </c>
      <c r="AC35671">
        <v>35665</v>
      </c>
      <c r="AD35671">
        <v>4</v>
      </c>
      <c r="AE35671">
        <v>140</v>
      </c>
      <c r="AF35671">
        <v>36</v>
      </c>
      <c r="AG35671">
        <v>67</v>
      </c>
      <c r="AH35671">
        <v>54</v>
      </c>
      <c r="AI35671">
        <v>632</v>
      </c>
    </row>
    <row r="35672" spans="28:35" x14ac:dyDescent="0.3">
      <c r="AB35672" t="s">
        <v>2</v>
      </c>
      <c r="AC35672">
        <v>35666</v>
      </c>
      <c r="AD35672">
        <v>3</v>
      </c>
      <c r="AE35672">
        <v>76</v>
      </c>
      <c r="AF35672">
        <v>37</v>
      </c>
      <c r="AG35672">
        <v>59</v>
      </c>
      <c r="AH35672">
        <v>55</v>
      </c>
      <c r="AI35672">
        <v>515</v>
      </c>
    </row>
    <row r="35673" spans="28:35" x14ac:dyDescent="0.3">
      <c r="AB35673" t="s">
        <v>2</v>
      </c>
      <c r="AC35673">
        <v>35667</v>
      </c>
      <c r="AD35673">
        <v>6</v>
      </c>
      <c r="AE35673">
        <v>-109</v>
      </c>
      <c r="AF35673">
        <v>80</v>
      </c>
      <c r="AG35673">
        <v>147</v>
      </c>
      <c r="AH35673">
        <v>116</v>
      </c>
      <c r="AI35673">
        <v>645</v>
      </c>
    </row>
    <row r="35674" spans="28:35" x14ac:dyDescent="0.3">
      <c r="AB35674" t="s">
        <v>2</v>
      </c>
      <c r="AC35674">
        <v>35668</v>
      </c>
      <c r="AD35674">
        <v>3</v>
      </c>
      <c r="AE35674">
        <v>127</v>
      </c>
      <c r="AF35674">
        <v>49</v>
      </c>
      <c r="AG35674">
        <v>63</v>
      </c>
      <c r="AH35674">
        <v>40</v>
      </c>
      <c r="AI35674">
        <v>539</v>
      </c>
    </row>
    <row r="35675" spans="28:35" x14ac:dyDescent="0.3">
      <c r="AB35675" t="s">
        <v>2</v>
      </c>
      <c r="AC35675">
        <v>35669</v>
      </c>
      <c r="AD35675">
        <v>2</v>
      </c>
      <c r="AE35675">
        <v>151</v>
      </c>
      <c r="AF35675">
        <v>10</v>
      </c>
      <c r="AG35675">
        <v>27</v>
      </c>
      <c r="AH35675">
        <v>46</v>
      </c>
      <c r="AI35675">
        <v>523</v>
      </c>
    </row>
    <row r="35676" spans="28:35" x14ac:dyDescent="0.3">
      <c r="AB35676" t="s">
        <v>2</v>
      </c>
      <c r="AC35676">
        <v>35670</v>
      </c>
      <c r="AD35676">
        <v>7</v>
      </c>
      <c r="AE35676">
        <v>346</v>
      </c>
      <c r="AF35676">
        <v>26</v>
      </c>
      <c r="AG35676">
        <v>78</v>
      </c>
      <c r="AH35676">
        <v>74</v>
      </c>
      <c r="AI35676">
        <v>565</v>
      </c>
    </row>
    <row r="35677" spans="28:35" x14ac:dyDescent="0.3">
      <c r="AB35677" t="s">
        <v>2</v>
      </c>
      <c r="AC35677">
        <v>35671</v>
      </c>
      <c r="AD35677">
        <v>2</v>
      </c>
      <c r="AE35677">
        <v>-193</v>
      </c>
      <c r="AF35677">
        <v>30</v>
      </c>
      <c r="AG35677">
        <v>34</v>
      </c>
      <c r="AH35677">
        <v>55</v>
      </c>
      <c r="AI35677">
        <v>434</v>
      </c>
    </row>
    <row r="35678" spans="28:35" x14ac:dyDescent="0.3">
      <c r="AB35678" t="s">
        <v>2</v>
      </c>
      <c r="AC35678">
        <v>35672</v>
      </c>
      <c r="AD35678">
        <v>8</v>
      </c>
      <c r="AE35678">
        <v>84</v>
      </c>
      <c r="AF35678">
        <v>39</v>
      </c>
      <c r="AG35678">
        <v>111</v>
      </c>
      <c r="AH35678">
        <v>69</v>
      </c>
      <c r="AI35678">
        <v>694</v>
      </c>
    </row>
    <row r="35679" spans="28:35" x14ac:dyDescent="0.3">
      <c r="AB35679" t="s">
        <v>2</v>
      </c>
      <c r="AC35679">
        <v>35673</v>
      </c>
      <c r="AD35679">
        <v>6</v>
      </c>
      <c r="AE35679">
        <v>-120</v>
      </c>
      <c r="AF35679">
        <v>25</v>
      </c>
      <c r="AG35679">
        <v>66</v>
      </c>
      <c r="AH35679">
        <v>71</v>
      </c>
      <c r="AI35679">
        <v>418</v>
      </c>
    </row>
    <row r="35680" spans="28:35" x14ac:dyDescent="0.3">
      <c r="AB35680" t="s">
        <v>2</v>
      </c>
      <c r="AC35680">
        <v>35674</v>
      </c>
      <c r="AD35680">
        <v>2</v>
      </c>
      <c r="AE35680">
        <v>-189</v>
      </c>
      <c r="AF35680">
        <v>37</v>
      </c>
      <c r="AG35680">
        <v>41</v>
      </c>
      <c r="AH35680">
        <v>40</v>
      </c>
      <c r="AI35680">
        <v>533</v>
      </c>
    </row>
    <row r="35681" spans="28:35" x14ac:dyDescent="0.3">
      <c r="AB35681" t="s">
        <v>2</v>
      </c>
      <c r="AC35681">
        <v>35675</v>
      </c>
      <c r="AD35681">
        <v>4</v>
      </c>
      <c r="AE35681">
        <v>-131</v>
      </c>
      <c r="AF35681">
        <v>18</v>
      </c>
      <c r="AG35681">
        <v>42</v>
      </c>
      <c r="AH35681">
        <v>60</v>
      </c>
      <c r="AI35681">
        <v>559</v>
      </c>
    </row>
    <row r="35682" spans="28:35" x14ac:dyDescent="0.3">
      <c r="AB35682" t="s">
        <v>2</v>
      </c>
      <c r="AC35682">
        <v>35676</v>
      </c>
      <c r="AD35682">
        <v>5</v>
      </c>
      <c r="AE35682">
        <v>266</v>
      </c>
      <c r="AF35682">
        <v>5</v>
      </c>
      <c r="AG35682">
        <v>38</v>
      </c>
      <c r="AH35682">
        <v>54</v>
      </c>
      <c r="AI35682">
        <v>640</v>
      </c>
    </row>
    <row r="35683" spans="28:35" x14ac:dyDescent="0.3">
      <c r="AB35683" t="s">
        <v>2</v>
      </c>
      <c r="AC35683">
        <v>35677</v>
      </c>
      <c r="AD35683">
        <v>10</v>
      </c>
      <c r="AE35683">
        <v>554</v>
      </c>
      <c r="AF35683">
        <v>10</v>
      </c>
      <c r="AG35683">
        <v>74</v>
      </c>
      <c r="AH35683">
        <v>75</v>
      </c>
      <c r="AI35683">
        <v>704</v>
      </c>
    </row>
    <row r="35684" spans="28:35" x14ac:dyDescent="0.3">
      <c r="AB35684" t="s">
        <v>2</v>
      </c>
      <c r="AC35684">
        <v>35678</v>
      </c>
      <c r="AD35684">
        <v>7</v>
      </c>
      <c r="AE35684">
        <v>360</v>
      </c>
      <c r="AF35684">
        <v>72</v>
      </c>
      <c r="AG35684">
        <v>155</v>
      </c>
      <c r="AH35684">
        <v>105</v>
      </c>
      <c r="AI35684">
        <v>633</v>
      </c>
    </row>
    <row r="35685" spans="28:35" x14ac:dyDescent="0.3">
      <c r="AB35685" t="s">
        <v>2</v>
      </c>
      <c r="AC35685">
        <v>35679</v>
      </c>
      <c r="AD35685">
        <v>6</v>
      </c>
      <c r="AE35685">
        <v>-170</v>
      </c>
      <c r="AF35685">
        <v>68</v>
      </c>
      <c r="AG35685">
        <v>124</v>
      </c>
      <c r="AH35685">
        <v>89</v>
      </c>
      <c r="AI35685">
        <v>577</v>
      </c>
    </row>
    <row r="35686" spans="28:35" x14ac:dyDescent="0.3">
      <c r="AB35686" t="s">
        <v>2</v>
      </c>
      <c r="AC35686">
        <v>35680</v>
      </c>
      <c r="AD35686">
        <v>9</v>
      </c>
      <c r="AE35686">
        <v>107</v>
      </c>
      <c r="AF35686">
        <v>11</v>
      </c>
      <c r="AG35686">
        <v>72</v>
      </c>
      <c r="AH35686">
        <v>48</v>
      </c>
      <c r="AI35686">
        <v>548</v>
      </c>
    </row>
    <row r="35687" spans="28:35" x14ac:dyDescent="0.3">
      <c r="AB35687" t="s">
        <v>2</v>
      </c>
      <c r="AC35687">
        <v>35681</v>
      </c>
      <c r="AD35687">
        <v>10</v>
      </c>
      <c r="AE35687">
        <v>507</v>
      </c>
      <c r="AF35687">
        <v>4</v>
      </c>
      <c r="AG35687">
        <v>62</v>
      </c>
      <c r="AH35687">
        <v>46</v>
      </c>
      <c r="AI35687">
        <v>700</v>
      </c>
    </row>
    <row r="35688" spans="28:35" x14ac:dyDescent="0.3">
      <c r="AB35688" t="s">
        <v>2</v>
      </c>
      <c r="AC35688">
        <v>35682</v>
      </c>
      <c r="AD35688">
        <v>10</v>
      </c>
      <c r="AE35688">
        <v>471</v>
      </c>
      <c r="AF35688">
        <v>49</v>
      </c>
      <c r="AG35688">
        <v>153</v>
      </c>
      <c r="AH35688">
        <v>109</v>
      </c>
      <c r="AI35688">
        <v>790</v>
      </c>
    </row>
    <row r="35689" spans="28:35" x14ac:dyDescent="0.3">
      <c r="AB35689" t="s">
        <v>2</v>
      </c>
      <c r="AC35689">
        <v>35683</v>
      </c>
      <c r="AD35689">
        <v>5</v>
      </c>
      <c r="AE35689">
        <v>13</v>
      </c>
      <c r="AF35689">
        <v>24</v>
      </c>
      <c r="AG35689">
        <v>58</v>
      </c>
      <c r="AH35689">
        <v>54</v>
      </c>
      <c r="AI35689">
        <v>530</v>
      </c>
    </row>
    <row r="35690" spans="28:35" x14ac:dyDescent="0.3">
      <c r="AB35690" t="s">
        <v>2</v>
      </c>
      <c r="AC35690">
        <v>35684</v>
      </c>
      <c r="AD35690">
        <v>7</v>
      </c>
      <c r="AE35690">
        <v>215</v>
      </c>
      <c r="AF35690">
        <v>90</v>
      </c>
      <c r="AG35690">
        <v>182</v>
      </c>
      <c r="AH35690">
        <v>100</v>
      </c>
      <c r="AI35690">
        <v>627</v>
      </c>
    </row>
    <row r="35691" spans="28:35" x14ac:dyDescent="0.3">
      <c r="AB35691" t="s">
        <v>2</v>
      </c>
      <c r="AC35691">
        <v>35685</v>
      </c>
      <c r="AD35691">
        <v>6</v>
      </c>
      <c r="AE35691">
        <v>22</v>
      </c>
      <c r="AF35691">
        <v>10</v>
      </c>
      <c r="AG35691">
        <v>51</v>
      </c>
      <c r="AH35691">
        <v>28</v>
      </c>
      <c r="AI35691">
        <v>556</v>
      </c>
    </row>
    <row r="35692" spans="28:35" x14ac:dyDescent="0.3">
      <c r="AB35692" t="s">
        <v>2</v>
      </c>
      <c r="AC35692">
        <v>35686</v>
      </c>
      <c r="AD35692">
        <v>10</v>
      </c>
      <c r="AE35692">
        <v>641</v>
      </c>
      <c r="AF35692">
        <v>81</v>
      </c>
      <c r="AG35692">
        <v>231</v>
      </c>
      <c r="AH35692">
        <v>152</v>
      </c>
      <c r="AI35692">
        <v>850</v>
      </c>
    </row>
    <row r="35693" spans="28:35" x14ac:dyDescent="0.3">
      <c r="AB35693" t="s">
        <v>2</v>
      </c>
      <c r="AC35693">
        <v>35687</v>
      </c>
      <c r="AD35693">
        <v>3</v>
      </c>
      <c r="AE35693">
        <v>28</v>
      </c>
      <c r="AF35693">
        <v>2</v>
      </c>
      <c r="AG35693">
        <v>23</v>
      </c>
      <c r="AH35693">
        <v>14</v>
      </c>
      <c r="AI35693">
        <v>572</v>
      </c>
    </row>
    <row r="35694" spans="28:35" x14ac:dyDescent="0.3">
      <c r="AB35694" t="s">
        <v>2</v>
      </c>
      <c r="AC35694">
        <v>35688</v>
      </c>
      <c r="AD35694">
        <v>9</v>
      </c>
      <c r="AE35694">
        <v>487</v>
      </c>
      <c r="AF35694">
        <v>1</v>
      </c>
      <c r="AG35694">
        <v>49</v>
      </c>
      <c r="AH35694">
        <v>36</v>
      </c>
      <c r="AI35694">
        <v>623</v>
      </c>
    </row>
    <row r="35695" spans="28:35" x14ac:dyDescent="0.3">
      <c r="AB35695" t="s">
        <v>2</v>
      </c>
      <c r="AC35695">
        <v>35689</v>
      </c>
      <c r="AD35695">
        <v>9</v>
      </c>
      <c r="AE35695">
        <v>229</v>
      </c>
      <c r="AF35695">
        <v>5</v>
      </c>
      <c r="AG35695">
        <v>56</v>
      </c>
      <c r="AH35695">
        <v>33</v>
      </c>
      <c r="AI35695">
        <v>659</v>
      </c>
    </row>
    <row r="35696" spans="28:35" x14ac:dyDescent="0.3">
      <c r="AB35696" t="s">
        <v>2</v>
      </c>
      <c r="AC35696">
        <v>35690</v>
      </c>
      <c r="AD35696">
        <v>7</v>
      </c>
      <c r="AE35696">
        <v>12</v>
      </c>
      <c r="AF35696">
        <v>30</v>
      </c>
      <c r="AG35696">
        <v>88</v>
      </c>
      <c r="AH35696">
        <v>71</v>
      </c>
      <c r="AI35696">
        <v>654</v>
      </c>
    </row>
    <row r="35697" spans="28:35" x14ac:dyDescent="0.3">
      <c r="AB35697" t="s">
        <v>2</v>
      </c>
      <c r="AC35697">
        <v>35691</v>
      </c>
      <c r="AD35697">
        <v>1</v>
      </c>
      <c r="AE35697">
        <v>-131</v>
      </c>
      <c r="AF35697">
        <v>23</v>
      </c>
      <c r="AG35697">
        <v>23</v>
      </c>
      <c r="AH35697">
        <v>25</v>
      </c>
      <c r="AI35697">
        <v>570</v>
      </c>
    </row>
    <row r="35698" spans="28:35" x14ac:dyDescent="0.3">
      <c r="AB35698" t="s">
        <v>2</v>
      </c>
      <c r="AC35698">
        <v>35692</v>
      </c>
      <c r="AD35698">
        <v>4</v>
      </c>
      <c r="AE35698">
        <v>163</v>
      </c>
      <c r="AF35698">
        <v>24</v>
      </c>
      <c r="AG35698">
        <v>52</v>
      </c>
      <c r="AH35698">
        <v>35</v>
      </c>
      <c r="AI35698">
        <v>631</v>
      </c>
    </row>
    <row r="35699" spans="28:35" x14ac:dyDescent="0.3">
      <c r="AB35699" t="s">
        <v>2</v>
      </c>
      <c r="AC35699">
        <v>35693</v>
      </c>
      <c r="AD35699">
        <v>10</v>
      </c>
      <c r="AE35699">
        <v>344</v>
      </c>
      <c r="AF35699">
        <v>20</v>
      </c>
      <c r="AG35699">
        <v>99</v>
      </c>
      <c r="AH35699">
        <v>55</v>
      </c>
      <c r="AI35699">
        <v>640</v>
      </c>
    </row>
    <row r="35700" spans="28:35" x14ac:dyDescent="0.3">
      <c r="AB35700" t="s">
        <v>2</v>
      </c>
      <c r="AC35700">
        <v>35694</v>
      </c>
      <c r="AD35700">
        <v>7</v>
      </c>
      <c r="AE35700">
        <v>67</v>
      </c>
      <c r="AF35700">
        <v>91</v>
      </c>
      <c r="AG35700">
        <v>191</v>
      </c>
      <c r="AH35700">
        <v>134</v>
      </c>
      <c r="AI35700">
        <v>659</v>
      </c>
    </row>
    <row r="35701" spans="28:35" x14ac:dyDescent="0.3">
      <c r="AB35701" t="s">
        <v>2</v>
      </c>
      <c r="AC35701">
        <v>35695</v>
      </c>
      <c r="AD35701">
        <v>4</v>
      </c>
      <c r="AE35701">
        <v>41</v>
      </c>
      <c r="AF35701">
        <v>2</v>
      </c>
      <c r="AG35701">
        <v>29</v>
      </c>
      <c r="AH35701">
        <v>52</v>
      </c>
      <c r="AI35701">
        <v>451</v>
      </c>
    </row>
    <row r="35702" spans="28:35" x14ac:dyDescent="0.3">
      <c r="AB35702" t="s">
        <v>2</v>
      </c>
      <c r="AC35702">
        <v>35696</v>
      </c>
      <c r="AD35702">
        <v>5</v>
      </c>
      <c r="AE35702">
        <v>7</v>
      </c>
      <c r="AF35702">
        <v>51</v>
      </c>
      <c r="AG35702">
        <v>91</v>
      </c>
      <c r="AH35702">
        <v>58</v>
      </c>
      <c r="AI35702">
        <v>543</v>
      </c>
    </row>
    <row r="35703" spans="28:35" x14ac:dyDescent="0.3">
      <c r="AB35703" t="s">
        <v>2</v>
      </c>
      <c r="AC35703">
        <v>35697</v>
      </c>
      <c r="AD35703">
        <v>3</v>
      </c>
      <c r="AE35703">
        <v>187</v>
      </c>
      <c r="AF35703">
        <v>22</v>
      </c>
      <c r="AG35703">
        <v>39</v>
      </c>
      <c r="AH35703">
        <v>40</v>
      </c>
      <c r="AI35703">
        <v>599</v>
      </c>
    </row>
    <row r="35704" spans="28:35" x14ac:dyDescent="0.3">
      <c r="AB35704" t="s">
        <v>2</v>
      </c>
      <c r="AC35704">
        <v>35698</v>
      </c>
      <c r="AD35704">
        <v>1</v>
      </c>
      <c r="AE35704">
        <v>-87</v>
      </c>
      <c r="AF35704">
        <v>14</v>
      </c>
      <c r="AG35704">
        <v>23</v>
      </c>
      <c r="AH35704">
        <v>51</v>
      </c>
      <c r="AI35704">
        <v>470</v>
      </c>
    </row>
    <row r="35705" spans="28:35" x14ac:dyDescent="0.3">
      <c r="AB35705" t="s">
        <v>2</v>
      </c>
      <c r="AC35705">
        <v>35699</v>
      </c>
      <c r="AD35705">
        <v>9</v>
      </c>
      <c r="AE35705">
        <v>151</v>
      </c>
      <c r="AF35705">
        <v>36</v>
      </c>
      <c r="AG35705">
        <v>120</v>
      </c>
      <c r="AH35705">
        <v>97</v>
      </c>
      <c r="AI35705">
        <v>642</v>
      </c>
    </row>
    <row r="35706" spans="28:35" x14ac:dyDescent="0.3">
      <c r="AB35706" t="s">
        <v>2</v>
      </c>
      <c r="AC35706">
        <v>35700</v>
      </c>
      <c r="AD35706">
        <v>2</v>
      </c>
      <c r="AE35706">
        <v>-231</v>
      </c>
      <c r="AF35706">
        <v>16</v>
      </c>
      <c r="AG35706">
        <v>28</v>
      </c>
      <c r="AH35706">
        <v>51</v>
      </c>
      <c r="AI35706">
        <v>384</v>
      </c>
    </row>
    <row r="35707" spans="28:35" x14ac:dyDescent="0.3">
      <c r="AB35707" t="s">
        <v>2</v>
      </c>
      <c r="AC35707">
        <v>35701</v>
      </c>
      <c r="AD35707">
        <v>9</v>
      </c>
      <c r="AE35707">
        <v>206</v>
      </c>
      <c r="AF35707">
        <v>87</v>
      </c>
      <c r="AG35707">
        <v>215</v>
      </c>
      <c r="AH35707">
        <v>128</v>
      </c>
      <c r="AI35707">
        <v>747</v>
      </c>
    </row>
    <row r="35708" spans="28:35" x14ac:dyDescent="0.3">
      <c r="AB35708" t="s">
        <v>2</v>
      </c>
      <c r="AC35708">
        <v>35702</v>
      </c>
      <c r="AD35708">
        <v>8</v>
      </c>
      <c r="AE35708">
        <v>6</v>
      </c>
      <c r="AF35708">
        <v>63</v>
      </c>
      <c r="AG35708">
        <v>148</v>
      </c>
      <c r="AH35708">
        <v>108</v>
      </c>
      <c r="AI35708">
        <v>578</v>
      </c>
    </row>
    <row r="35709" spans="28:35" x14ac:dyDescent="0.3">
      <c r="AB35709" t="s">
        <v>2</v>
      </c>
      <c r="AC35709">
        <v>35703</v>
      </c>
      <c r="AD35709">
        <v>7</v>
      </c>
      <c r="AE35709">
        <v>230</v>
      </c>
      <c r="AF35709">
        <v>87</v>
      </c>
      <c r="AG35709">
        <v>181</v>
      </c>
      <c r="AH35709">
        <v>113</v>
      </c>
      <c r="AI35709">
        <v>746</v>
      </c>
    </row>
    <row r="35710" spans="28:35" x14ac:dyDescent="0.3">
      <c r="AB35710" t="s">
        <v>2</v>
      </c>
      <c r="AC35710">
        <v>35704</v>
      </c>
      <c r="AD35710">
        <v>2</v>
      </c>
      <c r="AE35710">
        <v>191</v>
      </c>
      <c r="AF35710">
        <v>40</v>
      </c>
      <c r="AG35710">
        <v>43</v>
      </c>
      <c r="AH35710">
        <v>47</v>
      </c>
      <c r="AI35710">
        <v>648</v>
      </c>
    </row>
    <row r="35711" spans="28:35" x14ac:dyDescent="0.3">
      <c r="AB35711" t="s">
        <v>2</v>
      </c>
      <c r="AC35711">
        <v>35705</v>
      </c>
      <c r="AD35711">
        <v>7</v>
      </c>
      <c r="AE35711">
        <v>152</v>
      </c>
      <c r="AF35711">
        <v>62</v>
      </c>
      <c r="AG35711">
        <v>143</v>
      </c>
      <c r="AH35711">
        <v>91</v>
      </c>
      <c r="AI35711">
        <v>625</v>
      </c>
    </row>
    <row r="35712" spans="28:35" x14ac:dyDescent="0.3">
      <c r="AB35712" t="s">
        <v>2</v>
      </c>
      <c r="AC35712">
        <v>35706</v>
      </c>
      <c r="AD35712">
        <v>10</v>
      </c>
      <c r="AE35712">
        <v>232</v>
      </c>
      <c r="AF35712">
        <v>93</v>
      </c>
      <c r="AG35712">
        <v>245</v>
      </c>
      <c r="AH35712">
        <v>143</v>
      </c>
      <c r="AI35712">
        <v>734</v>
      </c>
    </row>
    <row r="35713" spans="28:35" x14ac:dyDescent="0.3">
      <c r="AB35713" t="s">
        <v>2</v>
      </c>
      <c r="AC35713">
        <v>35707</v>
      </c>
      <c r="AD35713">
        <v>2</v>
      </c>
      <c r="AE35713">
        <v>-38</v>
      </c>
      <c r="AF35713">
        <v>16</v>
      </c>
      <c r="AG35713">
        <v>26</v>
      </c>
      <c r="AH35713">
        <v>25</v>
      </c>
      <c r="AI35713">
        <v>451</v>
      </c>
    </row>
    <row r="35714" spans="28:35" x14ac:dyDescent="0.3">
      <c r="AB35714" t="s">
        <v>2</v>
      </c>
      <c r="AC35714">
        <v>35708</v>
      </c>
      <c r="AD35714">
        <v>2</v>
      </c>
      <c r="AE35714">
        <v>-19</v>
      </c>
      <c r="AF35714">
        <v>6</v>
      </c>
      <c r="AG35714">
        <v>21</v>
      </c>
      <c r="AH35714">
        <v>34</v>
      </c>
      <c r="AI35714">
        <v>475</v>
      </c>
    </row>
    <row r="35715" spans="28:35" x14ac:dyDescent="0.3">
      <c r="AB35715" t="s">
        <v>2</v>
      </c>
      <c r="AC35715">
        <v>35709</v>
      </c>
      <c r="AD35715">
        <v>8</v>
      </c>
      <c r="AE35715">
        <v>53</v>
      </c>
      <c r="AF35715">
        <v>90</v>
      </c>
      <c r="AG35715">
        <v>200</v>
      </c>
      <c r="AH35715">
        <v>114</v>
      </c>
      <c r="AI35715">
        <v>780</v>
      </c>
    </row>
    <row r="35716" spans="28:35" x14ac:dyDescent="0.3">
      <c r="AB35716" t="s">
        <v>2</v>
      </c>
      <c r="AC35716">
        <v>35710</v>
      </c>
      <c r="AD35716">
        <v>6</v>
      </c>
      <c r="AE35716">
        <v>56</v>
      </c>
      <c r="AF35716">
        <v>10</v>
      </c>
      <c r="AG35716">
        <v>47</v>
      </c>
      <c r="AH35716">
        <v>42</v>
      </c>
      <c r="AI35716">
        <v>575</v>
      </c>
    </row>
    <row r="35717" spans="28:35" x14ac:dyDescent="0.3">
      <c r="AB35717" t="s">
        <v>2</v>
      </c>
      <c r="AC35717">
        <v>35711</v>
      </c>
      <c r="AD35717">
        <v>4</v>
      </c>
      <c r="AE35717">
        <v>-93</v>
      </c>
      <c r="AF35717">
        <v>43</v>
      </c>
      <c r="AG35717">
        <v>67</v>
      </c>
      <c r="AH35717">
        <v>75</v>
      </c>
      <c r="AI35717">
        <v>454</v>
      </c>
    </row>
    <row r="35718" spans="28:35" x14ac:dyDescent="0.3">
      <c r="AB35718" t="s">
        <v>2</v>
      </c>
      <c r="AC35718">
        <v>35712</v>
      </c>
      <c r="AD35718">
        <v>9</v>
      </c>
      <c r="AE35718">
        <v>309</v>
      </c>
      <c r="AF35718">
        <v>37</v>
      </c>
      <c r="AG35718">
        <v>115</v>
      </c>
      <c r="AH35718">
        <v>82</v>
      </c>
      <c r="AI35718">
        <v>659</v>
      </c>
    </row>
    <row r="35719" spans="28:35" x14ac:dyDescent="0.3">
      <c r="AB35719" t="s">
        <v>2</v>
      </c>
      <c r="AC35719">
        <v>35713</v>
      </c>
      <c r="AD35719">
        <v>7</v>
      </c>
      <c r="AE35719">
        <v>51</v>
      </c>
      <c r="AF35719">
        <v>86</v>
      </c>
      <c r="AG35719">
        <v>175</v>
      </c>
      <c r="AH35719">
        <v>113</v>
      </c>
      <c r="AI35719">
        <v>581</v>
      </c>
    </row>
    <row r="35720" spans="28:35" x14ac:dyDescent="0.3">
      <c r="AB35720" t="s">
        <v>2</v>
      </c>
      <c r="AC35720">
        <v>35714</v>
      </c>
      <c r="AD35720">
        <v>10</v>
      </c>
      <c r="AE35720">
        <v>289</v>
      </c>
      <c r="AF35720">
        <v>43</v>
      </c>
      <c r="AG35720">
        <v>142</v>
      </c>
      <c r="AH35720">
        <v>109</v>
      </c>
      <c r="AI35720">
        <v>577</v>
      </c>
    </row>
    <row r="35721" spans="28:35" x14ac:dyDescent="0.3">
      <c r="AB35721" t="s">
        <v>2</v>
      </c>
      <c r="AC35721">
        <v>35715</v>
      </c>
      <c r="AD35721">
        <v>10</v>
      </c>
      <c r="AE35721">
        <v>195</v>
      </c>
      <c r="AF35721">
        <v>85</v>
      </c>
      <c r="AG35721">
        <v>230</v>
      </c>
      <c r="AH35721">
        <v>118</v>
      </c>
      <c r="AI35721">
        <v>761</v>
      </c>
    </row>
    <row r="35722" spans="28:35" x14ac:dyDescent="0.3">
      <c r="AB35722" t="s">
        <v>2</v>
      </c>
      <c r="AC35722">
        <v>35716</v>
      </c>
      <c r="AD35722">
        <v>6</v>
      </c>
      <c r="AE35722">
        <v>47</v>
      </c>
      <c r="AF35722">
        <v>60</v>
      </c>
      <c r="AG35722">
        <v>120</v>
      </c>
      <c r="AH35722">
        <v>82</v>
      </c>
      <c r="AI35722">
        <v>545</v>
      </c>
    </row>
    <row r="35723" spans="28:35" x14ac:dyDescent="0.3">
      <c r="AB35723" t="s">
        <v>2</v>
      </c>
      <c r="AC35723">
        <v>35717</v>
      </c>
      <c r="AD35723">
        <v>2</v>
      </c>
      <c r="AE35723">
        <v>-268</v>
      </c>
      <c r="AF35723">
        <v>4</v>
      </c>
      <c r="AG35723">
        <v>19</v>
      </c>
      <c r="AH35723">
        <v>16</v>
      </c>
      <c r="AI35723">
        <v>536</v>
      </c>
    </row>
    <row r="35724" spans="28:35" x14ac:dyDescent="0.3">
      <c r="AB35724" t="s">
        <v>2</v>
      </c>
      <c r="AC35724">
        <v>35718</v>
      </c>
      <c r="AD35724">
        <v>1</v>
      </c>
      <c r="AE35724">
        <v>-216</v>
      </c>
      <c r="AF35724">
        <v>30</v>
      </c>
      <c r="AG35724">
        <v>32</v>
      </c>
      <c r="AH35724">
        <v>33</v>
      </c>
      <c r="AI35724">
        <v>512</v>
      </c>
    </row>
    <row r="35725" spans="28:35" x14ac:dyDescent="0.3">
      <c r="AB35725" t="s">
        <v>2</v>
      </c>
      <c r="AC35725">
        <v>35719</v>
      </c>
      <c r="AD35725">
        <v>9</v>
      </c>
      <c r="AE35725">
        <v>99</v>
      </c>
      <c r="AF35725">
        <v>34</v>
      </c>
      <c r="AG35725">
        <v>118</v>
      </c>
      <c r="AH35725">
        <v>86</v>
      </c>
      <c r="AI35725">
        <v>626</v>
      </c>
    </row>
    <row r="35726" spans="28:35" x14ac:dyDescent="0.3">
      <c r="AB35726" t="s">
        <v>2</v>
      </c>
      <c r="AC35726">
        <v>35720</v>
      </c>
      <c r="AD35726">
        <v>10</v>
      </c>
      <c r="AE35726">
        <v>442</v>
      </c>
      <c r="AF35726">
        <v>12</v>
      </c>
      <c r="AG35726">
        <v>78</v>
      </c>
      <c r="AH35726">
        <v>58</v>
      </c>
      <c r="AI35726">
        <v>639</v>
      </c>
    </row>
    <row r="35727" spans="28:35" x14ac:dyDescent="0.3">
      <c r="AB35727" t="s">
        <v>2</v>
      </c>
      <c r="AC35727">
        <v>35721</v>
      </c>
      <c r="AD35727">
        <v>2</v>
      </c>
      <c r="AE35727">
        <v>179</v>
      </c>
      <c r="AF35727">
        <v>44</v>
      </c>
      <c r="AG35727">
        <v>50</v>
      </c>
      <c r="AH35727">
        <v>41</v>
      </c>
      <c r="AI35727">
        <v>537</v>
      </c>
    </row>
    <row r="35728" spans="28:35" x14ac:dyDescent="0.3">
      <c r="AB35728" t="s">
        <v>2</v>
      </c>
      <c r="AC35728">
        <v>35722</v>
      </c>
      <c r="AD35728">
        <v>5</v>
      </c>
      <c r="AE35728">
        <v>-112</v>
      </c>
      <c r="AF35728">
        <v>25</v>
      </c>
      <c r="AG35728">
        <v>63</v>
      </c>
      <c r="AH35728">
        <v>70</v>
      </c>
      <c r="AI35728">
        <v>568</v>
      </c>
    </row>
    <row r="35729" spans="28:35" x14ac:dyDescent="0.3">
      <c r="AB35729" t="s">
        <v>2</v>
      </c>
      <c r="AC35729">
        <v>35723</v>
      </c>
      <c r="AD35729">
        <v>5</v>
      </c>
      <c r="AE35729">
        <v>218</v>
      </c>
      <c r="AF35729">
        <v>34</v>
      </c>
      <c r="AG35729">
        <v>73</v>
      </c>
      <c r="AH35729">
        <v>65</v>
      </c>
      <c r="AI35729">
        <v>662</v>
      </c>
    </row>
    <row r="35730" spans="28:35" x14ac:dyDescent="0.3">
      <c r="AB35730" t="s">
        <v>2</v>
      </c>
      <c r="AC35730">
        <v>35724</v>
      </c>
      <c r="AD35730">
        <v>10</v>
      </c>
      <c r="AE35730">
        <v>511</v>
      </c>
      <c r="AF35730">
        <v>18</v>
      </c>
      <c r="AG35730">
        <v>93</v>
      </c>
      <c r="AH35730">
        <v>79</v>
      </c>
      <c r="AI35730">
        <v>632</v>
      </c>
    </row>
    <row r="35731" spans="28:35" x14ac:dyDescent="0.3">
      <c r="AB35731" t="s">
        <v>2</v>
      </c>
      <c r="AC35731">
        <v>35725</v>
      </c>
      <c r="AD35731">
        <v>6</v>
      </c>
      <c r="AE35731">
        <v>-27</v>
      </c>
      <c r="AF35731">
        <v>92</v>
      </c>
      <c r="AG35731">
        <v>166</v>
      </c>
      <c r="AH35731">
        <v>132</v>
      </c>
      <c r="AI35731">
        <v>496</v>
      </c>
    </row>
    <row r="35732" spans="28:35" x14ac:dyDescent="0.3">
      <c r="AB35732" t="s">
        <v>2</v>
      </c>
      <c r="AC35732">
        <v>35726</v>
      </c>
      <c r="AD35732">
        <v>7</v>
      </c>
      <c r="AE35732">
        <v>397</v>
      </c>
      <c r="AF35732">
        <v>1</v>
      </c>
      <c r="AG35732">
        <v>42</v>
      </c>
      <c r="AH35732">
        <v>46</v>
      </c>
      <c r="AI35732">
        <v>605</v>
      </c>
    </row>
    <row r="35733" spans="28:35" x14ac:dyDescent="0.3">
      <c r="AB35733" t="s">
        <v>2</v>
      </c>
      <c r="AC35733">
        <v>35727</v>
      </c>
      <c r="AD35733">
        <v>1</v>
      </c>
      <c r="AE35733">
        <v>-232</v>
      </c>
      <c r="AF35733">
        <v>47</v>
      </c>
      <c r="AG35733">
        <v>31</v>
      </c>
      <c r="AH35733">
        <v>32</v>
      </c>
      <c r="AI35733">
        <v>547</v>
      </c>
    </row>
    <row r="35734" spans="28:35" x14ac:dyDescent="0.3">
      <c r="AB35734" t="s">
        <v>2</v>
      </c>
      <c r="AC35734">
        <v>35728</v>
      </c>
      <c r="AD35734">
        <v>5</v>
      </c>
      <c r="AE35734">
        <v>16</v>
      </c>
      <c r="AF35734">
        <v>0</v>
      </c>
      <c r="AG35734">
        <v>31</v>
      </c>
      <c r="AH35734">
        <v>30</v>
      </c>
      <c r="AI35734">
        <v>551</v>
      </c>
    </row>
    <row r="35735" spans="28:35" x14ac:dyDescent="0.3">
      <c r="AB35735" t="s">
        <v>2</v>
      </c>
      <c r="AC35735">
        <v>35729</v>
      </c>
      <c r="AD35735">
        <v>8</v>
      </c>
      <c r="AE35735">
        <v>38</v>
      </c>
      <c r="AF35735">
        <v>75</v>
      </c>
      <c r="AG35735">
        <v>179</v>
      </c>
      <c r="AH35735">
        <v>96</v>
      </c>
      <c r="AI35735">
        <v>678</v>
      </c>
    </row>
    <row r="35736" spans="28:35" x14ac:dyDescent="0.3">
      <c r="AB35736" t="s">
        <v>2</v>
      </c>
      <c r="AC35736">
        <v>35730</v>
      </c>
      <c r="AD35736">
        <v>1</v>
      </c>
      <c r="AE35736">
        <v>-109</v>
      </c>
      <c r="AF35736">
        <v>76</v>
      </c>
      <c r="AG35736">
        <v>61</v>
      </c>
      <c r="AH35736">
        <v>54</v>
      </c>
      <c r="AI35736">
        <v>470</v>
      </c>
    </row>
    <row r="35737" spans="28:35" x14ac:dyDescent="0.3">
      <c r="AB35737" t="s">
        <v>2</v>
      </c>
      <c r="AC35737">
        <v>35731</v>
      </c>
      <c r="AD35737">
        <v>8</v>
      </c>
      <c r="AE35737">
        <v>23</v>
      </c>
      <c r="AF35737">
        <v>49</v>
      </c>
      <c r="AG35737">
        <v>128</v>
      </c>
      <c r="AH35737">
        <v>90</v>
      </c>
      <c r="AI35737">
        <v>556</v>
      </c>
    </row>
    <row r="35738" spans="28:35" x14ac:dyDescent="0.3">
      <c r="AB35738" t="s">
        <v>2</v>
      </c>
      <c r="AC35738">
        <v>35732</v>
      </c>
      <c r="AD35738">
        <v>8</v>
      </c>
      <c r="AE35738">
        <v>429</v>
      </c>
      <c r="AF35738">
        <v>46</v>
      </c>
      <c r="AG35738">
        <v>124</v>
      </c>
      <c r="AH35738">
        <v>70</v>
      </c>
      <c r="AI35738">
        <v>686</v>
      </c>
    </row>
    <row r="35739" spans="28:35" x14ac:dyDescent="0.3">
      <c r="AB35739" t="s">
        <v>2</v>
      </c>
      <c r="AC35739">
        <v>35733</v>
      </c>
      <c r="AD35739">
        <v>4</v>
      </c>
      <c r="AE35739">
        <v>-63</v>
      </c>
      <c r="AF35739">
        <v>25</v>
      </c>
      <c r="AG35739">
        <v>56</v>
      </c>
      <c r="AH35739">
        <v>66</v>
      </c>
      <c r="AI35739">
        <v>602</v>
      </c>
    </row>
    <row r="35740" spans="28:35" x14ac:dyDescent="0.3">
      <c r="AB35740" t="s">
        <v>2</v>
      </c>
      <c r="AC35740">
        <v>35734</v>
      </c>
      <c r="AD35740">
        <v>5</v>
      </c>
      <c r="AE35740">
        <v>262</v>
      </c>
      <c r="AF35740">
        <v>2</v>
      </c>
      <c r="AG35740">
        <v>35</v>
      </c>
      <c r="AH35740">
        <v>45</v>
      </c>
      <c r="AI35740">
        <v>657</v>
      </c>
    </row>
    <row r="35741" spans="28:35" x14ac:dyDescent="0.3">
      <c r="AB35741" t="s">
        <v>2</v>
      </c>
      <c r="AC35741">
        <v>35735</v>
      </c>
      <c r="AD35741">
        <v>2</v>
      </c>
      <c r="AE35741">
        <v>-30</v>
      </c>
      <c r="AF35741">
        <v>32</v>
      </c>
      <c r="AG35741">
        <v>44</v>
      </c>
      <c r="AH35741">
        <v>62</v>
      </c>
      <c r="AI35741">
        <v>574</v>
      </c>
    </row>
    <row r="35742" spans="28:35" x14ac:dyDescent="0.3">
      <c r="AB35742" t="s">
        <v>2</v>
      </c>
      <c r="AC35742">
        <v>35736</v>
      </c>
      <c r="AD35742">
        <v>5</v>
      </c>
      <c r="AE35742">
        <v>-49</v>
      </c>
      <c r="AF35742">
        <v>49</v>
      </c>
      <c r="AG35742">
        <v>90</v>
      </c>
      <c r="AH35742">
        <v>82</v>
      </c>
      <c r="AI35742">
        <v>614</v>
      </c>
    </row>
    <row r="35743" spans="28:35" x14ac:dyDescent="0.3">
      <c r="AB35743" t="s">
        <v>2</v>
      </c>
      <c r="AC35743">
        <v>35737</v>
      </c>
      <c r="AD35743">
        <v>8</v>
      </c>
      <c r="AE35743">
        <v>312</v>
      </c>
      <c r="AF35743">
        <v>39</v>
      </c>
      <c r="AG35743">
        <v>112</v>
      </c>
      <c r="AH35743">
        <v>80</v>
      </c>
      <c r="AI35743">
        <v>598</v>
      </c>
    </row>
    <row r="35744" spans="28:35" x14ac:dyDescent="0.3">
      <c r="AB35744" t="s">
        <v>2</v>
      </c>
      <c r="AC35744">
        <v>35738</v>
      </c>
      <c r="AD35744">
        <v>1</v>
      </c>
      <c r="AE35744">
        <v>192</v>
      </c>
      <c r="AF35744">
        <v>73</v>
      </c>
      <c r="AG35744">
        <v>48</v>
      </c>
      <c r="AH35744">
        <v>51</v>
      </c>
      <c r="AI35744">
        <v>534</v>
      </c>
    </row>
    <row r="35745" spans="28:35" x14ac:dyDescent="0.3">
      <c r="AB35745" t="s">
        <v>2</v>
      </c>
      <c r="AC35745">
        <v>35739</v>
      </c>
      <c r="AD35745">
        <v>6</v>
      </c>
      <c r="AE35745">
        <v>-118</v>
      </c>
      <c r="AF35745">
        <v>41</v>
      </c>
      <c r="AG35745">
        <v>97</v>
      </c>
      <c r="AH35745">
        <v>72</v>
      </c>
      <c r="AI35745">
        <v>615</v>
      </c>
    </row>
    <row r="35746" spans="28:35" x14ac:dyDescent="0.3">
      <c r="AB35746" t="s">
        <v>2</v>
      </c>
      <c r="AC35746">
        <v>35740</v>
      </c>
      <c r="AD35746">
        <v>7</v>
      </c>
      <c r="AE35746">
        <v>-18</v>
      </c>
      <c r="AF35746">
        <v>38</v>
      </c>
      <c r="AG35746">
        <v>98</v>
      </c>
      <c r="AH35746">
        <v>76</v>
      </c>
      <c r="AI35746">
        <v>469</v>
      </c>
    </row>
    <row r="35747" spans="28:35" x14ac:dyDescent="0.3">
      <c r="AB35747" t="s">
        <v>2</v>
      </c>
      <c r="AC35747">
        <v>35741</v>
      </c>
      <c r="AD35747">
        <v>7</v>
      </c>
      <c r="AE35747">
        <v>299</v>
      </c>
      <c r="AF35747">
        <v>67</v>
      </c>
      <c r="AG35747">
        <v>147</v>
      </c>
      <c r="AH35747">
        <v>73</v>
      </c>
      <c r="AI35747">
        <v>794</v>
      </c>
    </row>
    <row r="35748" spans="28:35" x14ac:dyDescent="0.3">
      <c r="AB35748" t="s">
        <v>2</v>
      </c>
      <c r="AC35748">
        <v>35742</v>
      </c>
      <c r="AD35748">
        <v>1</v>
      </c>
      <c r="AE35748">
        <v>-297</v>
      </c>
      <c r="AF35748">
        <v>37</v>
      </c>
      <c r="AG35748">
        <v>29</v>
      </c>
      <c r="AH35748">
        <v>39</v>
      </c>
      <c r="AI35748">
        <v>451</v>
      </c>
    </row>
    <row r="35749" spans="28:35" x14ac:dyDescent="0.3">
      <c r="AB35749" t="s">
        <v>2</v>
      </c>
      <c r="AC35749">
        <v>35743</v>
      </c>
      <c r="AD35749">
        <v>4</v>
      </c>
      <c r="AE35749">
        <v>231</v>
      </c>
      <c r="AF35749">
        <v>41</v>
      </c>
      <c r="AG35749">
        <v>75</v>
      </c>
      <c r="AH35749">
        <v>37</v>
      </c>
      <c r="AI35749">
        <v>722</v>
      </c>
    </row>
    <row r="35750" spans="28:35" x14ac:dyDescent="0.3">
      <c r="AB35750" t="s">
        <v>2</v>
      </c>
      <c r="AC35750">
        <v>35744</v>
      </c>
      <c r="AD35750">
        <v>1</v>
      </c>
      <c r="AE35750">
        <v>-223</v>
      </c>
      <c r="AF35750">
        <v>10</v>
      </c>
      <c r="AG35750">
        <v>15</v>
      </c>
      <c r="AH35750">
        <v>29</v>
      </c>
      <c r="AI35750">
        <v>405</v>
      </c>
    </row>
    <row r="35751" spans="28:35" x14ac:dyDescent="0.3">
      <c r="AB35751" t="s">
        <v>2</v>
      </c>
      <c r="AC35751">
        <v>35745</v>
      </c>
      <c r="AD35751">
        <v>2</v>
      </c>
      <c r="AE35751">
        <v>-116</v>
      </c>
      <c r="AF35751">
        <v>71</v>
      </c>
      <c r="AG35751">
        <v>75</v>
      </c>
      <c r="AH35751">
        <v>77</v>
      </c>
      <c r="AI35751">
        <v>541</v>
      </c>
    </row>
    <row r="35752" spans="28:35" x14ac:dyDescent="0.3">
      <c r="AB35752" t="s">
        <v>2</v>
      </c>
      <c r="AC35752">
        <v>35746</v>
      </c>
      <c r="AD35752">
        <v>1</v>
      </c>
      <c r="AE35752">
        <v>-114</v>
      </c>
      <c r="AF35752">
        <v>14</v>
      </c>
      <c r="AG35752">
        <v>23</v>
      </c>
      <c r="AH35752">
        <v>31</v>
      </c>
      <c r="AI35752">
        <v>540</v>
      </c>
    </row>
    <row r="35753" spans="28:35" x14ac:dyDescent="0.3">
      <c r="AB35753" t="s">
        <v>2</v>
      </c>
      <c r="AC35753">
        <v>35747</v>
      </c>
      <c r="AD35753">
        <v>9</v>
      </c>
      <c r="AE35753">
        <v>125</v>
      </c>
      <c r="AF35753">
        <v>97</v>
      </c>
      <c r="AG35753">
        <v>234</v>
      </c>
      <c r="AH35753">
        <v>119</v>
      </c>
      <c r="AI35753">
        <v>778</v>
      </c>
    </row>
    <row r="35754" spans="28:35" x14ac:dyDescent="0.3">
      <c r="AB35754" t="s">
        <v>2</v>
      </c>
      <c r="AC35754">
        <v>35748</v>
      </c>
      <c r="AD35754">
        <v>10</v>
      </c>
      <c r="AE35754">
        <v>307</v>
      </c>
      <c r="AF35754">
        <v>7</v>
      </c>
      <c r="AG35754">
        <v>66</v>
      </c>
      <c r="AH35754">
        <v>39</v>
      </c>
      <c r="AI35754">
        <v>745</v>
      </c>
    </row>
    <row r="35755" spans="28:35" x14ac:dyDescent="0.3">
      <c r="AB35755" t="s">
        <v>2</v>
      </c>
      <c r="AC35755">
        <v>35749</v>
      </c>
      <c r="AD35755">
        <v>7</v>
      </c>
      <c r="AE35755">
        <v>-21</v>
      </c>
      <c r="AF35755">
        <v>91</v>
      </c>
      <c r="AG35755">
        <v>191</v>
      </c>
      <c r="AH35755">
        <v>168</v>
      </c>
      <c r="AI35755">
        <v>642</v>
      </c>
    </row>
    <row r="35756" spans="28:35" x14ac:dyDescent="0.3">
      <c r="AB35756" t="s">
        <v>2</v>
      </c>
      <c r="AC35756">
        <v>35750</v>
      </c>
      <c r="AD35756">
        <v>8</v>
      </c>
      <c r="AE35756">
        <v>19</v>
      </c>
      <c r="AF35756">
        <v>50</v>
      </c>
      <c r="AG35756">
        <v>138</v>
      </c>
      <c r="AH35756">
        <v>83</v>
      </c>
      <c r="AI35756">
        <v>668</v>
      </c>
    </row>
    <row r="35757" spans="28:35" x14ac:dyDescent="0.3">
      <c r="AB35757" t="s">
        <v>2</v>
      </c>
      <c r="AC35757">
        <v>35751</v>
      </c>
      <c r="AD35757">
        <v>5</v>
      </c>
      <c r="AE35757">
        <v>-104</v>
      </c>
      <c r="AF35757">
        <v>38</v>
      </c>
      <c r="AG35757">
        <v>75</v>
      </c>
      <c r="AH35757">
        <v>66</v>
      </c>
      <c r="AI35757">
        <v>565</v>
      </c>
    </row>
    <row r="35758" spans="28:35" x14ac:dyDescent="0.3">
      <c r="AB35758" t="s">
        <v>2</v>
      </c>
      <c r="AC35758">
        <v>35752</v>
      </c>
      <c r="AD35758">
        <v>8</v>
      </c>
      <c r="AE35758">
        <v>313</v>
      </c>
      <c r="AF35758">
        <v>81</v>
      </c>
      <c r="AG35758">
        <v>196</v>
      </c>
      <c r="AH35758">
        <v>137</v>
      </c>
      <c r="AI35758">
        <v>725</v>
      </c>
    </row>
    <row r="35759" spans="28:35" x14ac:dyDescent="0.3">
      <c r="AB35759" t="s">
        <v>2</v>
      </c>
      <c r="AC35759">
        <v>35753</v>
      </c>
      <c r="AD35759">
        <v>9</v>
      </c>
      <c r="AE35759">
        <v>159</v>
      </c>
      <c r="AF35759">
        <v>87</v>
      </c>
      <c r="AG35759">
        <v>225</v>
      </c>
      <c r="AH35759">
        <v>142</v>
      </c>
      <c r="AI35759">
        <v>724</v>
      </c>
    </row>
    <row r="35760" spans="28:35" x14ac:dyDescent="0.3">
      <c r="AB35760" t="s">
        <v>2</v>
      </c>
      <c r="AC35760">
        <v>35754</v>
      </c>
      <c r="AD35760">
        <v>2</v>
      </c>
      <c r="AE35760">
        <v>87</v>
      </c>
      <c r="AF35760">
        <v>2</v>
      </c>
      <c r="AG35760">
        <v>17</v>
      </c>
      <c r="AH35760">
        <v>21</v>
      </c>
      <c r="AI35760">
        <v>464</v>
      </c>
    </row>
    <row r="35761" spans="28:35" x14ac:dyDescent="0.3">
      <c r="AB35761" t="s">
        <v>2</v>
      </c>
      <c r="AC35761">
        <v>35755</v>
      </c>
      <c r="AD35761">
        <v>7</v>
      </c>
      <c r="AE35761">
        <v>341</v>
      </c>
      <c r="AF35761">
        <v>21</v>
      </c>
      <c r="AG35761">
        <v>71</v>
      </c>
      <c r="AH35761">
        <v>67</v>
      </c>
      <c r="AI35761">
        <v>681</v>
      </c>
    </row>
    <row r="35762" spans="28:35" x14ac:dyDescent="0.3">
      <c r="AB35762" t="s">
        <v>2</v>
      </c>
      <c r="AC35762">
        <v>35756</v>
      </c>
      <c r="AD35762">
        <v>7</v>
      </c>
      <c r="AE35762">
        <v>286</v>
      </c>
      <c r="AF35762">
        <v>42</v>
      </c>
      <c r="AG35762">
        <v>108</v>
      </c>
      <c r="AH35762">
        <v>66</v>
      </c>
      <c r="AI35762">
        <v>667</v>
      </c>
    </row>
    <row r="35763" spans="28:35" x14ac:dyDescent="0.3">
      <c r="AB35763" t="s">
        <v>2</v>
      </c>
      <c r="AC35763">
        <v>35757</v>
      </c>
      <c r="AD35763">
        <v>5</v>
      </c>
      <c r="AE35763">
        <v>97</v>
      </c>
      <c r="AF35763">
        <v>22</v>
      </c>
      <c r="AG35763">
        <v>59</v>
      </c>
      <c r="AH35763">
        <v>65</v>
      </c>
      <c r="AI35763">
        <v>609</v>
      </c>
    </row>
    <row r="35764" spans="28:35" x14ac:dyDescent="0.3">
      <c r="AB35764" t="s">
        <v>2</v>
      </c>
      <c r="AC35764">
        <v>35758</v>
      </c>
      <c r="AD35764">
        <v>8</v>
      </c>
      <c r="AE35764">
        <v>16</v>
      </c>
      <c r="AF35764">
        <v>99</v>
      </c>
      <c r="AG35764">
        <v>218</v>
      </c>
      <c r="AH35764">
        <v>143</v>
      </c>
      <c r="AI35764">
        <v>666</v>
      </c>
    </row>
    <row r="35765" spans="28:35" x14ac:dyDescent="0.3">
      <c r="AB35765" t="s">
        <v>2</v>
      </c>
      <c r="AC35765">
        <v>35759</v>
      </c>
      <c r="AD35765">
        <v>1</v>
      </c>
      <c r="AE35765">
        <v>-205</v>
      </c>
      <c r="AF35765">
        <v>49</v>
      </c>
      <c r="AG35765">
        <v>40</v>
      </c>
      <c r="AH35765">
        <v>51</v>
      </c>
      <c r="AI35765">
        <v>461</v>
      </c>
    </row>
    <row r="35766" spans="28:35" x14ac:dyDescent="0.3">
      <c r="AB35766" t="s">
        <v>2</v>
      </c>
      <c r="AC35766">
        <v>35760</v>
      </c>
      <c r="AD35766">
        <v>10</v>
      </c>
      <c r="AE35766">
        <v>568</v>
      </c>
      <c r="AF35766">
        <v>86</v>
      </c>
      <c r="AG35766">
        <v>227</v>
      </c>
      <c r="AH35766">
        <v>147</v>
      </c>
      <c r="AI35766">
        <v>850</v>
      </c>
    </row>
    <row r="35767" spans="28:35" x14ac:dyDescent="0.3">
      <c r="AB35767" t="s">
        <v>2</v>
      </c>
      <c r="AC35767">
        <v>35761</v>
      </c>
      <c r="AD35767">
        <v>7</v>
      </c>
      <c r="AE35767">
        <v>-10</v>
      </c>
      <c r="AF35767">
        <v>66</v>
      </c>
      <c r="AG35767">
        <v>152</v>
      </c>
      <c r="AH35767">
        <v>129</v>
      </c>
      <c r="AI35767">
        <v>545</v>
      </c>
    </row>
    <row r="35768" spans="28:35" x14ac:dyDescent="0.3">
      <c r="AB35768" t="s">
        <v>2</v>
      </c>
      <c r="AC35768">
        <v>35762</v>
      </c>
      <c r="AD35768">
        <v>10</v>
      </c>
      <c r="AE35768">
        <v>507</v>
      </c>
      <c r="AF35768">
        <v>10</v>
      </c>
      <c r="AG35768">
        <v>76</v>
      </c>
      <c r="AH35768">
        <v>71</v>
      </c>
      <c r="AI35768">
        <v>694</v>
      </c>
    </row>
    <row r="35769" spans="28:35" x14ac:dyDescent="0.3">
      <c r="AB35769" t="s">
        <v>2</v>
      </c>
      <c r="AC35769">
        <v>35763</v>
      </c>
      <c r="AD35769">
        <v>6</v>
      </c>
      <c r="AE35769">
        <v>298</v>
      </c>
      <c r="AF35769">
        <v>38</v>
      </c>
      <c r="AG35769">
        <v>88</v>
      </c>
      <c r="AH35769">
        <v>51</v>
      </c>
      <c r="AI35769">
        <v>584</v>
      </c>
    </row>
    <row r="35770" spans="28:35" x14ac:dyDescent="0.3">
      <c r="AB35770" t="s">
        <v>2</v>
      </c>
      <c r="AC35770">
        <v>35764</v>
      </c>
      <c r="AD35770">
        <v>1</v>
      </c>
      <c r="AE35770">
        <v>-201</v>
      </c>
      <c r="AF35770">
        <v>23</v>
      </c>
      <c r="AG35770">
        <v>26</v>
      </c>
      <c r="AH35770">
        <v>52</v>
      </c>
      <c r="AI35770">
        <v>545</v>
      </c>
    </row>
    <row r="35771" spans="28:35" x14ac:dyDescent="0.3">
      <c r="AB35771" t="s">
        <v>2</v>
      </c>
      <c r="AC35771">
        <v>35765</v>
      </c>
      <c r="AD35771">
        <v>1</v>
      </c>
      <c r="AE35771">
        <v>-108</v>
      </c>
      <c r="AF35771">
        <v>90</v>
      </c>
      <c r="AG35771">
        <v>67</v>
      </c>
      <c r="AH35771">
        <v>66</v>
      </c>
      <c r="AI35771">
        <v>569</v>
      </c>
    </row>
    <row r="35772" spans="28:35" x14ac:dyDescent="0.3">
      <c r="AB35772" t="s">
        <v>2</v>
      </c>
      <c r="AC35772">
        <v>35766</v>
      </c>
      <c r="AD35772">
        <v>7</v>
      </c>
      <c r="AE35772">
        <v>-17</v>
      </c>
      <c r="AF35772">
        <v>36</v>
      </c>
      <c r="AG35772">
        <v>99</v>
      </c>
      <c r="AH35772">
        <v>84</v>
      </c>
      <c r="AI35772">
        <v>564</v>
      </c>
    </row>
    <row r="35773" spans="28:35" x14ac:dyDescent="0.3">
      <c r="AB35773" t="s">
        <v>2</v>
      </c>
      <c r="AC35773">
        <v>35767</v>
      </c>
      <c r="AD35773">
        <v>8</v>
      </c>
      <c r="AE35773">
        <v>304</v>
      </c>
      <c r="AF35773">
        <v>95</v>
      </c>
      <c r="AG35773">
        <v>211</v>
      </c>
      <c r="AH35773">
        <v>117</v>
      </c>
      <c r="AI35773">
        <v>736</v>
      </c>
    </row>
    <row r="35774" spans="28:35" x14ac:dyDescent="0.3">
      <c r="AB35774" t="s">
        <v>2</v>
      </c>
      <c r="AC35774">
        <v>35768</v>
      </c>
      <c r="AD35774">
        <v>3</v>
      </c>
      <c r="AE35774">
        <v>-147</v>
      </c>
      <c r="AF35774">
        <v>3</v>
      </c>
      <c r="AG35774">
        <v>24</v>
      </c>
      <c r="AH35774">
        <v>32</v>
      </c>
      <c r="AI35774">
        <v>413</v>
      </c>
    </row>
    <row r="35775" spans="28:35" x14ac:dyDescent="0.3">
      <c r="AB35775" t="s">
        <v>2</v>
      </c>
      <c r="AC35775">
        <v>35769</v>
      </c>
      <c r="AD35775">
        <v>7</v>
      </c>
      <c r="AE35775">
        <v>383</v>
      </c>
      <c r="AF35775">
        <v>68</v>
      </c>
      <c r="AG35775">
        <v>150</v>
      </c>
      <c r="AH35775">
        <v>99</v>
      </c>
      <c r="AI35775">
        <v>677</v>
      </c>
    </row>
    <row r="35776" spans="28:35" x14ac:dyDescent="0.3">
      <c r="AB35776" t="s">
        <v>2</v>
      </c>
      <c r="AC35776">
        <v>35770</v>
      </c>
      <c r="AD35776">
        <v>7</v>
      </c>
      <c r="AE35776">
        <v>137</v>
      </c>
      <c r="AF35776">
        <v>58</v>
      </c>
      <c r="AG35776">
        <v>134</v>
      </c>
      <c r="AH35776">
        <v>93</v>
      </c>
      <c r="AI35776">
        <v>696</v>
      </c>
    </row>
    <row r="35777" spans="28:35" x14ac:dyDescent="0.3">
      <c r="AB35777" t="s">
        <v>2</v>
      </c>
      <c r="AC35777">
        <v>35771</v>
      </c>
      <c r="AD35777">
        <v>1</v>
      </c>
      <c r="AE35777">
        <v>191</v>
      </c>
      <c r="AF35777">
        <v>36</v>
      </c>
      <c r="AG35777">
        <v>30</v>
      </c>
      <c r="AH35777">
        <v>19</v>
      </c>
      <c r="AI35777">
        <v>527</v>
      </c>
    </row>
    <row r="35778" spans="28:35" x14ac:dyDescent="0.3">
      <c r="AB35778" t="s">
        <v>2</v>
      </c>
      <c r="AC35778">
        <v>35772</v>
      </c>
      <c r="AD35778">
        <v>2</v>
      </c>
      <c r="AE35778">
        <v>144</v>
      </c>
      <c r="AF35778">
        <v>40</v>
      </c>
      <c r="AG35778">
        <v>49</v>
      </c>
      <c r="AH35778">
        <v>37</v>
      </c>
      <c r="AI35778">
        <v>504</v>
      </c>
    </row>
    <row r="35779" spans="28:35" x14ac:dyDescent="0.3">
      <c r="AB35779" t="s">
        <v>2</v>
      </c>
      <c r="AC35779">
        <v>35773</v>
      </c>
      <c r="AD35779">
        <v>6</v>
      </c>
      <c r="AE35779">
        <v>-125</v>
      </c>
      <c r="AF35779">
        <v>15</v>
      </c>
      <c r="AG35779">
        <v>55</v>
      </c>
      <c r="AH35779">
        <v>52</v>
      </c>
      <c r="AI35779">
        <v>598</v>
      </c>
    </row>
    <row r="35780" spans="28:35" x14ac:dyDescent="0.3">
      <c r="AB35780" t="s">
        <v>2</v>
      </c>
      <c r="AC35780">
        <v>35774</v>
      </c>
      <c r="AD35780">
        <v>7</v>
      </c>
      <c r="AE35780">
        <v>88</v>
      </c>
      <c r="AF35780">
        <v>9</v>
      </c>
      <c r="AG35780">
        <v>55</v>
      </c>
      <c r="AH35780">
        <v>39</v>
      </c>
      <c r="AI35780">
        <v>630</v>
      </c>
    </row>
    <row r="35781" spans="28:35" x14ac:dyDescent="0.3">
      <c r="AB35781" t="s">
        <v>2</v>
      </c>
      <c r="AC35781">
        <v>35775</v>
      </c>
      <c r="AD35781">
        <v>6</v>
      </c>
      <c r="AE35781">
        <v>272</v>
      </c>
      <c r="AF35781">
        <v>60</v>
      </c>
      <c r="AG35781">
        <v>125</v>
      </c>
      <c r="AH35781">
        <v>83</v>
      </c>
      <c r="AI35781">
        <v>584</v>
      </c>
    </row>
    <row r="35782" spans="28:35" x14ac:dyDescent="0.3">
      <c r="AB35782" t="s">
        <v>2</v>
      </c>
      <c r="AC35782">
        <v>35776</v>
      </c>
      <c r="AD35782">
        <v>9</v>
      </c>
      <c r="AE35782">
        <v>80</v>
      </c>
      <c r="AF35782">
        <v>82</v>
      </c>
      <c r="AG35782">
        <v>207</v>
      </c>
      <c r="AH35782">
        <v>106</v>
      </c>
      <c r="AI35782">
        <v>697</v>
      </c>
    </row>
    <row r="35783" spans="28:35" x14ac:dyDescent="0.3">
      <c r="AB35783" t="s">
        <v>2</v>
      </c>
      <c r="AC35783">
        <v>35777</v>
      </c>
      <c r="AD35783">
        <v>2</v>
      </c>
      <c r="AE35783">
        <v>-52</v>
      </c>
      <c r="AF35783">
        <v>3</v>
      </c>
      <c r="AG35783">
        <v>21</v>
      </c>
      <c r="AH35783">
        <v>39</v>
      </c>
      <c r="AI35783">
        <v>447</v>
      </c>
    </row>
    <row r="35784" spans="28:35" x14ac:dyDescent="0.3">
      <c r="AB35784" t="s">
        <v>2</v>
      </c>
      <c r="AC35784">
        <v>35778</v>
      </c>
      <c r="AD35784">
        <v>3</v>
      </c>
      <c r="AE35784">
        <v>113</v>
      </c>
      <c r="AF35784">
        <v>32</v>
      </c>
      <c r="AG35784">
        <v>51</v>
      </c>
      <c r="AH35784">
        <v>60</v>
      </c>
      <c r="AI35784">
        <v>465</v>
      </c>
    </row>
    <row r="35785" spans="28:35" x14ac:dyDescent="0.3">
      <c r="AB35785" t="s">
        <v>2</v>
      </c>
      <c r="AC35785">
        <v>35779</v>
      </c>
      <c r="AD35785">
        <v>1</v>
      </c>
      <c r="AE35785">
        <v>-262</v>
      </c>
      <c r="AF35785">
        <v>48</v>
      </c>
      <c r="AG35785">
        <v>40</v>
      </c>
      <c r="AH35785">
        <v>47</v>
      </c>
      <c r="AI35785">
        <v>534</v>
      </c>
    </row>
    <row r="35786" spans="28:35" x14ac:dyDescent="0.3">
      <c r="AB35786" t="s">
        <v>2</v>
      </c>
      <c r="AC35786">
        <v>35780</v>
      </c>
      <c r="AD35786">
        <v>1</v>
      </c>
      <c r="AE35786">
        <v>-41</v>
      </c>
      <c r="AF35786">
        <v>38</v>
      </c>
      <c r="AG35786">
        <v>34</v>
      </c>
      <c r="AH35786">
        <v>48</v>
      </c>
      <c r="AI35786">
        <v>482</v>
      </c>
    </row>
    <row r="35787" spans="28:35" x14ac:dyDescent="0.3">
      <c r="AB35787" t="s">
        <v>2</v>
      </c>
      <c r="AC35787">
        <v>35781</v>
      </c>
      <c r="AD35787">
        <v>10</v>
      </c>
      <c r="AE35787">
        <v>257</v>
      </c>
      <c r="AF35787">
        <v>4</v>
      </c>
      <c r="AG35787">
        <v>61</v>
      </c>
      <c r="AH35787">
        <v>58</v>
      </c>
      <c r="AI35787">
        <v>619</v>
      </c>
    </row>
    <row r="35788" spans="28:35" x14ac:dyDescent="0.3">
      <c r="AB35788" t="s">
        <v>2</v>
      </c>
      <c r="AC35788">
        <v>35782</v>
      </c>
      <c r="AD35788">
        <v>10</v>
      </c>
      <c r="AE35788">
        <v>158</v>
      </c>
      <c r="AF35788">
        <v>98</v>
      </c>
      <c r="AG35788">
        <v>255</v>
      </c>
      <c r="AH35788">
        <v>159</v>
      </c>
      <c r="AI35788">
        <v>657</v>
      </c>
    </row>
    <row r="35789" spans="28:35" x14ac:dyDescent="0.3">
      <c r="AB35789" t="s">
        <v>2</v>
      </c>
      <c r="AC35789">
        <v>35783</v>
      </c>
      <c r="AD35789">
        <v>5</v>
      </c>
      <c r="AE35789">
        <v>-141</v>
      </c>
      <c r="AF35789">
        <v>50</v>
      </c>
      <c r="AG35789">
        <v>93</v>
      </c>
      <c r="AH35789">
        <v>88</v>
      </c>
      <c r="AI35789">
        <v>539</v>
      </c>
    </row>
    <row r="35790" spans="28:35" x14ac:dyDescent="0.3">
      <c r="AB35790" t="s">
        <v>2</v>
      </c>
      <c r="AC35790">
        <v>35784</v>
      </c>
      <c r="AD35790">
        <v>3</v>
      </c>
      <c r="AE35790">
        <v>111</v>
      </c>
      <c r="AF35790">
        <v>25</v>
      </c>
      <c r="AG35790">
        <v>45</v>
      </c>
      <c r="AH35790">
        <v>37</v>
      </c>
      <c r="AI35790">
        <v>614</v>
      </c>
    </row>
    <row r="35791" spans="28:35" x14ac:dyDescent="0.3">
      <c r="AB35791" t="s">
        <v>2</v>
      </c>
      <c r="AC35791">
        <v>35785</v>
      </c>
      <c r="AD35791">
        <v>5</v>
      </c>
      <c r="AE35791">
        <v>239</v>
      </c>
      <c r="AF35791">
        <v>45</v>
      </c>
      <c r="AG35791">
        <v>92</v>
      </c>
      <c r="AH35791">
        <v>47</v>
      </c>
      <c r="AI35791">
        <v>707</v>
      </c>
    </row>
    <row r="35792" spans="28:35" x14ac:dyDescent="0.3">
      <c r="AB35792" t="s">
        <v>2</v>
      </c>
      <c r="AC35792">
        <v>35786</v>
      </c>
      <c r="AD35792">
        <v>10</v>
      </c>
      <c r="AE35792">
        <v>528</v>
      </c>
      <c r="AF35792">
        <v>40</v>
      </c>
      <c r="AG35792">
        <v>135</v>
      </c>
      <c r="AH35792">
        <v>97</v>
      </c>
      <c r="AI35792">
        <v>806</v>
      </c>
    </row>
    <row r="35793" spans="28:35" x14ac:dyDescent="0.3">
      <c r="AB35793" t="s">
        <v>2</v>
      </c>
      <c r="AC35793">
        <v>35787</v>
      </c>
      <c r="AD35793">
        <v>4</v>
      </c>
      <c r="AE35793">
        <v>-202</v>
      </c>
      <c r="AF35793">
        <v>50</v>
      </c>
      <c r="AG35793">
        <v>74</v>
      </c>
      <c r="AH35793">
        <v>58</v>
      </c>
      <c r="AI35793">
        <v>554</v>
      </c>
    </row>
    <row r="35794" spans="28:35" x14ac:dyDescent="0.3">
      <c r="AB35794" t="s">
        <v>2</v>
      </c>
      <c r="AC35794">
        <v>35788</v>
      </c>
      <c r="AD35794">
        <v>6</v>
      </c>
      <c r="AE35794">
        <v>66</v>
      </c>
      <c r="AF35794">
        <v>94</v>
      </c>
      <c r="AG35794">
        <v>160</v>
      </c>
      <c r="AH35794">
        <v>113</v>
      </c>
      <c r="AI35794">
        <v>711</v>
      </c>
    </row>
    <row r="35795" spans="28:35" x14ac:dyDescent="0.3">
      <c r="AB35795" t="s">
        <v>2</v>
      </c>
      <c r="AC35795">
        <v>35789</v>
      </c>
      <c r="AD35795">
        <v>7</v>
      </c>
      <c r="AE35795">
        <v>423</v>
      </c>
      <c r="AF35795">
        <v>84</v>
      </c>
      <c r="AG35795">
        <v>182</v>
      </c>
      <c r="AH35795">
        <v>118</v>
      </c>
      <c r="AI35795">
        <v>674</v>
      </c>
    </row>
    <row r="35796" spans="28:35" x14ac:dyDescent="0.3">
      <c r="AB35796" t="s">
        <v>2</v>
      </c>
      <c r="AC35796">
        <v>35790</v>
      </c>
      <c r="AD35796">
        <v>1</v>
      </c>
      <c r="AE35796">
        <v>-22</v>
      </c>
      <c r="AF35796">
        <v>41</v>
      </c>
      <c r="AG35796">
        <v>31</v>
      </c>
      <c r="AH35796">
        <v>24</v>
      </c>
      <c r="AI35796">
        <v>590</v>
      </c>
    </row>
    <row r="35797" spans="28:35" x14ac:dyDescent="0.3">
      <c r="AB35797" t="s">
        <v>2</v>
      </c>
      <c r="AC35797">
        <v>35791</v>
      </c>
      <c r="AD35797">
        <v>2</v>
      </c>
      <c r="AE35797">
        <v>150</v>
      </c>
      <c r="AF35797">
        <v>32</v>
      </c>
      <c r="AG35797">
        <v>36</v>
      </c>
      <c r="AH35797">
        <v>57</v>
      </c>
      <c r="AI35797">
        <v>594</v>
      </c>
    </row>
    <row r="35798" spans="28:35" x14ac:dyDescent="0.3">
      <c r="AB35798" t="s">
        <v>2</v>
      </c>
      <c r="AC35798">
        <v>35792</v>
      </c>
      <c r="AD35798">
        <v>9</v>
      </c>
      <c r="AE35798">
        <v>313</v>
      </c>
      <c r="AF35798">
        <v>83</v>
      </c>
      <c r="AG35798">
        <v>217</v>
      </c>
      <c r="AH35798">
        <v>110</v>
      </c>
      <c r="AI35798">
        <v>849</v>
      </c>
    </row>
    <row r="35799" spans="28:35" x14ac:dyDescent="0.3">
      <c r="AB35799" t="s">
        <v>2</v>
      </c>
      <c r="AC35799">
        <v>35793</v>
      </c>
      <c r="AD35799">
        <v>3</v>
      </c>
      <c r="AE35799">
        <v>115</v>
      </c>
      <c r="AF35799">
        <v>25</v>
      </c>
      <c r="AG35799">
        <v>47</v>
      </c>
      <c r="AH35799">
        <v>51</v>
      </c>
      <c r="AI35799">
        <v>621</v>
      </c>
    </row>
    <row r="35800" spans="28:35" x14ac:dyDescent="0.3">
      <c r="AB35800" t="s">
        <v>2</v>
      </c>
      <c r="AC35800">
        <v>35794</v>
      </c>
      <c r="AD35800">
        <v>5</v>
      </c>
      <c r="AE35800">
        <v>-66</v>
      </c>
      <c r="AF35800">
        <v>23</v>
      </c>
      <c r="AG35800">
        <v>63</v>
      </c>
      <c r="AH35800">
        <v>71</v>
      </c>
      <c r="AI35800">
        <v>579</v>
      </c>
    </row>
    <row r="35801" spans="28:35" x14ac:dyDescent="0.3">
      <c r="AB35801" t="s">
        <v>2</v>
      </c>
      <c r="AC35801">
        <v>35795</v>
      </c>
      <c r="AD35801">
        <v>9</v>
      </c>
      <c r="AE35801">
        <v>450</v>
      </c>
      <c r="AF35801">
        <v>41</v>
      </c>
      <c r="AG35801">
        <v>125</v>
      </c>
      <c r="AH35801">
        <v>95</v>
      </c>
      <c r="AI35801">
        <v>761</v>
      </c>
    </row>
    <row r="35802" spans="28:35" x14ac:dyDescent="0.3">
      <c r="AB35802" t="s">
        <v>2</v>
      </c>
      <c r="AC35802">
        <v>35796</v>
      </c>
      <c r="AD35802">
        <v>10</v>
      </c>
      <c r="AE35802">
        <v>563</v>
      </c>
      <c r="AF35802">
        <v>22</v>
      </c>
      <c r="AG35802">
        <v>102</v>
      </c>
      <c r="AH35802">
        <v>55</v>
      </c>
      <c r="AI35802">
        <v>683</v>
      </c>
    </row>
    <row r="35803" spans="28:35" x14ac:dyDescent="0.3">
      <c r="AB35803" t="s">
        <v>2</v>
      </c>
      <c r="AC35803">
        <v>35797</v>
      </c>
      <c r="AD35803">
        <v>4</v>
      </c>
      <c r="AE35803">
        <v>-216</v>
      </c>
      <c r="AF35803">
        <v>71</v>
      </c>
      <c r="AG35803">
        <v>98</v>
      </c>
      <c r="AH35803">
        <v>74</v>
      </c>
      <c r="AI35803">
        <v>618</v>
      </c>
    </row>
    <row r="35804" spans="28:35" x14ac:dyDescent="0.3">
      <c r="AB35804" t="s">
        <v>2</v>
      </c>
      <c r="AC35804">
        <v>35798</v>
      </c>
      <c r="AD35804">
        <v>3</v>
      </c>
      <c r="AE35804">
        <v>115</v>
      </c>
      <c r="AF35804">
        <v>46</v>
      </c>
      <c r="AG35804">
        <v>59</v>
      </c>
      <c r="AH35804">
        <v>59</v>
      </c>
      <c r="AI35804">
        <v>476</v>
      </c>
    </row>
    <row r="35805" spans="28:35" x14ac:dyDescent="0.3">
      <c r="AB35805" t="s">
        <v>2</v>
      </c>
      <c r="AC35805">
        <v>35799</v>
      </c>
      <c r="AD35805">
        <v>2</v>
      </c>
      <c r="AE35805">
        <v>-274</v>
      </c>
      <c r="AF35805">
        <v>20</v>
      </c>
      <c r="AG35805">
        <v>34</v>
      </c>
      <c r="AH35805">
        <v>40</v>
      </c>
      <c r="AI35805">
        <v>365</v>
      </c>
    </row>
    <row r="35806" spans="28:35" x14ac:dyDescent="0.3">
      <c r="AB35806" t="s">
        <v>2</v>
      </c>
      <c r="AC35806">
        <v>35800</v>
      </c>
      <c r="AD35806">
        <v>3</v>
      </c>
      <c r="AE35806">
        <v>105</v>
      </c>
      <c r="AF35806">
        <v>35</v>
      </c>
      <c r="AG35806">
        <v>57</v>
      </c>
      <c r="AH35806">
        <v>56</v>
      </c>
      <c r="AI35806">
        <v>620</v>
      </c>
    </row>
    <row r="35807" spans="28:35" x14ac:dyDescent="0.3">
      <c r="AB35807" t="s">
        <v>2</v>
      </c>
      <c r="AC35807">
        <v>35801</v>
      </c>
      <c r="AD35807">
        <v>3</v>
      </c>
      <c r="AE35807">
        <v>-165</v>
      </c>
      <c r="AF35807">
        <v>43</v>
      </c>
      <c r="AG35807">
        <v>60</v>
      </c>
      <c r="AH35807">
        <v>65</v>
      </c>
      <c r="AI35807">
        <v>411</v>
      </c>
    </row>
    <row r="35808" spans="28:35" x14ac:dyDescent="0.3">
      <c r="AB35808" t="s">
        <v>2</v>
      </c>
      <c r="AC35808">
        <v>35802</v>
      </c>
      <c r="AD35808">
        <v>3</v>
      </c>
      <c r="AE35808">
        <v>99</v>
      </c>
      <c r="AF35808">
        <v>44</v>
      </c>
      <c r="AG35808">
        <v>57</v>
      </c>
      <c r="AH35808">
        <v>57</v>
      </c>
      <c r="AI35808">
        <v>578</v>
      </c>
    </row>
    <row r="35809" spans="28:35" x14ac:dyDescent="0.3">
      <c r="AB35809" t="s">
        <v>2</v>
      </c>
      <c r="AC35809">
        <v>35803</v>
      </c>
      <c r="AD35809">
        <v>7</v>
      </c>
      <c r="AE35809">
        <v>-30</v>
      </c>
      <c r="AF35809">
        <v>60</v>
      </c>
      <c r="AG35809">
        <v>136</v>
      </c>
      <c r="AH35809">
        <v>118</v>
      </c>
      <c r="AI35809">
        <v>635</v>
      </c>
    </row>
    <row r="35810" spans="28:35" x14ac:dyDescent="0.3">
      <c r="AB35810" t="s">
        <v>2</v>
      </c>
      <c r="AC35810">
        <v>35804</v>
      </c>
      <c r="AD35810">
        <v>6</v>
      </c>
      <c r="AE35810">
        <v>-39</v>
      </c>
      <c r="AF35810">
        <v>26</v>
      </c>
      <c r="AG35810">
        <v>70</v>
      </c>
      <c r="AH35810">
        <v>67</v>
      </c>
      <c r="AI35810">
        <v>472</v>
      </c>
    </row>
    <row r="35811" spans="28:35" x14ac:dyDescent="0.3">
      <c r="AB35811" t="s">
        <v>2</v>
      </c>
      <c r="AC35811">
        <v>35805</v>
      </c>
      <c r="AD35811">
        <v>6</v>
      </c>
      <c r="AE35811">
        <v>58</v>
      </c>
      <c r="AF35811">
        <v>11</v>
      </c>
      <c r="AG35811">
        <v>50</v>
      </c>
      <c r="AH35811">
        <v>52</v>
      </c>
      <c r="AI35811">
        <v>611</v>
      </c>
    </row>
    <row r="35812" spans="28:35" x14ac:dyDescent="0.3">
      <c r="AB35812" t="s">
        <v>2</v>
      </c>
      <c r="AC35812">
        <v>35806</v>
      </c>
      <c r="AD35812">
        <v>6</v>
      </c>
      <c r="AE35812">
        <v>193</v>
      </c>
      <c r="AF35812">
        <v>39</v>
      </c>
      <c r="AG35812">
        <v>87</v>
      </c>
      <c r="AH35812">
        <v>49</v>
      </c>
      <c r="AI35812">
        <v>696</v>
      </c>
    </row>
    <row r="35813" spans="28:35" x14ac:dyDescent="0.3">
      <c r="AB35813" t="s">
        <v>2</v>
      </c>
      <c r="AC35813">
        <v>35807</v>
      </c>
      <c r="AD35813">
        <v>2</v>
      </c>
      <c r="AE35813">
        <v>-257</v>
      </c>
      <c r="AF35813">
        <v>46</v>
      </c>
      <c r="AG35813">
        <v>47</v>
      </c>
      <c r="AH35813">
        <v>55</v>
      </c>
      <c r="AI35813">
        <v>510</v>
      </c>
    </row>
    <row r="35814" spans="28:35" x14ac:dyDescent="0.3">
      <c r="AB35814" t="s">
        <v>2</v>
      </c>
      <c r="AC35814">
        <v>35808</v>
      </c>
      <c r="AD35814">
        <v>1</v>
      </c>
      <c r="AE35814">
        <v>-66</v>
      </c>
      <c r="AF35814">
        <v>8</v>
      </c>
      <c r="AG35814">
        <v>19</v>
      </c>
      <c r="AH35814">
        <v>44</v>
      </c>
      <c r="AI35814">
        <v>444</v>
      </c>
    </row>
    <row r="35815" spans="28:35" x14ac:dyDescent="0.3">
      <c r="AB35815" t="s">
        <v>2</v>
      </c>
      <c r="AC35815">
        <v>35809</v>
      </c>
      <c r="AD35815">
        <v>7</v>
      </c>
      <c r="AE35815">
        <v>329</v>
      </c>
      <c r="AF35815">
        <v>29</v>
      </c>
      <c r="AG35815">
        <v>90</v>
      </c>
      <c r="AH35815">
        <v>65</v>
      </c>
      <c r="AI35815">
        <v>636</v>
      </c>
    </row>
    <row r="35816" spans="28:35" x14ac:dyDescent="0.3">
      <c r="AB35816" t="s">
        <v>2</v>
      </c>
      <c r="AC35816">
        <v>35810</v>
      </c>
      <c r="AD35816">
        <v>2</v>
      </c>
      <c r="AE35816">
        <v>158</v>
      </c>
      <c r="AF35816">
        <v>29</v>
      </c>
      <c r="AG35816">
        <v>34</v>
      </c>
      <c r="AH35816">
        <v>52</v>
      </c>
      <c r="AI35816">
        <v>634</v>
      </c>
    </row>
    <row r="35817" spans="28:35" x14ac:dyDescent="0.3">
      <c r="AB35817" t="s">
        <v>2</v>
      </c>
      <c r="AC35817">
        <v>35811</v>
      </c>
      <c r="AD35817">
        <v>9</v>
      </c>
      <c r="AE35817">
        <v>216</v>
      </c>
      <c r="AF35817">
        <v>18</v>
      </c>
      <c r="AG35817">
        <v>83</v>
      </c>
      <c r="AH35817">
        <v>80</v>
      </c>
      <c r="AI35817">
        <v>554</v>
      </c>
    </row>
    <row r="35818" spans="28:35" x14ac:dyDescent="0.3">
      <c r="AB35818" t="s">
        <v>2</v>
      </c>
      <c r="AC35818">
        <v>35812</v>
      </c>
      <c r="AD35818">
        <v>4</v>
      </c>
      <c r="AE35818">
        <v>-135</v>
      </c>
      <c r="AF35818">
        <v>34</v>
      </c>
      <c r="AG35818">
        <v>63</v>
      </c>
      <c r="AH35818">
        <v>79</v>
      </c>
      <c r="AI35818">
        <v>515</v>
      </c>
    </row>
    <row r="35819" spans="28:35" x14ac:dyDescent="0.3">
      <c r="AB35819" t="s">
        <v>2</v>
      </c>
      <c r="AC35819">
        <v>35813</v>
      </c>
      <c r="AD35819">
        <v>5</v>
      </c>
      <c r="AE35819">
        <v>132</v>
      </c>
      <c r="AF35819">
        <v>79</v>
      </c>
      <c r="AG35819">
        <v>122</v>
      </c>
      <c r="AH35819">
        <v>71</v>
      </c>
      <c r="AI35819">
        <v>653</v>
      </c>
    </row>
    <row r="35820" spans="28:35" x14ac:dyDescent="0.3">
      <c r="AB35820" t="s">
        <v>2</v>
      </c>
      <c r="AC35820">
        <v>35814</v>
      </c>
      <c r="AD35820">
        <v>3</v>
      </c>
      <c r="AE35820">
        <v>-232</v>
      </c>
      <c r="AF35820">
        <v>33</v>
      </c>
      <c r="AG35820">
        <v>53</v>
      </c>
      <c r="AH35820">
        <v>42</v>
      </c>
      <c r="AI35820">
        <v>513</v>
      </c>
    </row>
    <row r="35821" spans="28:35" x14ac:dyDescent="0.3">
      <c r="AB35821" t="s">
        <v>2</v>
      </c>
      <c r="AC35821">
        <v>35815</v>
      </c>
      <c r="AD35821">
        <v>5</v>
      </c>
      <c r="AE35821">
        <v>49</v>
      </c>
      <c r="AF35821">
        <v>35</v>
      </c>
      <c r="AG35821">
        <v>78</v>
      </c>
      <c r="AH35821">
        <v>51</v>
      </c>
      <c r="AI35821">
        <v>594</v>
      </c>
    </row>
    <row r="35822" spans="28:35" x14ac:dyDescent="0.3">
      <c r="AB35822" t="s">
        <v>2</v>
      </c>
      <c r="AC35822">
        <v>35816</v>
      </c>
      <c r="AD35822">
        <v>8</v>
      </c>
      <c r="AE35822">
        <v>341</v>
      </c>
      <c r="AF35822">
        <v>0</v>
      </c>
      <c r="AG35822">
        <v>42</v>
      </c>
      <c r="AH35822">
        <v>46</v>
      </c>
      <c r="AI35822">
        <v>532</v>
      </c>
    </row>
    <row r="35823" spans="28:35" x14ac:dyDescent="0.3">
      <c r="AB35823" t="s">
        <v>2</v>
      </c>
      <c r="AC35823">
        <v>35817</v>
      </c>
      <c r="AD35823">
        <v>8</v>
      </c>
      <c r="AE35823">
        <v>112</v>
      </c>
      <c r="AF35823">
        <v>38</v>
      </c>
      <c r="AG35823">
        <v>116</v>
      </c>
      <c r="AH35823">
        <v>60</v>
      </c>
      <c r="AI35823">
        <v>557</v>
      </c>
    </row>
    <row r="35824" spans="28:35" x14ac:dyDescent="0.3">
      <c r="AB35824" t="s">
        <v>2</v>
      </c>
      <c r="AC35824">
        <v>35818</v>
      </c>
      <c r="AD35824">
        <v>2</v>
      </c>
      <c r="AE35824">
        <v>165</v>
      </c>
      <c r="AF35824">
        <v>23</v>
      </c>
      <c r="AG35824">
        <v>29</v>
      </c>
      <c r="AH35824">
        <v>53</v>
      </c>
      <c r="AI35824">
        <v>590</v>
      </c>
    </row>
    <row r="35825" spans="28:35" x14ac:dyDescent="0.3">
      <c r="AB35825" t="s">
        <v>2</v>
      </c>
      <c r="AC35825">
        <v>35819</v>
      </c>
      <c r="AD35825">
        <v>5</v>
      </c>
      <c r="AE35825">
        <v>237</v>
      </c>
      <c r="AF35825">
        <v>30</v>
      </c>
      <c r="AG35825">
        <v>63</v>
      </c>
      <c r="AH35825">
        <v>40</v>
      </c>
      <c r="AI35825">
        <v>727</v>
      </c>
    </row>
    <row r="35826" spans="28:35" x14ac:dyDescent="0.3">
      <c r="AB35826" t="s">
        <v>2</v>
      </c>
      <c r="AC35826">
        <v>35820</v>
      </c>
      <c r="AD35826">
        <v>5</v>
      </c>
      <c r="AE35826">
        <v>-60</v>
      </c>
      <c r="AF35826">
        <v>41</v>
      </c>
      <c r="AG35826">
        <v>80</v>
      </c>
      <c r="AH35826">
        <v>89</v>
      </c>
      <c r="AI35826">
        <v>413</v>
      </c>
    </row>
    <row r="35827" spans="28:35" x14ac:dyDescent="0.3">
      <c r="AB35827" t="s">
        <v>2</v>
      </c>
      <c r="AC35827">
        <v>35821</v>
      </c>
      <c r="AD35827">
        <v>2</v>
      </c>
      <c r="AE35827">
        <v>151</v>
      </c>
      <c r="AF35827">
        <v>25</v>
      </c>
      <c r="AG35827">
        <v>32</v>
      </c>
      <c r="AH35827">
        <v>52</v>
      </c>
      <c r="AI35827">
        <v>642</v>
      </c>
    </row>
    <row r="35828" spans="28:35" x14ac:dyDescent="0.3">
      <c r="AB35828" t="s">
        <v>2</v>
      </c>
      <c r="AC35828">
        <v>35822</v>
      </c>
      <c r="AD35828">
        <v>7</v>
      </c>
      <c r="AE35828">
        <v>238</v>
      </c>
      <c r="AF35828">
        <v>35</v>
      </c>
      <c r="AG35828">
        <v>95</v>
      </c>
      <c r="AH35828">
        <v>67</v>
      </c>
      <c r="AI35828">
        <v>660</v>
      </c>
    </row>
    <row r="35829" spans="28:35" x14ac:dyDescent="0.3">
      <c r="AB35829" t="s">
        <v>2</v>
      </c>
      <c r="AC35829">
        <v>35823</v>
      </c>
      <c r="AD35829">
        <v>3</v>
      </c>
      <c r="AE35829">
        <v>189</v>
      </c>
      <c r="AF35829">
        <v>31</v>
      </c>
      <c r="AG35829">
        <v>52</v>
      </c>
      <c r="AH35829">
        <v>63</v>
      </c>
      <c r="AI35829">
        <v>482</v>
      </c>
    </row>
    <row r="35830" spans="28:35" x14ac:dyDescent="0.3">
      <c r="AB35830" t="s">
        <v>2</v>
      </c>
      <c r="AC35830">
        <v>35824</v>
      </c>
      <c r="AD35830">
        <v>4</v>
      </c>
      <c r="AE35830">
        <v>34</v>
      </c>
      <c r="AF35830">
        <v>39</v>
      </c>
      <c r="AG35830">
        <v>71</v>
      </c>
      <c r="AH35830">
        <v>42</v>
      </c>
      <c r="AI35830">
        <v>563</v>
      </c>
    </row>
    <row r="35831" spans="28:35" x14ac:dyDescent="0.3">
      <c r="AB35831" t="s">
        <v>2</v>
      </c>
      <c r="AC35831">
        <v>35825</v>
      </c>
      <c r="AD35831">
        <v>1</v>
      </c>
      <c r="AE35831">
        <v>180</v>
      </c>
      <c r="AF35831">
        <v>16</v>
      </c>
      <c r="AG35831">
        <v>23</v>
      </c>
      <c r="AH35831">
        <v>39</v>
      </c>
      <c r="AI35831">
        <v>488</v>
      </c>
    </row>
    <row r="35832" spans="28:35" x14ac:dyDescent="0.3">
      <c r="AB35832" t="s">
        <v>2</v>
      </c>
      <c r="AC35832">
        <v>35826</v>
      </c>
      <c r="AD35832">
        <v>3</v>
      </c>
      <c r="AE35832">
        <v>139</v>
      </c>
      <c r="AF35832">
        <v>32</v>
      </c>
      <c r="AG35832">
        <v>50</v>
      </c>
      <c r="AH35832">
        <v>62</v>
      </c>
      <c r="AI35832">
        <v>461</v>
      </c>
    </row>
    <row r="35833" spans="28:35" x14ac:dyDescent="0.3">
      <c r="AB35833" t="s">
        <v>2</v>
      </c>
      <c r="AC35833">
        <v>35827</v>
      </c>
      <c r="AD35833">
        <v>7</v>
      </c>
      <c r="AE35833">
        <v>13</v>
      </c>
      <c r="AF35833">
        <v>28</v>
      </c>
      <c r="AG35833">
        <v>86</v>
      </c>
      <c r="AH35833">
        <v>48</v>
      </c>
      <c r="AI35833">
        <v>687</v>
      </c>
    </row>
    <row r="35834" spans="28:35" x14ac:dyDescent="0.3">
      <c r="AB35834" t="s">
        <v>2</v>
      </c>
      <c r="AC35834">
        <v>35828</v>
      </c>
      <c r="AD35834">
        <v>2</v>
      </c>
      <c r="AE35834">
        <v>-280</v>
      </c>
      <c r="AF35834">
        <v>47</v>
      </c>
      <c r="AG35834">
        <v>48</v>
      </c>
      <c r="AH35834">
        <v>55</v>
      </c>
      <c r="AI35834">
        <v>515</v>
      </c>
    </row>
    <row r="35835" spans="28:35" x14ac:dyDescent="0.3">
      <c r="AB35835" t="s">
        <v>2</v>
      </c>
      <c r="AC35835">
        <v>35829</v>
      </c>
      <c r="AD35835">
        <v>8</v>
      </c>
      <c r="AE35835">
        <v>71</v>
      </c>
      <c r="AF35835">
        <v>38</v>
      </c>
      <c r="AG35835">
        <v>112</v>
      </c>
      <c r="AH35835">
        <v>89</v>
      </c>
      <c r="AI35835">
        <v>651</v>
      </c>
    </row>
    <row r="35836" spans="28:35" x14ac:dyDescent="0.3">
      <c r="AB35836" t="s">
        <v>2</v>
      </c>
      <c r="AC35836">
        <v>35830</v>
      </c>
      <c r="AD35836">
        <v>3</v>
      </c>
      <c r="AE35836">
        <v>-69</v>
      </c>
      <c r="AF35836">
        <v>39</v>
      </c>
      <c r="AG35836">
        <v>52</v>
      </c>
      <c r="AH35836">
        <v>73</v>
      </c>
      <c r="AI35836">
        <v>481</v>
      </c>
    </row>
    <row r="35837" spans="28:35" x14ac:dyDescent="0.3">
      <c r="AB35837" t="s">
        <v>2</v>
      </c>
      <c r="AC35837">
        <v>35831</v>
      </c>
      <c r="AD35837">
        <v>2</v>
      </c>
      <c r="AE35837">
        <v>212</v>
      </c>
      <c r="AF35837">
        <v>31</v>
      </c>
      <c r="AG35837">
        <v>42</v>
      </c>
      <c r="AH35837">
        <v>44</v>
      </c>
      <c r="AI35837">
        <v>607</v>
      </c>
    </row>
    <row r="35838" spans="28:35" x14ac:dyDescent="0.3">
      <c r="AB35838" t="s">
        <v>2</v>
      </c>
      <c r="AC35838">
        <v>35832</v>
      </c>
      <c r="AD35838">
        <v>1</v>
      </c>
      <c r="AE35838">
        <v>2</v>
      </c>
      <c r="AF35838">
        <v>43</v>
      </c>
      <c r="AG35838">
        <v>35</v>
      </c>
      <c r="AH35838">
        <v>53</v>
      </c>
      <c r="AI35838">
        <v>440</v>
      </c>
    </row>
    <row r="35839" spans="28:35" x14ac:dyDescent="0.3">
      <c r="AB35839" t="s">
        <v>2</v>
      </c>
      <c r="AC35839">
        <v>35833</v>
      </c>
      <c r="AD35839">
        <v>8</v>
      </c>
      <c r="AE35839">
        <v>87</v>
      </c>
      <c r="AF35839">
        <v>61</v>
      </c>
      <c r="AG35839">
        <v>157</v>
      </c>
      <c r="AH35839">
        <v>94</v>
      </c>
      <c r="AI35839">
        <v>641</v>
      </c>
    </row>
    <row r="35840" spans="28:35" x14ac:dyDescent="0.3">
      <c r="AB35840" t="s">
        <v>2</v>
      </c>
      <c r="AC35840">
        <v>35834</v>
      </c>
      <c r="AD35840">
        <v>1</v>
      </c>
      <c r="AE35840">
        <v>-15</v>
      </c>
      <c r="AF35840">
        <v>3</v>
      </c>
      <c r="AG35840">
        <v>14</v>
      </c>
      <c r="AH35840">
        <v>46</v>
      </c>
      <c r="AI35840">
        <v>516</v>
      </c>
    </row>
    <row r="35841" spans="28:35" x14ac:dyDescent="0.3">
      <c r="AB35841" t="s">
        <v>2</v>
      </c>
      <c r="AC35841">
        <v>35835</v>
      </c>
      <c r="AD35841">
        <v>10</v>
      </c>
      <c r="AE35841">
        <v>267</v>
      </c>
      <c r="AF35841">
        <v>2</v>
      </c>
      <c r="AG35841">
        <v>58</v>
      </c>
      <c r="AH35841">
        <v>62</v>
      </c>
      <c r="AI35841">
        <v>522</v>
      </c>
    </row>
    <row r="35842" spans="28:35" x14ac:dyDescent="0.3">
      <c r="AB35842" t="s">
        <v>2</v>
      </c>
      <c r="AC35842">
        <v>35836</v>
      </c>
      <c r="AD35842">
        <v>2</v>
      </c>
      <c r="AE35842">
        <v>7</v>
      </c>
      <c r="AF35842">
        <v>20</v>
      </c>
      <c r="AG35842">
        <v>35</v>
      </c>
      <c r="AH35842">
        <v>29</v>
      </c>
      <c r="AI35842">
        <v>489</v>
      </c>
    </row>
    <row r="35843" spans="28:35" x14ac:dyDescent="0.3">
      <c r="AB35843" t="s">
        <v>2</v>
      </c>
      <c r="AC35843">
        <v>35837</v>
      </c>
      <c r="AD35843">
        <v>5</v>
      </c>
      <c r="AE35843">
        <v>-111</v>
      </c>
      <c r="AF35843">
        <v>18</v>
      </c>
      <c r="AG35843">
        <v>52</v>
      </c>
      <c r="AH35843">
        <v>55</v>
      </c>
      <c r="AI35843">
        <v>477</v>
      </c>
    </row>
    <row r="35844" spans="28:35" x14ac:dyDescent="0.3">
      <c r="AB35844" t="s">
        <v>2</v>
      </c>
      <c r="AC35844">
        <v>35838</v>
      </c>
      <c r="AD35844">
        <v>4</v>
      </c>
      <c r="AE35844">
        <v>-26</v>
      </c>
      <c r="AF35844">
        <v>39</v>
      </c>
      <c r="AG35844">
        <v>67</v>
      </c>
      <c r="AH35844">
        <v>61</v>
      </c>
      <c r="AI35844">
        <v>518</v>
      </c>
    </row>
    <row r="35845" spans="28:35" x14ac:dyDescent="0.3">
      <c r="AB35845" t="s">
        <v>2</v>
      </c>
      <c r="AC35845">
        <v>35839</v>
      </c>
      <c r="AD35845">
        <v>9</v>
      </c>
      <c r="AE35845">
        <v>81</v>
      </c>
      <c r="AF35845">
        <v>0</v>
      </c>
      <c r="AG35845">
        <v>47</v>
      </c>
      <c r="AH35845">
        <v>24</v>
      </c>
      <c r="AI35845">
        <v>618</v>
      </c>
    </row>
    <row r="35846" spans="28:35" x14ac:dyDescent="0.3">
      <c r="AB35846" t="s">
        <v>2</v>
      </c>
      <c r="AC35846">
        <v>35840</v>
      </c>
      <c r="AD35846">
        <v>7</v>
      </c>
      <c r="AE35846">
        <v>161</v>
      </c>
      <c r="AF35846">
        <v>23</v>
      </c>
      <c r="AG35846">
        <v>77</v>
      </c>
      <c r="AH35846">
        <v>70</v>
      </c>
      <c r="AI35846">
        <v>504</v>
      </c>
    </row>
    <row r="35847" spans="28:35" x14ac:dyDescent="0.3">
      <c r="AB35847" t="s">
        <v>2</v>
      </c>
      <c r="AC35847">
        <v>35841</v>
      </c>
      <c r="AD35847">
        <v>7</v>
      </c>
      <c r="AE35847">
        <v>329</v>
      </c>
      <c r="AF35847">
        <v>20</v>
      </c>
      <c r="AG35847">
        <v>72</v>
      </c>
      <c r="AH35847">
        <v>72</v>
      </c>
      <c r="AI35847">
        <v>657</v>
      </c>
    </row>
    <row r="35848" spans="28:35" x14ac:dyDescent="0.3">
      <c r="AB35848" t="s">
        <v>2</v>
      </c>
      <c r="AC35848">
        <v>35842</v>
      </c>
      <c r="AD35848">
        <v>7</v>
      </c>
      <c r="AE35848">
        <v>175</v>
      </c>
      <c r="AF35848">
        <v>36</v>
      </c>
      <c r="AG35848">
        <v>92</v>
      </c>
      <c r="AH35848">
        <v>49</v>
      </c>
      <c r="AI35848">
        <v>713</v>
      </c>
    </row>
    <row r="35849" spans="28:35" x14ac:dyDescent="0.3">
      <c r="AB35849" t="s">
        <v>2</v>
      </c>
      <c r="AC35849">
        <v>35843</v>
      </c>
      <c r="AD35849">
        <v>2</v>
      </c>
      <c r="AE35849">
        <v>9</v>
      </c>
      <c r="AF35849">
        <v>42</v>
      </c>
      <c r="AG35849">
        <v>47</v>
      </c>
      <c r="AH35849">
        <v>40</v>
      </c>
      <c r="AI35849">
        <v>523</v>
      </c>
    </row>
    <row r="35850" spans="28:35" x14ac:dyDescent="0.3">
      <c r="AB35850" t="s">
        <v>2</v>
      </c>
      <c r="AC35850">
        <v>35844</v>
      </c>
      <c r="AD35850">
        <v>6</v>
      </c>
      <c r="AE35850">
        <v>60</v>
      </c>
      <c r="AF35850">
        <v>72</v>
      </c>
      <c r="AG35850">
        <v>136</v>
      </c>
      <c r="AH35850">
        <v>80</v>
      </c>
      <c r="AI35850">
        <v>659</v>
      </c>
    </row>
    <row r="35851" spans="28:35" x14ac:dyDescent="0.3">
      <c r="AB35851" t="s">
        <v>2</v>
      </c>
      <c r="AC35851">
        <v>35845</v>
      </c>
      <c r="AD35851">
        <v>10</v>
      </c>
      <c r="AE35851">
        <v>671</v>
      </c>
      <c r="AF35851">
        <v>94</v>
      </c>
      <c r="AG35851">
        <v>262</v>
      </c>
      <c r="AH35851">
        <v>167</v>
      </c>
      <c r="AI35851">
        <v>762</v>
      </c>
    </row>
    <row r="35852" spans="28:35" x14ac:dyDescent="0.3">
      <c r="AB35852" t="s">
        <v>2</v>
      </c>
      <c r="AC35852">
        <v>35846</v>
      </c>
      <c r="AD35852">
        <v>1</v>
      </c>
      <c r="AE35852">
        <v>91</v>
      </c>
      <c r="AF35852">
        <v>32</v>
      </c>
      <c r="AG35852">
        <v>28</v>
      </c>
      <c r="AH35852">
        <v>37</v>
      </c>
      <c r="AI35852">
        <v>558</v>
      </c>
    </row>
    <row r="35853" spans="28:35" x14ac:dyDescent="0.3">
      <c r="AB35853" t="s">
        <v>2</v>
      </c>
      <c r="AC35853">
        <v>35847</v>
      </c>
      <c r="AD35853">
        <v>1</v>
      </c>
      <c r="AE35853">
        <v>-149</v>
      </c>
      <c r="AF35853">
        <v>5</v>
      </c>
      <c r="AG35853">
        <v>13</v>
      </c>
      <c r="AH35853">
        <v>16</v>
      </c>
      <c r="AI35853">
        <v>550</v>
      </c>
    </row>
    <row r="35854" spans="28:35" x14ac:dyDescent="0.3">
      <c r="AB35854" t="s">
        <v>2</v>
      </c>
      <c r="AC35854">
        <v>35848</v>
      </c>
      <c r="AD35854">
        <v>7</v>
      </c>
      <c r="AE35854">
        <v>398</v>
      </c>
      <c r="AF35854">
        <v>77</v>
      </c>
      <c r="AG35854">
        <v>168</v>
      </c>
      <c r="AH35854">
        <v>88</v>
      </c>
      <c r="AI35854">
        <v>753</v>
      </c>
    </row>
    <row r="35855" spans="28:35" x14ac:dyDescent="0.3">
      <c r="AB35855" t="s">
        <v>2</v>
      </c>
      <c r="AC35855">
        <v>35849</v>
      </c>
      <c r="AD35855">
        <v>7</v>
      </c>
      <c r="AE35855">
        <v>-57</v>
      </c>
      <c r="AF35855">
        <v>41</v>
      </c>
      <c r="AG35855">
        <v>102</v>
      </c>
      <c r="AH35855">
        <v>80</v>
      </c>
      <c r="AI35855">
        <v>531</v>
      </c>
    </row>
    <row r="35856" spans="28:35" x14ac:dyDescent="0.3">
      <c r="AB35856" t="s">
        <v>2</v>
      </c>
      <c r="AC35856">
        <v>35850</v>
      </c>
      <c r="AD35856">
        <v>2</v>
      </c>
      <c r="AE35856">
        <v>114</v>
      </c>
      <c r="AF35856">
        <v>31</v>
      </c>
      <c r="AG35856">
        <v>43</v>
      </c>
      <c r="AH35856">
        <v>31</v>
      </c>
      <c r="AI35856">
        <v>604</v>
      </c>
    </row>
    <row r="35857" spans="28:35" x14ac:dyDescent="0.3">
      <c r="AB35857" t="s">
        <v>2</v>
      </c>
      <c r="AC35857">
        <v>35851</v>
      </c>
      <c r="AD35857">
        <v>1</v>
      </c>
      <c r="AE35857">
        <v>-176</v>
      </c>
      <c r="AF35857">
        <v>41</v>
      </c>
      <c r="AG35857">
        <v>30</v>
      </c>
      <c r="AH35857">
        <v>27</v>
      </c>
      <c r="AI35857">
        <v>568</v>
      </c>
    </row>
    <row r="35858" spans="28:35" x14ac:dyDescent="0.3">
      <c r="AB35858" t="s">
        <v>2</v>
      </c>
      <c r="AC35858">
        <v>35852</v>
      </c>
      <c r="AD35858">
        <v>10</v>
      </c>
      <c r="AE35858">
        <v>420</v>
      </c>
      <c r="AF35858">
        <v>15</v>
      </c>
      <c r="AG35858">
        <v>81</v>
      </c>
      <c r="AH35858">
        <v>70</v>
      </c>
      <c r="AI35858">
        <v>665</v>
      </c>
    </row>
    <row r="35859" spans="28:35" x14ac:dyDescent="0.3">
      <c r="AB35859" t="s">
        <v>2</v>
      </c>
      <c r="AC35859">
        <v>35853</v>
      </c>
      <c r="AD35859">
        <v>7</v>
      </c>
      <c r="AE35859">
        <v>155</v>
      </c>
      <c r="AF35859">
        <v>53</v>
      </c>
      <c r="AG35859">
        <v>117</v>
      </c>
      <c r="AH35859">
        <v>87</v>
      </c>
      <c r="AI35859">
        <v>525</v>
      </c>
    </row>
    <row r="35860" spans="28:35" x14ac:dyDescent="0.3">
      <c r="AB35860" t="s">
        <v>2</v>
      </c>
      <c r="AC35860">
        <v>35854</v>
      </c>
      <c r="AD35860">
        <v>8</v>
      </c>
      <c r="AE35860">
        <v>210</v>
      </c>
      <c r="AF35860">
        <v>44</v>
      </c>
      <c r="AG35860">
        <v>117</v>
      </c>
      <c r="AH35860">
        <v>65</v>
      </c>
      <c r="AI35860">
        <v>628</v>
      </c>
    </row>
    <row r="35861" spans="28:35" x14ac:dyDescent="0.3">
      <c r="AB35861" t="s">
        <v>2</v>
      </c>
      <c r="AC35861">
        <v>35855</v>
      </c>
      <c r="AD35861">
        <v>1</v>
      </c>
      <c r="AE35861">
        <v>-281</v>
      </c>
      <c r="AF35861">
        <v>30</v>
      </c>
      <c r="AG35861">
        <v>29</v>
      </c>
      <c r="AH35861">
        <v>31</v>
      </c>
      <c r="AI35861">
        <v>457</v>
      </c>
    </row>
    <row r="35862" spans="28:35" x14ac:dyDescent="0.3">
      <c r="AB35862" t="s">
        <v>2</v>
      </c>
      <c r="AC35862">
        <v>35856</v>
      </c>
      <c r="AD35862">
        <v>10</v>
      </c>
      <c r="AE35862">
        <v>507</v>
      </c>
      <c r="AF35862">
        <v>50</v>
      </c>
      <c r="AG35862">
        <v>157</v>
      </c>
      <c r="AH35862">
        <v>104</v>
      </c>
      <c r="AI35862">
        <v>657</v>
      </c>
    </row>
    <row r="35863" spans="28:35" x14ac:dyDescent="0.3">
      <c r="AB35863" t="s">
        <v>2</v>
      </c>
      <c r="AC35863">
        <v>35857</v>
      </c>
      <c r="AD35863">
        <v>9</v>
      </c>
      <c r="AE35863">
        <v>299</v>
      </c>
      <c r="AF35863">
        <v>45</v>
      </c>
      <c r="AG35863">
        <v>133</v>
      </c>
      <c r="AH35863">
        <v>94</v>
      </c>
      <c r="AI35863">
        <v>751</v>
      </c>
    </row>
    <row r="35864" spans="28:35" x14ac:dyDescent="0.3">
      <c r="AB35864" t="s">
        <v>2</v>
      </c>
      <c r="AC35864">
        <v>35858</v>
      </c>
      <c r="AD35864">
        <v>7</v>
      </c>
      <c r="AE35864">
        <v>211</v>
      </c>
      <c r="AF35864">
        <v>88</v>
      </c>
      <c r="AG35864">
        <v>178</v>
      </c>
      <c r="AH35864">
        <v>127</v>
      </c>
      <c r="AI35864">
        <v>677</v>
      </c>
    </row>
    <row r="35865" spans="28:35" x14ac:dyDescent="0.3">
      <c r="AB35865" t="s">
        <v>2</v>
      </c>
      <c r="AC35865">
        <v>35859</v>
      </c>
      <c r="AD35865">
        <v>9</v>
      </c>
      <c r="AE35865">
        <v>292</v>
      </c>
      <c r="AF35865">
        <v>22</v>
      </c>
      <c r="AG35865">
        <v>94</v>
      </c>
      <c r="AH35865">
        <v>82</v>
      </c>
      <c r="AI35865">
        <v>634</v>
      </c>
    </row>
    <row r="35866" spans="28:35" x14ac:dyDescent="0.3">
      <c r="AB35866" t="s">
        <v>2</v>
      </c>
      <c r="AC35866">
        <v>35860</v>
      </c>
      <c r="AD35866">
        <v>1</v>
      </c>
      <c r="AE35866">
        <v>-191</v>
      </c>
      <c r="AF35866">
        <v>25</v>
      </c>
      <c r="AG35866">
        <v>26</v>
      </c>
      <c r="AH35866">
        <v>23</v>
      </c>
      <c r="AI35866">
        <v>479</v>
      </c>
    </row>
    <row r="35867" spans="28:35" x14ac:dyDescent="0.3">
      <c r="AB35867" t="s">
        <v>2</v>
      </c>
      <c r="AC35867">
        <v>35861</v>
      </c>
      <c r="AD35867">
        <v>8</v>
      </c>
      <c r="AE35867">
        <v>417</v>
      </c>
      <c r="AF35867">
        <v>36</v>
      </c>
      <c r="AG35867">
        <v>109</v>
      </c>
      <c r="AH35867">
        <v>69</v>
      </c>
      <c r="AI35867">
        <v>683</v>
      </c>
    </row>
    <row r="35868" spans="28:35" x14ac:dyDescent="0.3">
      <c r="AB35868" t="s">
        <v>2</v>
      </c>
      <c r="AC35868">
        <v>35862</v>
      </c>
      <c r="AD35868">
        <v>9</v>
      </c>
      <c r="AE35868">
        <v>92</v>
      </c>
      <c r="AF35868">
        <v>15</v>
      </c>
      <c r="AG35868">
        <v>76</v>
      </c>
      <c r="AH35868">
        <v>57</v>
      </c>
      <c r="AI35868">
        <v>610</v>
      </c>
    </row>
    <row r="35869" spans="28:35" x14ac:dyDescent="0.3">
      <c r="AB35869" t="s">
        <v>2</v>
      </c>
      <c r="AC35869">
        <v>35863</v>
      </c>
      <c r="AD35869">
        <v>4</v>
      </c>
      <c r="AE35869">
        <v>203</v>
      </c>
      <c r="AF35869">
        <v>19</v>
      </c>
      <c r="AG35869">
        <v>48</v>
      </c>
      <c r="AH35869">
        <v>51</v>
      </c>
      <c r="AI35869">
        <v>659</v>
      </c>
    </row>
    <row r="35870" spans="28:35" x14ac:dyDescent="0.3">
      <c r="AB35870" t="s">
        <v>2</v>
      </c>
      <c r="AC35870">
        <v>35864</v>
      </c>
      <c r="AD35870">
        <v>8</v>
      </c>
      <c r="AE35870">
        <v>-13</v>
      </c>
      <c r="AF35870">
        <v>11</v>
      </c>
      <c r="AG35870">
        <v>63</v>
      </c>
      <c r="AH35870">
        <v>68</v>
      </c>
      <c r="AI35870">
        <v>614</v>
      </c>
    </row>
    <row r="35871" spans="28:35" x14ac:dyDescent="0.3">
      <c r="AB35871" t="s">
        <v>2</v>
      </c>
      <c r="AC35871">
        <v>35865</v>
      </c>
      <c r="AD35871">
        <v>6</v>
      </c>
      <c r="AE35871">
        <v>36</v>
      </c>
      <c r="AF35871">
        <v>14</v>
      </c>
      <c r="AG35871">
        <v>56</v>
      </c>
      <c r="AH35871">
        <v>57</v>
      </c>
      <c r="AI35871">
        <v>451</v>
      </c>
    </row>
    <row r="35872" spans="28:35" x14ac:dyDescent="0.3">
      <c r="AB35872" t="s">
        <v>2</v>
      </c>
      <c r="AC35872">
        <v>35866</v>
      </c>
      <c r="AD35872">
        <v>10</v>
      </c>
      <c r="AE35872">
        <v>449</v>
      </c>
      <c r="AF35872">
        <v>37</v>
      </c>
      <c r="AG35872">
        <v>126</v>
      </c>
      <c r="AH35872">
        <v>100</v>
      </c>
      <c r="AI35872">
        <v>719</v>
      </c>
    </row>
    <row r="35873" spans="28:35" x14ac:dyDescent="0.3">
      <c r="AB35873" t="s">
        <v>2</v>
      </c>
      <c r="AC35873">
        <v>35867</v>
      </c>
      <c r="AD35873">
        <v>5</v>
      </c>
      <c r="AE35873">
        <v>-36</v>
      </c>
      <c r="AF35873">
        <v>13</v>
      </c>
      <c r="AG35873">
        <v>45</v>
      </c>
      <c r="AH35873">
        <v>52</v>
      </c>
      <c r="AI35873">
        <v>485</v>
      </c>
    </row>
    <row r="35874" spans="28:35" x14ac:dyDescent="0.3">
      <c r="AB35874" t="s">
        <v>2</v>
      </c>
      <c r="AC35874">
        <v>35868</v>
      </c>
      <c r="AD35874">
        <v>9</v>
      </c>
      <c r="AE35874">
        <v>248</v>
      </c>
      <c r="AF35874">
        <v>0</v>
      </c>
      <c r="AG35874">
        <v>47</v>
      </c>
      <c r="AH35874">
        <v>45</v>
      </c>
      <c r="AI35874">
        <v>674</v>
      </c>
    </row>
    <row r="35875" spans="28:35" x14ac:dyDescent="0.3">
      <c r="AB35875" t="s">
        <v>2</v>
      </c>
      <c r="AC35875">
        <v>35869</v>
      </c>
      <c r="AD35875">
        <v>1</v>
      </c>
      <c r="AE35875">
        <v>164</v>
      </c>
      <c r="AF35875">
        <v>0</v>
      </c>
      <c r="AG35875">
        <v>11</v>
      </c>
      <c r="AH35875">
        <v>35</v>
      </c>
      <c r="AI35875">
        <v>541</v>
      </c>
    </row>
    <row r="35876" spans="28:35" x14ac:dyDescent="0.3">
      <c r="AB35876" t="s">
        <v>2</v>
      </c>
      <c r="AC35876">
        <v>35870</v>
      </c>
      <c r="AD35876">
        <v>1</v>
      </c>
      <c r="AE35876">
        <v>-4</v>
      </c>
      <c r="AF35876">
        <v>26</v>
      </c>
      <c r="AG35876">
        <v>26</v>
      </c>
      <c r="AH35876">
        <v>26</v>
      </c>
      <c r="AI35876">
        <v>482</v>
      </c>
    </row>
    <row r="35877" spans="28:35" x14ac:dyDescent="0.3">
      <c r="AB35877" t="s">
        <v>2</v>
      </c>
      <c r="AC35877">
        <v>35871</v>
      </c>
      <c r="AD35877">
        <v>2</v>
      </c>
      <c r="AE35877">
        <v>-18</v>
      </c>
      <c r="AF35877">
        <v>18</v>
      </c>
      <c r="AG35877">
        <v>32</v>
      </c>
      <c r="AH35877">
        <v>50</v>
      </c>
      <c r="AI35877">
        <v>547</v>
      </c>
    </row>
    <row r="35878" spans="28:35" x14ac:dyDescent="0.3">
      <c r="AB35878" t="s">
        <v>2</v>
      </c>
      <c r="AC35878">
        <v>35872</v>
      </c>
      <c r="AD35878">
        <v>8</v>
      </c>
      <c r="AE35878">
        <v>83</v>
      </c>
      <c r="AF35878">
        <v>33</v>
      </c>
      <c r="AG35878">
        <v>107</v>
      </c>
      <c r="AH35878">
        <v>81</v>
      </c>
      <c r="AI35878">
        <v>687</v>
      </c>
    </row>
    <row r="35879" spans="28:35" x14ac:dyDescent="0.3">
      <c r="AB35879" t="s">
        <v>2</v>
      </c>
      <c r="AC35879">
        <v>35873</v>
      </c>
      <c r="AD35879">
        <v>2</v>
      </c>
      <c r="AE35879">
        <v>181</v>
      </c>
      <c r="AF35879">
        <v>48</v>
      </c>
      <c r="AG35879">
        <v>53</v>
      </c>
      <c r="AH35879">
        <v>52</v>
      </c>
      <c r="AI35879">
        <v>559</v>
      </c>
    </row>
    <row r="35880" spans="28:35" x14ac:dyDescent="0.3">
      <c r="AB35880" t="s">
        <v>2</v>
      </c>
      <c r="AC35880">
        <v>35874</v>
      </c>
      <c r="AD35880">
        <v>3</v>
      </c>
      <c r="AE35880">
        <v>-58</v>
      </c>
      <c r="AF35880">
        <v>80</v>
      </c>
      <c r="AG35880">
        <v>83</v>
      </c>
      <c r="AH35880">
        <v>93</v>
      </c>
      <c r="AI35880">
        <v>485</v>
      </c>
    </row>
    <row r="35881" spans="28:35" x14ac:dyDescent="0.3">
      <c r="AB35881" t="s">
        <v>2</v>
      </c>
      <c r="AC35881">
        <v>35875</v>
      </c>
      <c r="AD35881">
        <v>7</v>
      </c>
      <c r="AE35881">
        <v>78</v>
      </c>
      <c r="AF35881">
        <v>68</v>
      </c>
      <c r="AG35881">
        <v>155</v>
      </c>
      <c r="AH35881">
        <v>95</v>
      </c>
      <c r="AI35881">
        <v>711</v>
      </c>
    </row>
    <row r="35882" spans="28:35" x14ac:dyDescent="0.3">
      <c r="AB35882" t="s">
        <v>2</v>
      </c>
      <c r="AC35882">
        <v>35876</v>
      </c>
      <c r="AD35882">
        <v>7</v>
      </c>
      <c r="AE35882">
        <v>284</v>
      </c>
      <c r="AF35882">
        <v>42</v>
      </c>
      <c r="AG35882">
        <v>103</v>
      </c>
      <c r="AH35882">
        <v>76</v>
      </c>
      <c r="AI35882">
        <v>626</v>
      </c>
    </row>
    <row r="35883" spans="28:35" x14ac:dyDescent="0.3">
      <c r="AB35883" t="s">
        <v>2</v>
      </c>
      <c r="AC35883">
        <v>35877</v>
      </c>
      <c r="AD35883">
        <v>9</v>
      </c>
      <c r="AE35883">
        <v>80</v>
      </c>
      <c r="AF35883">
        <v>37</v>
      </c>
      <c r="AG35883">
        <v>119</v>
      </c>
      <c r="AH35883">
        <v>78</v>
      </c>
      <c r="AI35883">
        <v>601</v>
      </c>
    </row>
    <row r="35884" spans="28:35" x14ac:dyDescent="0.3">
      <c r="AB35884" t="s">
        <v>2</v>
      </c>
      <c r="AC35884">
        <v>35878</v>
      </c>
      <c r="AD35884">
        <v>5</v>
      </c>
      <c r="AE35884">
        <v>-60</v>
      </c>
      <c r="AF35884">
        <v>11</v>
      </c>
      <c r="AG35884">
        <v>42</v>
      </c>
      <c r="AH35884">
        <v>36</v>
      </c>
      <c r="AI35884">
        <v>489</v>
      </c>
    </row>
    <row r="35885" spans="28:35" x14ac:dyDescent="0.3">
      <c r="AB35885" t="s">
        <v>2</v>
      </c>
      <c r="AC35885">
        <v>35879</v>
      </c>
      <c r="AD35885">
        <v>3</v>
      </c>
      <c r="AE35885">
        <v>186</v>
      </c>
      <c r="AF35885">
        <v>23</v>
      </c>
      <c r="AG35885">
        <v>40</v>
      </c>
      <c r="AH35885">
        <v>29</v>
      </c>
      <c r="AI35885">
        <v>649</v>
      </c>
    </row>
    <row r="35886" spans="28:35" x14ac:dyDescent="0.3">
      <c r="AB35886" t="s">
        <v>2</v>
      </c>
      <c r="AC35886">
        <v>35880</v>
      </c>
      <c r="AD35886">
        <v>7</v>
      </c>
      <c r="AE35886">
        <v>86</v>
      </c>
      <c r="AF35886">
        <v>68</v>
      </c>
      <c r="AG35886">
        <v>145</v>
      </c>
      <c r="AH35886">
        <v>86</v>
      </c>
      <c r="AI35886">
        <v>715</v>
      </c>
    </row>
    <row r="35887" spans="28:35" x14ac:dyDescent="0.3">
      <c r="AB35887" t="s">
        <v>2</v>
      </c>
      <c r="AC35887">
        <v>35881</v>
      </c>
      <c r="AD35887">
        <v>3</v>
      </c>
      <c r="AE35887">
        <v>-10</v>
      </c>
      <c r="AF35887">
        <v>2</v>
      </c>
      <c r="AG35887">
        <v>24</v>
      </c>
      <c r="AH35887">
        <v>26</v>
      </c>
      <c r="AI35887">
        <v>602</v>
      </c>
    </row>
    <row r="35888" spans="28:35" x14ac:dyDescent="0.3">
      <c r="AB35888" t="s">
        <v>2</v>
      </c>
      <c r="AC35888">
        <v>35882</v>
      </c>
      <c r="AD35888">
        <v>10</v>
      </c>
      <c r="AE35888">
        <v>348</v>
      </c>
      <c r="AF35888">
        <v>75</v>
      </c>
      <c r="AG35888">
        <v>220</v>
      </c>
      <c r="AH35888">
        <v>127</v>
      </c>
      <c r="AI35888">
        <v>709</v>
      </c>
    </row>
    <row r="35889" spans="28:35" x14ac:dyDescent="0.3">
      <c r="AB35889" t="s">
        <v>2</v>
      </c>
      <c r="AC35889">
        <v>35883</v>
      </c>
      <c r="AD35889">
        <v>3</v>
      </c>
      <c r="AE35889">
        <v>-268</v>
      </c>
      <c r="AF35889">
        <v>49</v>
      </c>
      <c r="AG35889">
        <v>65</v>
      </c>
      <c r="AH35889">
        <v>72</v>
      </c>
      <c r="AI35889">
        <v>551</v>
      </c>
    </row>
    <row r="35890" spans="28:35" x14ac:dyDescent="0.3">
      <c r="AB35890" t="s">
        <v>2</v>
      </c>
      <c r="AC35890">
        <v>35884</v>
      </c>
      <c r="AD35890">
        <v>6</v>
      </c>
      <c r="AE35890">
        <v>326</v>
      </c>
      <c r="AF35890">
        <v>22</v>
      </c>
      <c r="AG35890">
        <v>66</v>
      </c>
      <c r="AH35890">
        <v>59</v>
      </c>
      <c r="AI35890">
        <v>691</v>
      </c>
    </row>
    <row r="35891" spans="28:35" x14ac:dyDescent="0.3">
      <c r="AB35891" t="s">
        <v>2</v>
      </c>
      <c r="AC35891">
        <v>35885</v>
      </c>
      <c r="AD35891">
        <v>7</v>
      </c>
      <c r="AE35891">
        <v>17</v>
      </c>
      <c r="AF35891">
        <v>46</v>
      </c>
      <c r="AG35891">
        <v>116</v>
      </c>
      <c r="AH35891">
        <v>68</v>
      </c>
      <c r="AI35891">
        <v>621</v>
      </c>
    </row>
    <row r="35892" spans="28:35" x14ac:dyDescent="0.3">
      <c r="AB35892" t="s">
        <v>2</v>
      </c>
      <c r="AC35892">
        <v>35886</v>
      </c>
      <c r="AD35892">
        <v>2</v>
      </c>
      <c r="AE35892">
        <v>-136</v>
      </c>
      <c r="AF35892">
        <v>21</v>
      </c>
      <c r="AG35892">
        <v>29</v>
      </c>
      <c r="AH35892">
        <v>58</v>
      </c>
      <c r="AI35892">
        <v>475</v>
      </c>
    </row>
    <row r="35893" spans="28:35" x14ac:dyDescent="0.3">
      <c r="AB35893" t="s">
        <v>2</v>
      </c>
      <c r="AC35893">
        <v>35887</v>
      </c>
      <c r="AD35893">
        <v>9</v>
      </c>
      <c r="AE35893">
        <v>382</v>
      </c>
      <c r="AF35893">
        <v>35</v>
      </c>
      <c r="AG35893">
        <v>116</v>
      </c>
      <c r="AH35893">
        <v>67</v>
      </c>
      <c r="AI35893">
        <v>698</v>
      </c>
    </row>
    <row r="35894" spans="28:35" x14ac:dyDescent="0.3">
      <c r="AB35894" t="s">
        <v>2</v>
      </c>
      <c r="AC35894">
        <v>35888</v>
      </c>
      <c r="AD35894">
        <v>3</v>
      </c>
      <c r="AE35894">
        <v>5</v>
      </c>
      <c r="AF35894">
        <v>20</v>
      </c>
      <c r="AG35894">
        <v>38</v>
      </c>
      <c r="AH35894">
        <v>25</v>
      </c>
      <c r="AI35894">
        <v>487</v>
      </c>
    </row>
    <row r="35895" spans="28:35" x14ac:dyDescent="0.3">
      <c r="AB35895" t="s">
        <v>2</v>
      </c>
      <c r="AC35895">
        <v>35889</v>
      </c>
      <c r="AD35895">
        <v>1</v>
      </c>
      <c r="AE35895">
        <v>-99</v>
      </c>
      <c r="AF35895">
        <v>55</v>
      </c>
      <c r="AG35895">
        <v>45</v>
      </c>
      <c r="AH35895">
        <v>68</v>
      </c>
      <c r="AI35895">
        <v>478</v>
      </c>
    </row>
    <row r="35896" spans="28:35" x14ac:dyDescent="0.3">
      <c r="AB35896" t="s">
        <v>2</v>
      </c>
      <c r="AC35896">
        <v>35890</v>
      </c>
      <c r="AD35896">
        <v>1</v>
      </c>
      <c r="AE35896">
        <v>-11</v>
      </c>
      <c r="AF35896">
        <v>42</v>
      </c>
      <c r="AG35896">
        <v>29</v>
      </c>
      <c r="AH35896">
        <v>39</v>
      </c>
      <c r="AI35896">
        <v>547</v>
      </c>
    </row>
    <row r="35897" spans="28:35" x14ac:dyDescent="0.3">
      <c r="AB35897" t="s">
        <v>2</v>
      </c>
      <c r="AC35897">
        <v>35891</v>
      </c>
      <c r="AD35897">
        <v>2</v>
      </c>
      <c r="AE35897">
        <v>111</v>
      </c>
      <c r="AF35897">
        <v>18</v>
      </c>
      <c r="AG35897">
        <v>30</v>
      </c>
      <c r="AH35897">
        <v>52</v>
      </c>
      <c r="AI35897">
        <v>552</v>
      </c>
    </row>
    <row r="35898" spans="28:35" x14ac:dyDescent="0.3">
      <c r="AB35898" t="s">
        <v>2</v>
      </c>
      <c r="AC35898">
        <v>35892</v>
      </c>
      <c r="AD35898">
        <v>8</v>
      </c>
      <c r="AE35898">
        <v>367</v>
      </c>
      <c r="AF35898">
        <v>13</v>
      </c>
      <c r="AG35898">
        <v>68</v>
      </c>
      <c r="AH35898">
        <v>46</v>
      </c>
      <c r="AI35898">
        <v>662</v>
      </c>
    </row>
    <row r="35899" spans="28:35" x14ac:dyDescent="0.3">
      <c r="AB35899" t="s">
        <v>2</v>
      </c>
      <c r="AC35899">
        <v>35893</v>
      </c>
      <c r="AD35899">
        <v>7</v>
      </c>
      <c r="AE35899">
        <v>-6</v>
      </c>
      <c r="AF35899">
        <v>80</v>
      </c>
      <c r="AG35899">
        <v>171</v>
      </c>
      <c r="AH35899">
        <v>156</v>
      </c>
      <c r="AI35899">
        <v>521</v>
      </c>
    </row>
    <row r="35900" spans="28:35" x14ac:dyDescent="0.3">
      <c r="AB35900" t="s">
        <v>2</v>
      </c>
      <c r="AC35900">
        <v>35894</v>
      </c>
      <c r="AD35900">
        <v>4</v>
      </c>
      <c r="AE35900">
        <v>7</v>
      </c>
      <c r="AF35900">
        <v>15</v>
      </c>
      <c r="AG35900">
        <v>44</v>
      </c>
      <c r="AH35900">
        <v>32</v>
      </c>
      <c r="AI35900">
        <v>547</v>
      </c>
    </row>
    <row r="35901" spans="28:35" x14ac:dyDescent="0.3">
      <c r="AB35901" t="s">
        <v>2</v>
      </c>
      <c r="AC35901">
        <v>35895</v>
      </c>
      <c r="AD35901">
        <v>2</v>
      </c>
      <c r="AE35901">
        <v>-173</v>
      </c>
      <c r="AF35901">
        <v>7</v>
      </c>
      <c r="AG35901">
        <v>22</v>
      </c>
      <c r="AH35901">
        <v>49</v>
      </c>
      <c r="AI35901">
        <v>398</v>
      </c>
    </row>
    <row r="35902" spans="28:35" x14ac:dyDescent="0.3">
      <c r="AB35902" t="s">
        <v>2</v>
      </c>
      <c r="AC35902">
        <v>35896</v>
      </c>
      <c r="AD35902">
        <v>3</v>
      </c>
      <c r="AE35902">
        <v>61</v>
      </c>
      <c r="AF35902">
        <v>18</v>
      </c>
      <c r="AG35902">
        <v>35</v>
      </c>
      <c r="AH35902">
        <v>37</v>
      </c>
      <c r="AI35902">
        <v>531</v>
      </c>
    </row>
    <row r="35903" spans="28:35" x14ac:dyDescent="0.3">
      <c r="AB35903" t="s">
        <v>2</v>
      </c>
      <c r="AC35903">
        <v>35897</v>
      </c>
      <c r="AD35903">
        <v>7</v>
      </c>
      <c r="AE35903">
        <v>54</v>
      </c>
      <c r="AF35903">
        <v>19</v>
      </c>
      <c r="AG35903">
        <v>73</v>
      </c>
      <c r="AH35903">
        <v>41</v>
      </c>
      <c r="AI35903">
        <v>649</v>
      </c>
    </row>
    <row r="35904" spans="28:35" x14ac:dyDescent="0.3">
      <c r="AB35904" t="s">
        <v>2</v>
      </c>
      <c r="AC35904">
        <v>35898</v>
      </c>
      <c r="AD35904">
        <v>8</v>
      </c>
      <c r="AE35904">
        <v>195</v>
      </c>
      <c r="AF35904">
        <v>26</v>
      </c>
      <c r="AG35904">
        <v>93</v>
      </c>
      <c r="AH35904">
        <v>48</v>
      </c>
      <c r="AI35904">
        <v>647</v>
      </c>
    </row>
    <row r="35905" spans="28:35" x14ac:dyDescent="0.3">
      <c r="AB35905" t="s">
        <v>2</v>
      </c>
      <c r="AC35905">
        <v>35899</v>
      </c>
      <c r="AD35905">
        <v>5</v>
      </c>
      <c r="AE35905">
        <v>117</v>
      </c>
      <c r="AF35905">
        <v>34</v>
      </c>
      <c r="AG35905">
        <v>69</v>
      </c>
      <c r="AH35905">
        <v>59</v>
      </c>
      <c r="AI35905">
        <v>494</v>
      </c>
    </row>
    <row r="35906" spans="28:35" x14ac:dyDescent="0.3">
      <c r="AB35906" t="s">
        <v>2</v>
      </c>
      <c r="AC35906">
        <v>35900</v>
      </c>
      <c r="AD35906">
        <v>7</v>
      </c>
      <c r="AE35906">
        <v>370</v>
      </c>
      <c r="AF35906">
        <v>80</v>
      </c>
      <c r="AG35906">
        <v>171</v>
      </c>
      <c r="AH35906">
        <v>88</v>
      </c>
      <c r="AI35906">
        <v>719</v>
      </c>
    </row>
    <row r="35907" spans="28:35" x14ac:dyDescent="0.3">
      <c r="AB35907" t="s">
        <v>2</v>
      </c>
      <c r="AC35907">
        <v>35901</v>
      </c>
      <c r="AD35907">
        <v>10</v>
      </c>
      <c r="AE35907">
        <v>477</v>
      </c>
      <c r="AF35907">
        <v>54</v>
      </c>
      <c r="AG35907">
        <v>169</v>
      </c>
      <c r="AH35907">
        <v>101</v>
      </c>
      <c r="AI35907">
        <v>717</v>
      </c>
    </row>
    <row r="35908" spans="28:35" x14ac:dyDescent="0.3">
      <c r="AB35908" t="s">
        <v>2</v>
      </c>
      <c r="AC35908">
        <v>35902</v>
      </c>
      <c r="AD35908">
        <v>10</v>
      </c>
      <c r="AE35908">
        <v>317</v>
      </c>
      <c r="AF35908">
        <v>54</v>
      </c>
      <c r="AG35908">
        <v>174</v>
      </c>
      <c r="AH35908">
        <v>104</v>
      </c>
      <c r="AI35908">
        <v>642</v>
      </c>
    </row>
    <row r="35909" spans="28:35" x14ac:dyDescent="0.3">
      <c r="AB35909" t="s">
        <v>2</v>
      </c>
      <c r="AC35909">
        <v>35903</v>
      </c>
      <c r="AD35909">
        <v>10</v>
      </c>
      <c r="AE35909">
        <v>557</v>
      </c>
      <c r="AF35909">
        <v>37</v>
      </c>
      <c r="AG35909">
        <v>131</v>
      </c>
      <c r="AH35909">
        <v>96</v>
      </c>
      <c r="AI35909">
        <v>725</v>
      </c>
    </row>
    <row r="35910" spans="28:35" x14ac:dyDescent="0.3">
      <c r="AB35910" t="s">
        <v>2</v>
      </c>
      <c r="AC35910">
        <v>35904</v>
      </c>
      <c r="AD35910">
        <v>4</v>
      </c>
      <c r="AE35910">
        <v>8</v>
      </c>
      <c r="AF35910">
        <v>34</v>
      </c>
      <c r="AG35910">
        <v>59</v>
      </c>
      <c r="AH35910">
        <v>31</v>
      </c>
      <c r="AI35910">
        <v>546</v>
      </c>
    </row>
    <row r="35911" spans="28:35" x14ac:dyDescent="0.3">
      <c r="AB35911" t="s">
        <v>2</v>
      </c>
      <c r="AC35911">
        <v>35905</v>
      </c>
      <c r="AD35911">
        <v>10</v>
      </c>
      <c r="AE35911">
        <v>496</v>
      </c>
      <c r="AF35911">
        <v>23</v>
      </c>
      <c r="AG35911">
        <v>105</v>
      </c>
      <c r="AH35911">
        <v>59</v>
      </c>
      <c r="AI35911">
        <v>674</v>
      </c>
    </row>
    <row r="35912" spans="28:35" x14ac:dyDescent="0.3">
      <c r="AB35912" t="s">
        <v>2</v>
      </c>
      <c r="AC35912">
        <v>35906</v>
      </c>
      <c r="AD35912">
        <v>5</v>
      </c>
      <c r="AE35912">
        <v>-179</v>
      </c>
      <c r="AF35912">
        <v>31</v>
      </c>
      <c r="AG35912">
        <v>68</v>
      </c>
      <c r="AH35912">
        <v>84</v>
      </c>
      <c r="AI35912">
        <v>496</v>
      </c>
    </row>
    <row r="35913" spans="28:35" x14ac:dyDescent="0.3">
      <c r="AB35913" t="s">
        <v>2</v>
      </c>
      <c r="AC35913">
        <v>35907</v>
      </c>
      <c r="AD35913">
        <v>5</v>
      </c>
      <c r="AE35913">
        <v>203</v>
      </c>
      <c r="AF35913">
        <v>23</v>
      </c>
      <c r="AG35913">
        <v>60</v>
      </c>
      <c r="AH35913">
        <v>47</v>
      </c>
      <c r="AI35913">
        <v>574</v>
      </c>
    </row>
    <row r="35914" spans="28:35" x14ac:dyDescent="0.3">
      <c r="AB35914" t="s">
        <v>2</v>
      </c>
      <c r="AC35914">
        <v>35908</v>
      </c>
      <c r="AD35914">
        <v>9</v>
      </c>
      <c r="AE35914">
        <v>279</v>
      </c>
      <c r="AF35914">
        <v>29</v>
      </c>
      <c r="AG35914">
        <v>102</v>
      </c>
      <c r="AH35914">
        <v>66</v>
      </c>
      <c r="AI35914">
        <v>730</v>
      </c>
    </row>
    <row r="35915" spans="28:35" x14ac:dyDescent="0.3">
      <c r="AB35915" t="s">
        <v>2</v>
      </c>
      <c r="AC35915">
        <v>35909</v>
      </c>
      <c r="AD35915">
        <v>7</v>
      </c>
      <c r="AE35915">
        <v>106</v>
      </c>
      <c r="AF35915">
        <v>93</v>
      </c>
      <c r="AG35915">
        <v>184</v>
      </c>
      <c r="AH35915">
        <v>125</v>
      </c>
      <c r="AI35915">
        <v>566</v>
      </c>
    </row>
    <row r="35916" spans="28:35" x14ac:dyDescent="0.3">
      <c r="AB35916" t="s">
        <v>2</v>
      </c>
      <c r="AC35916">
        <v>35910</v>
      </c>
      <c r="AD35916">
        <v>5</v>
      </c>
      <c r="AE35916">
        <v>-96</v>
      </c>
      <c r="AF35916">
        <v>3</v>
      </c>
      <c r="AG35916">
        <v>35</v>
      </c>
      <c r="AH35916">
        <v>39</v>
      </c>
      <c r="AI35916">
        <v>528</v>
      </c>
    </row>
    <row r="35917" spans="28:35" x14ac:dyDescent="0.3">
      <c r="AB35917" t="s">
        <v>2</v>
      </c>
      <c r="AC35917">
        <v>35911</v>
      </c>
      <c r="AD35917">
        <v>9</v>
      </c>
      <c r="AE35917">
        <v>516</v>
      </c>
      <c r="AF35917">
        <v>79</v>
      </c>
      <c r="AG35917">
        <v>199</v>
      </c>
      <c r="AH35917">
        <v>139</v>
      </c>
      <c r="AI35917">
        <v>662</v>
      </c>
    </row>
    <row r="35918" spans="28:35" x14ac:dyDescent="0.3">
      <c r="AB35918" t="s">
        <v>2</v>
      </c>
      <c r="AC35918">
        <v>35912</v>
      </c>
      <c r="AD35918">
        <v>4</v>
      </c>
      <c r="AE35918">
        <v>224</v>
      </c>
      <c r="AF35918">
        <v>30</v>
      </c>
      <c r="AG35918">
        <v>58</v>
      </c>
      <c r="AH35918">
        <v>35</v>
      </c>
      <c r="AI35918">
        <v>677</v>
      </c>
    </row>
    <row r="35919" spans="28:35" x14ac:dyDescent="0.3">
      <c r="AB35919" t="s">
        <v>2</v>
      </c>
      <c r="AC35919">
        <v>35913</v>
      </c>
      <c r="AD35919">
        <v>7</v>
      </c>
      <c r="AE35919">
        <v>-23</v>
      </c>
      <c r="AF35919">
        <v>9</v>
      </c>
      <c r="AG35919">
        <v>54</v>
      </c>
      <c r="AH35919">
        <v>66</v>
      </c>
      <c r="AI35919">
        <v>494</v>
      </c>
    </row>
    <row r="35920" spans="28:35" x14ac:dyDescent="0.3">
      <c r="AB35920" t="s">
        <v>2</v>
      </c>
      <c r="AC35920">
        <v>35914</v>
      </c>
      <c r="AD35920">
        <v>9</v>
      </c>
      <c r="AE35920">
        <v>162</v>
      </c>
      <c r="AF35920">
        <v>98</v>
      </c>
      <c r="AG35920">
        <v>238</v>
      </c>
      <c r="AH35920">
        <v>141</v>
      </c>
      <c r="AI35920">
        <v>761</v>
      </c>
    </row>
    <row r="35921" spans="28:35" x14ac:dyDescent="0.3">
      <c r="AB35921" t="s">
        <v>2</v>
      </c>
      <c r="AC35921">
        <v>35915</v>
      </c>
      <c r="AD35921">
        <v>4</v>
      </c>
      <c r="AE35921">
        <v>-11</v>
      </c>
      <c r="AF35921">
        <v>25</v>
      </c>
      <c r="AG35921">
        <v>51</v>
      </c>
      <c r="AH35921">
        <v>42</v>
      </c>
      <c r="AI35921">
        <v>578</v>
      </c>
    </row>
    <row r="35922" spans="28:35" x14ac:dyDescent="0.3">
      <c r="AB35922" t="s">
        <v>2</v>
      </c>
      <c r="AC35922">
        <v>35916</v>
      </c>
      <c r="AD35922">
        <v>6</v>
      </c>
      <c r="AE35922">
        <v>282</v>
      </c>
      <c r="AF35922">
        <v>14</v>
      </c>
      <c r="AG35922">
        <v>58</v>
      </c>
      <c r="AH35922">
        <v>50</v>
      </c>
      <c r="AI35922">
        <v>701</v>
      </c>
    </row>
    <row r="35923" spans="28:35" x14ac:dyDescent="0.3">
      <c r="AB35923" t="s">
        <v>2</v>
      </c>
      <c r="AC35923">
        <v>35917</v>
      </c>
      <c r="AD35923">
        <v>4</v>
      </c>
      <c r="AE35923">
        <v>-196</v>
      </c>
      <c r="AF35923">
        <v>24</v>
      </c>
      <c r="AG35923">
        <v>53</v>
      </c>
      <c r="AH35923">
        <v>37</v>
      </c>
      <c r="AI35923">
        <v>455</v>
      </c>
    </row>
    <row r="35924" spans="28:35" x14ac:dyDescent="0.3">
      <c r="AB35924" t="s">
        <v>2</v>
      </c>
      <c r="AC35924">
        <v>35918</v>
      </c>
      <c r="AD35924">
        <v>7</v>
      </c>
      <c r="AE35924">
        <v>59</v>
      </c>
      <c r="AF35924">
        <v>16</v>
      </c>
      <c r="AG35924">
        <v>66</v>
      </c>
      <c r="AH35924">
        <v>34</v>
      </c>
      <c r="AI35924">
        <v>530</v>
      </c>
    </row>
    <row r="35925" spans="28:35" x14ac:dyDescent="0.3">
      <c r="AB35925" t="s">
        <v>2</v>
      </c>
      <c r="AC35925">
        <v>35919</v>
      </c>
      <c r="AD35925">
        <v>1</v>
      </c>
      <c r="AE35925">
        <v>49</v>
      </c>
      <c r="AF35925">
        <v>5</v>
      </c>
      <c r="AG35925">
        <v>13</v>
      </c>
      <c r="AH35925">
        <v>9</v>
      </c>
      <c r="AI35925">
        <v>521</v>
      </c>
    </row>
    <row r="35926" spans="28:35" x14ac:dyDescent="0.3">
      <c r="AB35926" t="s">
        <v>2</v>
      </c>
      <c r="AC35926">
        <v>35920</v>
      </c>
      <c r="AD35926">
        <v>7</v>
      </c>
      <c r="AE35926">
        <v>-80</v>
      </c>
      <c r="AF35926">
        <v>13</v>
      </c>
      <c r="AG35926">
        <v>61</v>
      </c>
      <c r="AH35926">
        <v>44</v>
      </c>
      <c r="AI35926">
        <v>459</v>
      </c>
    </row>
    <row r="35927" spans="28:35" x14ac:dyDescent="0.3">
      <c r="AB35927" t="s">
        <v>2</v>
      </c>
      <c r="AC35927">
        <v>35921</v>
      </c>
      <c r="AD35927">
        <v>10</v>
      </c>
      <c r="AE35927">
        <v>416</v>
      </c>
      <c r="AF35927">
        <v>60</v>
      </c>
      <c r="AG35927">
        <v>179</v>
      </c>
      <c r="AH35927">
        <v>94</v>
      </c>
      <c r="AI35927">
        <v>800</v>
      </c>
    </row>
    <row r="35928" spans="28:35" x14ac:dyDescent="0.3">
      <c r="AB35928" t="s">
        <v>2</v>
      </c>
      <c r="AC35928">
        <v>35922</v>
      </c>
      <c r="AD35928">
        <v>10</v>
      </c>
      <c r="AE35928">
        <v>632</v>
      </c>
      <c r="AF35928">
        <v>75</v>
      </c>
      <c r="AG35928">
        <v>213</v>
      </c>
      <c r="AH35928">
        <v>136</v>
      </c>
      <c r="AI35928">
        <v>850</v>
      </c>
    </row>
    <row r="35929" spans="28:35" x14ac:dyDescent="0.3">
      <c r="AB35929" t="s">
        <v>2</v>
      </c>
      <c r="AC35929">
        <v>35923</v>
      </c>
      <c r="AD35929">
        <v>9</v>
      </c>
      <c r="AE35929">
        <v>518</v>
      </c>
      <c r="AF35929">
        <v>91</v>
      </c>
      <c r="AG35929">
        <v>235</v>
      </c>
      <c r="AH35929">
        <v>157</v>
      </c>
      <c r="AI35929">
        <v>850</v>
      </c>
    </row>
    <row r="35930" spans="28:35" x14ac:dyDescent="0.3">
      <c r="AB35930" t="s">
        <v>2</v>
      </c>
      <c r="AC35930">
        <v>35924</v>
      </c>
      <c r="AD35930">
        <v>7</v>
      </c>
      <c r="AE35930">
        <v>260</v>
      </c>
      <c r="AF35930">
        <v>4</v>
      </c>
      <c r="AG35930">
        <v>47</v>
      </c>
      <c r="AH35930">
        <v>62</v>
      </c>
      <c r="AI35930">
        <v>580</v>
      </c>
    </row>
    <row r="35931" spans="28:35" x14ac:dyDescent="0.3">
      <c r="AB35931" t="s">
        <v>2</v>
      </c>
      <c r="AC35931">
        <v>35925</v>
      </c>
      <c r="AD35931">
        <v>9</v>
      </c>
      <c r="AE35931">
        <v>143</v>
      </c>
      <c r="AF35931">
        <v>79</v>
      </c>
      <c r="AG35931">
        <v>199</v>
      </c>
      <c r="AH35931">
        <v>133</v>
      </c>
      <c r="AI35931">
        <v>677</v>
      </c>
    </row>
    <row r="35932" spans="28:35" x14ac:dyDescent="0.3">
      <c r="AB35932" t="s">
        <v>2</v>
      </c>
      <c r="AC35932">
        <v>35926</v>
      </c>
      <c r="AD35932">
        <v>2</v>
      </c>
      <c r="AE35932">
        <v>-168</v>
      </c>
      <c r="AF35932">
        <v>17</v>
      </c>
      <c r="AG35932">
        <v>26</v>
      </c>
      <c r="AH35932">
        <v>25</v>
      </c>
      <c r="AI35932">
        <v>570</v>
      </c>
    </row>
    <row r="35933" spans="28:35" x14ac:dyDescent="0.3">
      <c r="AB35933" t="s">
        <v>2</v>
      </c>
      <c r="AC35933">
        <v>35927</v>
      </c>
      <c r="AD35933">
        <v>8</v>
      </c>
      <c r="AE35933">
        <v>420</v>
      </c>
      <c r="AF35933">
        <v>73</v>
      </c>
      <c r="AG35933">
        <v>181</v>
      </c>
      <c r="AH35933">
        <v>119</v>
      </c>
      <c r="AI35933">
        <v>685</v>
      </c>
    </row>
    <row r="35934" spans="28:35" x14ac:dyDescent="0.3">
      <c r="AB35934" t="s">
        <v>2</v>
      </c>
      <c r="AC35934">
        <v>35928</v>
      </c>
      <c r="AD35934">
        <v>1</v>
      </c>
      <c r="AE35934">
        <v>-203</v>
      </c>
      <c r="AF35934">
        <v>44</v>
      </c>
      <c r="AG35934">
        <v>39</v>
      </c>
      <c r="AH35934">
        <v>63</v>
      </c>
      <c r="AI35934">
        <v>506</v>
      </c>
    </row>
    <row r="35935" spans="28:35" x14ac:dyDescent="0.3">
      <c r="AB35935" t="s">
        <v>2</v>
      </c>
      <c r="AC35935">
        <v>35929</v>
      </c>
      <c r="AD35935">
        <v>4</v>
      </c>
      <c r="AE35935">
        <v>-29</v>
      </c>
      <c r="AF35935">
        <v>20</v>
      </c>
      <c r="AG35935">
        <v>46</v>
      </c>
      <c r="AH35935">
        <v>36</v>
      </c>
      <c r="AI35935">
        <v>585</v>
      </c>
    </row>
    <row r="35936" spans="28:35" x14ac:dyDescent="0.3">
      <c r="AB35936" t="s">
        <v>2</v>
      </c>
      <c r="AC35936">
        <v>35930</v>
      </c>
      <c r="AD35936">
        <v>2</v>
      </c>
      <c r="AE35936">
        <v>17</v>
      </c>
      <c r="AF35936">
        <v>26</v>
      </c>
      <c r="AG35936">
        <v>38</v>
      </c>
      <c r="AH35936">
        <v>42</v>
      </c>
      <c r="AI35936">
        <v>452</v>
      </c>
    </row>
    <row r="35937" spans="28:35" x14ac:dyDescent="0.3">
      <c r="AB35937" t="s">
        <v>2</v>
      </c>
      <c r="AC35937">
        <v>35931</v>
      </c>
      <c r="AD35937">
        <v>10</v>
      </c>
      <c r="AE35937">
        <v>464</v>
      </c>
      <c r="AF35937">
        <v>27</v>
      </c>
      <c r="AG35937">
        <v>110</v>
      </c>
      <c r="AH35937">
        <v>92</v>
      </c>
      <c r="AI35937">
        <v>584</v>
      </c>
    </row>
    <row r="35938" spans="28:35" x14ac:dyDescent="0.3">
      <c r="AB35938" t="s">
        <v>2</v>
      </c>
      <c r="AC35938">
        <v>35932</v>
      </c>
      <c r="AD35938">
        <v>9</v>
      </c>
      <c r="AE35938">
        <v>86</v>
      </c>
      <c r="AF35938">
        <v>99</v>
      </c>
      <c r="AG35938">
        <v>244</v>
      </c>
      <c r="AH35938">
        <v>145</v>
      </c>
      <c r="AI35938">
        <v>741</v>
      </c>
    </row>
    <row r="35939" spans="28:35" x14ac:dyDescent="0.3">
      <c r="AB35939" t="s">
        <v>2</v>
      </c>
      <c r="AC35939">
        <v>35933</v>
      </c>
      <c r="AD35939">
        <v>5</v>
      </c>
      <c r="AE35939">
        <v>-78</v>
      </c>
      <c r="AF35939">
        <v>20</v>
      </c>
      <c r="AG35939">
        <v>59</v>
      </c>
      <c r="AH35939">
        <v>45</v>
      </c>
      <c r="AI35939">
        <v>444</v>
      </c>
    </row>
    <row r="35940" spans="28:35" x14ac:dyDescent="0.3">
      <c r="AB35940" t="s">
        <v>2</v>
      </c>
      <c r="AC35940">
        <v>35934</v>
      </c>
      <c r="AD35940">
        <v>9</v>
      </c>
      <c r="AE35940">
        <v>539</v>
      </c>
      <c r="AF35940">
        <v>41</v>
      </c>
      <c r="AG35940">
        <v>131</v>
      </c>
      <c r="AH35940">
        <v>103</v>
      </c>
      <c r="AI35940">
        <v>714</v>
      </c>
    </row>
    <row r="35941" spans="28:35" x14ac:dyDescent="0.3">
      <c r="AB35941" t="s">
        <v>2</v>
      </c>
      <c r="AC35941">
        <v>35935</v>
      </c>
      <c r="AD35941">
        <v>3</v>
      </c>
      <c r="AE35941">
        <v>136</v>
      </c>
      <c r="AF35941">
        <v>34</v>
      </c>
      <c r="AG35941">
        <v>55</v>
      </c>
      <c r="AH35941">
        <v>55</v>
      </c>
      <c r="AI35941">
        <v>596</v>
      </c>
    </row>
    <row r="35942" spans="28:35" x14ac:dyDescent="0.3">
      <c r="AB35942" t="s">
        <v>2</v>
      </c>
      <c r="AC35942">
        <v>35936</v>
      </c>
      <c r="AD35942">
        <v>10</v>
      </c>
      <c r="AE35942">
        <v>395</v>
      </c>
      <c r="AF35942">
        <v>15</v>
      </c>
      <c r="AG35942">
        <v>84</v>
      </c>
      <c r="AH35942">
        <v>81</v>
      </c>
      <c r="AI35942">
        <v>728</v>
      </c>
    </row>
    <row r="35943" spans="28:35" x14ac:dyDescent="0.3">
      <c r="AB35943" t="s">
        <v>2</v>
      </c>
      <c r="AC35943">
        <v>35937</v>
      </c>
      <c r="AD35943">
        <v>3</v>
      </c>
      <c r="AE35943">
        <v>31</v>
      </c>
      <c r="AF35943">
        <v>92</v>
      </c>
      <c r="AG35943">
        <v>95</v>
      </c>
      <c r="AH35943">
        <v>51</v>
      </c>
      <c r="AI35943">
        <v>678</v>
      </c>
    </row>
    <row r="35944" spans="28:35" x14ac:dyDescent="0.3">
      <c r="AB35944" t="s">
        <v>2</v>
      </c>
      <c r="AC35944">
        <v>35938</v>
      </c>
      <c r="AD35944">
        <v>3</v>
      </c>
      <c r="AE35944">
        <v>-105</v>
      </c>
      <c r="AF35944">
        <v>11</v>
      </c>
      <c r="AG35944">
        <v>31</v>
      </c>
      <c r="AH35944">
        <v>42</v>
      </c>
      <c r="AI35944">
        <v>486</v>
      </c>
    </row>
    <row r="35945" spans="28:35" x14ac:dyDescent="0.3">
      <c r="AB35945" t="s">
        <v>2</v>
      </c>
      <c r="AC35945">
        <v>35939</v>
      </c>
      <c r="AD35945">
        <v>7</v>
      </c>
      <c r="AE35945">
        <v>29</v>
      </c>
      <c r="AF35945">
        <v>99</v>
      </c>
      <c r="AG35945">
        <v>189</v>
      </c>
      <c r="AH35945">
        <v>112</v>
      </c>
      <c r="AI35945">
        <v>603</v>
      </c>
    </row>
    <row r="35946" spans="28:35" x14ac:dyDescent="0.3">
      <c r="AB35946" t="s">
        <v>2</v>
      </c>
      <c r="AC35946">
        <v>35940</v>
      </c>
      <c r="AD35946">
        <v>1</v>
      </c>
      <c r="AE35946">
        <v>122</v>
      </c>
      <c r="AF35946">
        <v>26</v>
      </c>
      <c r="AG35946">
        <v>24</v>
      </c>
      <c r="AH35946">
        <v>31</v>
      </c>
      <c r="AI35946">
        <v>478</v>
      </c>
    </row>
    <row r="35947" spans="28:35" x14ac:dyDescent="0.3">
      <c r="AB35947" t="s">
        <v>2</v>
      </c>
      <c r="AC35947">
        <v>35941</v>
      </c>
      <c r="AD35947">
        <v>3</v>
      </c>
      <c r="AE35947">
        <v>-215</v>
      </c>
      <c r="AF35947">
        <v>19</v>
      </c>
      <c r="AG35947">
        <v>42</v>
      </c>
      <c r="AH35947">
        <v>31</v>
      </c>
      <c r="AI35947">
        <v>535</v>
      </c>
    </row>
    <row r="35948" spans="28:35" x14ac:dyDescent="0.3">
      <c r="AB35948" t="s">
        <v>2</v>
      </c>
      <c r="AC35948">
        <v>35942</v>
      </c>
      <c r="AD35948">
        <v>10</v>
      </c>
      <c r="AE35948">
        <v>341</v>
      </c>
      <c r="AF35948">
        <v>17</v>
      </c>
      <c r="AG35948">
        <v>91</v>
      </c>
      <c r="AH35948">
        <v>45</v>
      </c>
      <c r="AI35948">
        <v>714</v>
      </c>
    </row>
    <row r="35949" spans="28:35" x14ac:dyDescent="0.3">
      <c r="AB35949" t="s">
        <v>2</v>
      </c>
      <c r="AC35949">
        <v>35943</v>
      </c>
      <c r="AD35949">
        <v>10</v>
      </c>
      <c r="AE35949">
        <v>336</v>
      </c>
      <c r="AF35949">
        <v>98</v>
      </c>
      <c r="AG35949">
        <v>266</v>
      </c>
      <c r="AH35949">
        <v>168</v>
      </c>
      <c r="AI35949">
        <v>693</v>
      </c>
    </row>
    <row r="35950" spans="28:35" x14ac:dyDescent="0.3">
      <c r="AB35950" t="s">
        <v>2</v>
      </c>
      <c r="AC35950">
        <v>35944</v>
      </c>
      <c r="AD35950">
        <v>2</v>
      </c>
      <c r="AE35950">
        <v>-134</v>
      </c>
      <c r="AF35950">
        <v>37</v>
      </c>
      <c r="AG35950">
        <v>38</v>
      </c>
      <c r="AH35950">
        <v>36</v>
      </c>
      <c r="AI35950">
        <v>446</v>
      </c>
    </row>
    <row r="35951" spans="28:35" x14ac:dyDescent="0.3">
      <c r="AB35951" t="s">
        <v>2</v>
      </c>
      <c r="AC35951">
        <v>35945</v>
      </c>
      <c r="AD35951">
        <v>6</v>
      </c>
      <c r="AE35951">
        <v>119</v>
      </c>
      <c r="AF35951">
        <v>33</v>
      </c>
      <c r="AG35951">
        <v>83</v>
      </c>
      <c r="AH35951">
        <v>62</v>
      </c>
      <c r="AI35951">
        <v>696</v>
      </c>
    </row>
    <row r="35952" spans="28:35" x14ac:dyDescent="0.3">
      <c r="AB35952" t="s">
        <v>2</v>
      </c>
      <c r="AC35952">
        <v>35946</v>
      </c>
      <c r="AD35952">
        <v>1</v>
      </c>
      <c r="AE35952">
        <v>-203</v>
      </c>
      <c r="AF35952">
        <v>14</v>
      </c>
      <c r="AG35952">
        <v>22</v>
      </c>
      <c r="AH35952">
        <v>29</v>
      </c>
      <c r="AI35952">
        <v>386</v>
      </c>
    </row>
    <row r="35953" spans="28:35" x14ac:dyDescent="0.3">
      <c r="AB35953" t="s">
        <v>2</v>
      </c>
      <c r="AC35953">
        <v>35947</v>
      </c>
      <c r="AD35953">
        <v>7</v>
      </c>
      <c r="AE35953">
        <v>148</v>
      </c>
      <c r="AF35953">
        <v>54</v>
      </c>
      <c r="AG35953">
        <v>132</v>
      </c>
      <c r="AH35953">
        <v>99</v>
      </c>
      <c r="AI35953">
        <v>590</v>
      </c>
    </row>
    <row r="35954" spans="28:35" x14ac:dyDescent="0.3">
      <c r="AB35954" t="s">
        <v>2</v>
      </c>
      <c r="AC35954">
        <v>35948</v>
      </c>
      <c r="AD35954">
        <v>8</v>
      </c>
      <c r="AE35954">
        <v>81</v>
      </c>
      <c r="AF35954">
        <v>18</v>
      </c>
      <c r="AG35954">
        <v>78</v>
      </c>
      <c r="AH35954">
        <v>45</v>
      </c>
      <c r="AI35954">
        <v>591</v>
      </c>
    </row>
    <row r="35955" spans="28:35" x14ac:dyDescent="0.3">
      <c r="AB35955" t="s">
        <v>2</v>
      </c>
      <c r="AC35955">
        <v>35949</v>
      </c>
      <c r="AD35955">
        <v>9</v>
      </c>
      <c r="AE35955">
        <v>526</v>
      </c>
      <c r="AF35955">
        <v>92</v>
      </c>
      <c r="AG35955">
        <v>230</v>
      </c>
      <c r="AH35955">
        <v>117</v>
      </c>
      <c r="AI35955">
        <v>777</v>
      </c>
    </row>
    <row r="35956" spans="28:35" x14ac:dyDescent="0.3">
      <c r="AB35956" t="s">
        <v>2</v>
      </c>
      <c r="AC35956">
        <v>35950</v>
      </c>
      <c r="AD35956">
        <v>10</v>
      </c>
      <c r="AE35956">
        <v>261</v>
      </c>
      <c r="AF35956">
        <v>36</v>
      </c>
      <c r="AG35956">
        <v>133</v>
      </c>
      <c r="AH35956">
        <v>98</v>
      </c>
      <c r="AI35956">
        <v>557</v>
      </c>
    </row>
    <row r="35957" spans="28:35" x14ac:dyDescent="0.3">
      <c r="AB35957" t="s">
        <v>2</v>
      </c>
      <c r="AC35957">
        <v>35951</v>
      </c>
      <c r="AD35957">
        <v>3</v>
      </c>
      <c r="AE35957">
        <v>-232</v>
      </c>
      <c r="AF35957">
        <v>37</v>
      </c>
      <c r="AG35957">
        <v>56</v>
      </c>
      <c r="AH35957">
        <v>66</v>
      </c>
      <c r="AI35957">
        <v>550</v>
      </c>
    </row>
    <row r="35958" spans="28:35" x14ac:dyDescent="0.3">
      <c r="AB35958" t="s">
        <v>2</v>
      </c>
      <c r="AC35958">
        <v>35952</v>
      </c>
      <c r="AD35958">
        <v>5</v>
      </c>
      <c r="AE35958">
        <v>-155</v>
      </c>
      <c r="AF35958">
        <v>61</v>
      </c>
      <c r="AG35958">
        <v>102</v>
      </c>
      <c r="AH35958">
        <v>100</v>
      </c>
      <c r="AI35958">
        <v>407</v>
      </c>
    </row>
    <row r="35959" spans="28:35" x14ac:dyDescent="0.3">
      <c r="AB35959" t="s">
        <v>2</v>
      </c>
      <c r="AC35959">
        <v>35953</v>
      </c>
      <c r="AD35959">
        <v>7</v>
      </c>
      <c r="AE35959">
        <v>127</v>
      </c>
      <c r="AF35959">
        <v>32</v>
      </c>
      <c r="AG35959">
        <v>91</v>
      </c>
      <c r="AH35959">
        <v>56</v>
      </c>
      <c r="AI35959">
        <v>609</v>
      </c>
    </row>
    <row r="35960" spans="28:35" x14ac:dyDescent="0.3">
      <c r="AB35960" t="s">
        <v>2</v>
      </c>
      <c r="AC35960">
        <v>35954</v>
      </c>
      <c r="AD35960">
        <v>4</v>
      </c>
      <c r="AE35960">
        <v>-216</v>
      </c>
      <c r="AF35960">
        <v>45</v>
      </c>
      <c r="AG35960">
        <v>79</v>
      </c>
      <c r="AH35960">
        <v>91</v>
      </c>
      <c r="AI35960">
        <v>426</v>
      </c>
    </row>
    <row r="35961" spans="28:35" x14ac:dyDescent="0.3">
      <c r="AB35961" t="s">
        <v>2</v>
      </c>
      <c r="AC35961">
        <v>35955</v>
      </c>
      <c r="AD35961">
        <v>10</v>
      </c>
      <c r="AE35961">
        <v>523</v>
      </c>
      <c r="AF35961">
        <v>19</v>
      </c>
      <c r="AG35961">
        <v>93</v>
      </c>
      <c r="AH35961">
        <v>71</v>
      </c>
      <c r="AI35961">
        <v>692</v>
      </c>
    </row>
    <row r="35962" spans="28:35" x14ac:dyDescent="0.3">
      <c r="AB35962" t="s">
        <v>2</v>
      </c>
      <c r="AC35962">
        <v>35956</v>
      </c>
      <c r="AD35962">
        <v>2</v>
      </c>
      <c r="AE35962">
        <v>-9</v>
      </c>
      <c r="AF35962">
        <v>41</v>
      </c>
      <c r="AG35962">
        <v>50</v>
      </c>
      <c r="AH35962">
        <v>71</v>
      </c>
      <c r="AI35962">
        <v>475</v>
      </c>
    </row>
    <row r="35963" spans="28:35" x14ac:dyDescent="0.3">
      <c r="AB35963" t="s">
        <v>2</v>
      </c>
      <c r="AC35963">
        <v>35957</v>
      </c>
      <c r="AD35963">
        <v>5</v>
      </c>
      <c r="AE35963">
        <v>132</v>
      </c>
      <c r="AF35963">
        <v>34</v>
      </c>
      <c r="AG35963">
        <v>71</v>
      </c>
      <c r="AH35963">
        <v>36</v>
      </c>
      <c r="AI35963">
        <v>722</v>
      </c>
    </row>
    <row r="35964" spans="28:35" x14ac:dyDescent="0.3">
      <c r="AB35964" t="s">
        <v>2</v>
      </c>
      <c r="AC35964">
        <v>35958</v>
      </c>
      <c r="AD35964">
        <v>8</v>
      </c>
      <c r="AE35964">
        <v>367</v>
      </c>
      <c r="AF35964">
        <v>79</v>
      </c>
      <c r="AG35964">
        <v>177</v>
      </c>
      <c r="AH35964">
        <v>108</v>
      </c>
      <c r="AI35964">
        <v>696</v>
      </c>
    </row>
    <row r="35965" spans="28:35" x14ac:dyDescent="0.3">
      <c r="AB35965" t="s">
        <v>2</v>
      </c>
      <c r="AC35965">
        <v>35959</v>
      </c>
      <c r="AD35965">
        <v>10</v>
      </c>
      <c r="AE35965">
        <v>565</v>
      </c>
      <c r="AF35965">
        <v>22</v>
      </c>
      <c r="AG35965">
        <v>99</v>
      </c>
      <c r="AH35965">
        <v>86</v>
      </c>
      <c r="AI35965">
        <v>663</v>
      </c>
    </row>
    <row r="35966" spans="28:35" x14ac:dyDescent="0.3">
      <c r="AB35966" t="s">
        <v>2</v>
      </c>
      <c r="AC35966">
        <v>35960</v>
      </c>
      <c r="AD35966">
        <v>1</v>
      </c>
      <c r="AE35966">
        <v>-175</v>
      </c>
      <c r="AF35966">
        <v>92</v>
      </c>
      <c r="AG35966">
        <v>68</v>
      </c>
      <c r="AH35966">
        <v>56</v>
      </c>
      <c r="AI35966">
        <v>451</v>
      </c>
    </row>
    <row r="35967" spans="28:35" x14ac:dyDescent="0.3">
      <c r="AB35967" t="s">
        <v>2</v>
      </c>
      <c r="AC35967">
        <v>35961</v>
      </c>
      <c r="AD35967">
        <v>2</v>
      </c>
      <c r="AE35967">
        <v>-94</v>
      </c>
      <c r="AF35967">
        <v>43</v>
      </c>
      <c r="AG35967">
        <v>49</v>
      </c>
      <c r="AH35967">
        <v>44</v>
      </c>
      <c r="AI35967">
        <v>503</v>
      </c>
    </row>
    <row r="35968" spans="28:35" x14ac:dyDescent="0.3">
      <c r="AB35968" t="s">
        <v>2</v>
      </c>
      <c r="AC35968">
        <v>35962</v>
      </c>
      <c r="AD35968">
        <v>6</v>
      </c>
      <c r="AE35968">
        <v>45</v>
      </c>
      <c r="AF35968">
        <v>0</v>
      </c>
      <c r="AG35968">
        <v>37</v>
      </c>
      <c r="AH35968">
        <v>52</v>
      </c>
      <c r="AI35968">
        <v>452</v>
      </c>
    </row>
    <row r="35969" spans="28:35" x14ac:dyDescent="0.3">
      <c r="AB35969" t="s">
        <v>2</v>
      </c>
      <c r="AC35969">
        <v>35963</v>
      </c>
      <c r="AD35969">
        <v>2</v>
      </c>
      <c r="AE35969">
        <v>-170</v>
      </c>
      <c r="AF35969">
        <v>22</v>
      </c>
      <c r="AG35969">
        <v>31</v>
      </c>
      <c r="AH35969">
        <v>60</v>
      </c>
      <c r="AI35969">
        <v>419</v>
      </c>
    </row>
    <row r="35970" spans="28:35" x14ac:dyDescent="0.3">
      <c r="AB35970" t="s">
        <v>2</v>
      </c>
      <c r="AC35970">
        <v>35964</v>
      </c>
      <c r="AD35970">
        <v>4</v>
      </c>
      <c r="AE35970">
        <v>239</v>
      </c>
      <c r="AF35970">
        <v>37</v>
      </c>
      <c r="AG35970">
        <v>62</v>
      </c>
      <c r="AH35970">
        <v>61</v>
      </c>
      <c r="AI35970">
        <v>645</v>
      </c>
    </row>
    <row r="35971" spans="28:35" x14ac:dyDescent="0.3">
      <c r="AB35971" t="s">
        <v>2</v>
      </c>
      <c r="AC35971">
        <v>35965</v>
      </c>
      <c r="AD35971">
        <v>5</v>
      </c>
      <c r="AE35971">
        <v>252</v>
      </c>
      <c r="AF35971">
        <v>80</v>
      </c>
      <c r="AG35971">
        <v>121</v>
      </c>
      <c r="AH35971">
        <v>66</v>
      </c>
      <c r="AI35971">
        <v>713</v>
      </c>
    </row>
    <row r="35972" spans="28:35" x14ac:dyDescent="0.3">
      <c r="AB35972" t="s">
        <v>2</v>
      </c>
      <c r="AC35972">
        <v>35966</v>
      </c>
      <c r="AD35972">
        <v>7</v>
      </c>
      <c r="AE35972">
        <v>-47</v>
      </c>
      <c r="AF35972">
        <v>93</v>
      </c>
      <c r="AG35972">
        <v>193</v>
      </c>
      <c r="AH35972">
        <v>169</v>
      </c>
      <c r="AI35972">
        <v>528</v>
      </c>
    </row>
    <row r="35973" spans="28:35" x14ac:dyDescent="0.3">
      <c r="AB35973" t="s">
        <v>2</v>
      </c>
      <c r="AC35973">
        <v>35967</v>
      </c>
      <c r="AD35973">
        <v>8</v>
      </c>
      <c r="AE35973">
        <v>18</v>
      </c>
      <c r="AF35973">
        <v>51</v>
      </c>
      <c r="AG35973">
        <v>133</v>
      </c>
      <c r="AH35973">
        <v>97</v>
      </c>
      <c r="AI35973">
        <v>667</v>
      </c>
    </row>
    <row r="35974" spans="28:35" x14ac:dyDescent="0.3">
      <c r="AB35974" t="s">
        <v>2</v>
      </c>
      <c r="AC35974">
        <v>35968</v>
      </c>
      <c r="AD35974">
        <v>4</v>
      </c>
      <c r="AE35974">
        <v>-152</v>
      </c>
      <c r="AF35974">
        <v>34</v>
      </c>
      <c r="AG35974">
        <v>57</v>
      </c>
      <c r="AH35974">
        <v>50</v>
      </c>
      <c r="AI35974">
        <v>496</v>
      </c>
    </row>
    <row r="35975" spans="28:35" x14ac:dyDescent="0.3">
      <c r="AB35975" t="s">
        <v>2</v>
      </c>
      <c r="AC35975">
        <v>35969</v>
      </c>
      <c r="AD35975">
        <v>7</v>
      </c>
      <c r="AE35975">
        <v>62</v>
      </c>
      <c r="AF35975">
        <v>6</v>
      </c>
      <c r="AG35975">
        <v>48</v>
      </c>
      <c r="AH35975">
        <v>58</v>
      </c>
      <c r="AI35975">
        <v>612</v>
      </c>
    </row>
    <row r="35976" spans="28:35" x14ac:dyDescent="0.3">
      <c r="AB35976" t="s">
        <v>2</v>
      </c>
      <c r="AC35976">
        <v>35970</v>
      </c>
      <c r="AD35976">
        <v>4</v>
      </c>
      <c r="AE35976">
        <v>-31</v>
      </c>
      <c r="AF35976">
        <v>39</v>
      </c>
      <c r="AG35976">
        <v>62</v>
      </c>
      <c r="AH35976">
        <v>74</v>
      </c>
      <c r="AI35976">
        <v>603</v>
      </c>
    </row>
    <row r="35977" spans="28:35" x14ac:dyDescent="0.3">
      <c r="AB35977" t="s">
        <v>2</v>
      </c>
      <c r="AC35977">
        <v>35971</v>
      </c>
      <c r="AD35977">
        <v>5</v>
      </c>
      <c r="AE35977">
        <v>-171</v>
      </c>
      <c r="AF35977">
        <v>93</v>
      </c>
      <c r="AG35977">
        <v>146</v>
      </c>
      <c r="AH35977">
        <v>108</v>
      </c>
      <c r="AI35977">
        <v>610</v>
      </c>
    </row>
    <row r="35978" spans="28:35" x14ac:dyDescent="0.3">
      <c r="AB35978" t="s">
        <v>2</v>
      </c>
      <c r="AC35978">
        <v>35972</v>
      </c>
      <c r="AD35978">
        <v>9</v>
      </c>
      <c r="AE35978">
        <v>445</v>
      </c>
      <c r="AF35978">
        <v>70</v>
      </c>
      <c r="AG35978">
        <v>177</v>
      </c>
      <c r="AH35978">
        <v>108</v>
      </c>
      <c r="AI35978">
        <v>791</v>
      </c>
    </row>
    <row r="35979" spans="28:35" x14ac:dyDescent="0.3">
      <c r="AB35979" t="s">
        <v>2</v>
      </c>
      <c r="AC35979">
        <v>35973</v>
      </c>
      <c r="AD35979">
        <v>7</v>
      </c>
      <c r="AE35979">
        <v>109</v>
      </c>
      <c r="AF35979">
        <v>81</v>
      </c>
      <c r="AG35979">
        <v>173</v>
      </c>
      <c r="AH35979">
        <v>105</v>
      </c>
      <c r="AI35979">
        <v>612</v>
      </c>
    </row>
    <row r="35980" spans="28:35" x14ac:dyDescent="0.3">
      <c r="AB35980" t="s">
        <v>2</v>
      </c>
      <c r="AC35980">
        <v>35974</v>
      </c>
      <c r="AD35980">
        <v>3</v>
      </c>
      <c r="AE35980">
        <v>161</v>
      </c>
      <c r="AF35980">
        <v>19</v>
      </c>
      <c r="AG35980">
        <v>40</v>
      </c>
      <c r="AH35980">
        <v>41</v>
      </c>
      <c r="AI35980">
        <v>494</v>
      </c>
    </row>
    <row r="35981" spans="28:35" x14ac:dyDescent="0.3">
      <c r="AB35981" t="s">
        <v>2</v>
      </c>
      <c r="AC35981">
        <v>35975</v>
      </c>
      <c r="AD35981">
        <v>3</v>
      </c>
      <c r="AE35981">
        <v>138</v>
      </c>
      <c r="AF35981">
        <v>49</v>
      </c>
      <c r="AG35981">
        <v>60</v>
      </c>
      <c r="AH35981">
        <v>56</v>
      </c>
      <c r="AI35981">
        <v>671</v>
      </c>
    </row>
    <row r="35982" spans="28:35" x14ac:dyDescent="0.3">
      <c r="AB35982" t="s">
        <v>2</v>
      </c>
      <c r="AC35982">
        <v>35976</v>
      </c>
      <c r="AD35982">
        <v>2</v>
      </c>
      <c r="AE35982">
        <v>-21</v>
      </c>
      <c r="AF35982">
        <v>5</v>
      </c>
      <c r="AG35982">
        <v>20</v>
      </c>
      <c r="AH35982">
        <v>19</v>
      </c>
      <c r="AI35982">
        <v>481</v>
      </c>
    </row>
    <row r="35983" spans="28:35" x14ac:dyDescent="0.3">
      <c r="AB35983" t="s">
        <v>2</v>
      </c>
      <c r="AC35983">
        <v>35977</v>
      </c>
      <c r="AD35983">
        <v>4</v>
      </c>
      <c r="AE35983">
        <v>119</v>
      </c>
      <c r="AF35983">
        <v>42</v>
      </c>
      <c r="AG35983">
        <v>71</v>
      </c>
      <c r="AH35983">
        <v>37</v>
      </c>
      <c r="AI35983">
        <v>691</v>
      </c>
    </row>
    <row r="35984" spans="28:35" x14ac:dyDescent="0.3">
      <c r="AB35984" t="s">
        <v>2</v>
      </c>
      <c r="AC35984">
        <v>35978</v>
      </c>
      <c r="AD35984">
        <v>6</v>
      </c>
      <c r="AE35984">
        <v>316</v>
      </c>
      <c r="AF35984">
        <v>6</v>
      </c>
      <c r="AG35984">
        <v>41</v>
      </c>
      <c r="AH35984">
        <v>22</v>
      </c>
      <c r="AI35984">
        <v>687</v>
      </c>
    </row>
    <row r="35985" spans="28:35" x14ac:dyDescent="0.3">
      <c r="AB35985" t="s">
        <v>2</v>
      </c>
      <c r="AC35985">
        <v>35979</v>
      </c>
      <c r="AD35985">
        <v>9</v>
      </c>
      <c r="AE35985">
        <v>167</v>
      </c>
      <c r="AF35985">
        <v>42</v>
      </c>
      <c r="AG35985">
        <v>131</v>
      </c>
      <c r="AH35985">
        <v>74</v>
      </c>
      <c r="AI35985">
        <v>669</v>
      </c>
    </row>
    <row r="35986" spans="28:35" x14ac:dyDescent="0.3">
      <c r="AB35986" t="s">
        <v>2</v>
      </c>
      <c r="AC35986">
        <v>35980</v>
      </c>
      <c r="AD35986">
        <v>1</v>
      </c>
      <c r="AE35986">
        <v>140</v>
      </c>
      <c r="AF35986">
        <v>20</v>
      </c>
      <c r="AG35986">
        <v>26</v>
      </c>
      <c r="AH35986">
        <v>35</v>
      </c>
      <c r="AI35986">
        <v>633</v>
      </c>
    </row>
    <row r="35987" spans="28:35" x14ac:dyDescent="0.3">
      <c r="AB35987" t="s">
        <v>2</v>
      </c>
      <c r="AC35987">
        <v>35981</v>
      </c>
      <c r="AD35987">
        <v>8</v>
      </c>
      <c r="AE35987">
        <v>67</v>
      </c>
      <c r="AF35987">
        <v>61</v>
      </c>
      <c r="AG35987">
        <v>149</v>
      </c>
      <c r="AH35987">
        <v>78</v>
      </c>
      <c r="AI35987">
        <v>743</v>
      </c>
    </row>
    <row r="35988" spans="28:35" x14ac:dyDescent="0.3">
      <c r="AB35988" t="s">
        <v>2</v>
      </c>
      <c r="AC35988">
        <v>35982</v>
      </c>
      <c r="AD35988">
        <v>10</v>
      </c>
      <c r="AE35988">
        <v>465</v>
      </c>
      <c r="AF35988">
        <v>45</v>
      </c>
      <c r="AG35988">
        <v>154</v>
      </c>
      <c r="AH35988">
        <v>93</v>
      </c>
      <c r="AI35988">
        <v>644</v>
      </c>
    </row>
    <row r="35989" spans="28:35" x14ac:dyDescent="0.3">
      <c r="AB35989" t="s">
        <v>2</v>
      </c>
      <c r="AC35989">
        <v>35983</v>
      </c>
      <c r="AD35989">
        <v>2</v>
      </c>
      <c r="AE35989">
        <v>111</v>
      </c>
      <c r="AF35989">
        <v>11</v>
      </c>
      <c r="AG35989">
        <v>27</v>
      </c>
      <c r="AH35989">
        <v>40</v>
      </c>
      <c r="AI35989">
        <v>611</v>
      </c>
    </row>
    <row r="35990" spans="28:35" x14ac:dyDescent="0.3">
      <c r="AB35990" t="s">
        <v>2</v>
      </c>
      <c r="AC35990">
        <v>35984</v>
      </c>
      <c r="AD35990">
        <v>4</v>
      </c>
      <c r="AE35990">
        <v>32</v>
      </c>
      <c r="AF35990">
        <v>3</v>
      </c>
      <c r="AG35990">
        <v>28</v>
      </c>
      <c r="AH35990">
        <v>37</v>
      </c>
      <c r="AI35990">
        <v>589</v>
      </c>
    </row>
    <row r="35991" spans="28:35" x14ac:dyDescent="0.3">
      <c r="AB35991" t="s">
        <v>2</v>
      </c>
      <c r="AC35991">
        <v>35985</v>
      </c>
      <c r="AD35991">
        <v>1</v>
      </c>
      <c r="AE35991">
        <v>194</v>
      </c>
      <c r="AF35991">
        <v>27</v>
      </c>
      <c r="AG35991">
        <v>26</v>
      </c>
      <c r="AH35991">
        <v>21</v>
      </c>
      <c r="AI35991">
        <v>566</v>
      </c>
    </row>
    <row r="35992" spans="28:35" x14ac:dyDescent="0.3">
      <c r="AB35992" t="s">
        <v>2</v>
      </c>
      <c r="AC35992">
        <v>35986</v>
      </c>
      <c r="AD35992">
        <v>2</v>
      </c>
      <c r="AE35992">
        <v>144</v>
      </c>
      <c r="AF35992">
        <v>25</v>
      </c>
      <c r="AG35992">
        <v>35</v>
      </c>
      <c r="AH35992">
        <v>46</v>
      </c>
      <c r="AI35992">
        <v>575</v>
      </c>
    </row>
    <row r="35993" spans="28:35" x14ac:dyDescent="0.3">
      <c r="AB35993" t="s">
        <v>2</v>
      </c>
      <c r="AC35993">
        <v>35987</v>
      </c>
      <c r="AD35993">
        <v>2</v>
      </c>
      <c r="AE35993">
        <v>-269</v>
      </c>
      <c r="AF35993">
        <v>33</v>
      </c>
      <c r="AG35993">
        <v>38</v>
      </c>
      <c r="AH35993">
        <v>28</v>
      </c>
      <c r="AI35993">
        <v>499</v>
      </c>
    </row>
    <row r="35994" spans="28:35" x14ac:dyDescent="0.3">
      <c r="AB35994" t="s">
        <v>2</v>
      </c>
      <c r="AC35994">
        <v>35988</v>
      </c>
      <c r="AD35994">
        <v>4</v>
      </c>
      <c r="AE35994">
        <v>2</v>
      </c>
      <c r="AF35994">
        <v>93</v>
      </c>
      <c r="AG35994">
        <v>117</v>
      </c>
      <c r="AH35994">
        <v>73</v>
      </c>
      <c r="AI35994">
        <v>667</v>
      </c>
    </row>
    <row r="35995" spans="28:35" x14ac:dyDescent="0.3">
      <c r="AB35995" t="s">
        <v>2</v>
      </c>
      <c r="AC35995">
        <v>35989</v>
      </c>
      <c r="AD35995">
        <v>4</v>
      </c>
      <c r="AE35995">
        <v>165</v>
      </c>
      <c r="AF35995">
        <v>20</v>
      </c>
      <c r="AG35995">
        <v>49</v>
      </c>
      <c r="AH35995">
        <v>56</v>
      </c>
      <c r="AI35995">
        <v>550</v>
      </c>
    </row>
    <row r="35996" spans="28:35" x14ac:dyDescent="0.3">
      <c r="AB35996" t="s">
        <v>2</v>
      </c>
      <c r="AC35996">
        <v>35990</v>
      </c>
      <c r="AD35996">
        <v>1</v>
      </c>
      <c r="AE35996">
        <v>-54</v>
      </c>
      <c r="AF35996">
        <v>26</v>
      </c>
      <c r="AG35996">
        <v>29</v>
      </c>
      <c r="AH35996">
        <v>48</v>
      </c>
      <c r="AI35996">
        <v>557</v>
      </c>
    </row>
    <row r="35997" spans="28:35" x14ac:dyDescent="0.3">
      <c r="AB35997" t="s">
        <v>2</v>
      </c>
      <c r="AC35997">
        <v>35991</v>
      </c>
      <c r="AD35997">
        <v>4</v>
      </c>
      <c r="AE35997">
        <v>58</v>
      </c>
      <c r="AF35997">
        <v>23</v>
      </c>
      <c r="AG35997">
        <v>47</v>
      </c>
      <c r="AH35997">
        <v>34</v>
      </c>
      <c r="AI35997">
        <v>518</v>
      </c>
    </row>
    <row r="35998" spans="28:35" x14ac:dyDescent="0.3">
      <c r="AB35998" t="s">
        <v>2</v>
      </c>
      <c r="AC35998">
        <v>35992</v>
      </c>
      <c r="AD35998">
        <v>7</v>
      </c>
      <c r="AE35998">
        <v>351</v>
      </c>
      <c r="AF35998">
        <v>45</v>
      </c>
      <c r="AG35998">
        <v>113</v>
      </c>
      <c r="AH35998">
        <v>72</v>
      </c>
      <c r="AI35998">
        <v>688</v>
      </c>
    </row>
    <row r="35999" spans="28:35" x14ac:dyDescent="0.3">
      <c r="AB35999" t="s">
        <v>2</v>
      </c>
      <c r="AC35999">
        <v>35993</v>
      </c>
      <c r="AD35999">
        <v>2</v>
      </c>
      <c r="AE35999">
        <v>-105</v>
      </c>
      <c r="AF35999">
        <v>46</v>
      </c>
      <c r="AG35999">
        <v>49</v>
      </c>
      <c r="AH35999">
        <v>49</v>
      </c>
      <c r="AI35999">
        <v>511</v>
      </c>
    </row>
    <row r="36000" spans="28:35" x14ac:dyDescent="0.3">
      <c r="AB36000" t="s">
        <v>2</v>
      </c>
      <c r="AC36000">
        <v>35994</v>
      </c>
      <c r="AD36000">
        <v>6</v>
      </c>
      <c r="AE36000">
        <v>63</v>
      </c>
      <c r="AF36000">
        <v>35</v>
      </c>
      <c r="AG36000">
        <v>83</v>
      </c>
      <c r="AH36000">
        <v>66</v>
      </c>
      <c r="AI36000">
        <v>608</v>
      </c>
    </row>
    <row r="36001" spans="28:35" x14ac:dyDescent="0.3">
      <c r="AB36001" t="s">
        <v>2</v>
      </c>
      <c r="AC36001">
        <v>35995</v>
      </c>
      <c r="AD36001">
        <v>3</v>
      </c>
      <c r="AE36001">
        <v>82</v>
      </c>
      <c r="AF36001">
        <v>0</v>
      </c>
      <c r="AG36001">
        <v>23</v>
      </c>
      <c r="AH36001">
        <v>18</v>
      </c>
      <c r="AI36001">
        <v>553</v>
      </c>
    </row>
    <row r="36002" spans="28:35" x14ac:dyDescent="0.3">
      <c r="AB36002" t="s">
        <v>2</v>
      </c>
      <c r="AC36002">
        <v>35996</v>
      </c>
      <c r="AD36002">
        <v>7</v>
      </c>
      <c r="AE36002">
        <v>76</v>
      </c>
      <c r="AF36002">
        <v>47</v>
      </c>
      <c r="AG36002">
        <v>117</v>
      </c>
      <c r="AH36002">
        <v>83</v>
      </c>
      <c r="AI36002">
        <v>577</v>
      </c>
    </row>
    <row r="36003" spans="28:35" x14ac:dyDescent="0.3">
      <c r="AB36003" t="s">
        <v>2</v>
      </c>
      <c r="AC36003">
        <v>35997</v>
      </c>
      <c r="AD36003">
        <v>4</v>
      </c>
      <c r="AE36003">
        <v>-117</v>
      </c>
      <c r="AF36003">
        <v>5</v>
      </c>
      <c r="AG36003">
        <v>30</v>
      </c>
      <c r="AH36003">
        <v>27</v>
      </c>
      <c r="AI36003">
        <v>452</v>
      </c>
    </row>
    <row r="36004" spans="28:35" x14ac:dyDescent="0.3">
      <c r="AB36004" t="s">
        <v>2</v>
      </c>
      <c r="AC36004">
        <v>35998</v>
      </c>
      <c r="AD36004">
        <v>4</v>
      </c>
      <c r="AE36004">
        <v>-188</v>
      </c>
      <c r="AF36004">
        <v>29</v>
      </c>
      <c r="AG36004">
        <v>60</v>
      </c>
      <c r="AH36004">
        <v>76</v>
      </c>
      <c r="AI36004">
        <v>395</v>
      </c>
    </row>
    <row r="36005" spans="28:35" x14ac:dyDescent="0.3">
      <c r="AB36005" t="s">
        <v>2</v>
      </c>
      <c r="AC36005">
        <v>35999</v>
      </c>
      <c r="AD36005">
        <v>1</v>
      </c>
      <c r="AE36005">
        <v>159</v>
      </c>
      <c r="AF36005">
        <v>41</v>
      </c>
      <c r="AG36005">
        <v>38</v>
      </c>
      <c r="AH36005">
        <v>24</v>
      </c>
      <c r="AI36005">
        <v>590</v>
      </c>
    </row>
    <row r="36006" spans="28:35" x14ac:dyDescent="0.3">
      <c r="AB36006" t="s">
        <v>2</v>
      </c>
      <c r="AC36006">
        <v>36000</v>
      </c>
      <c r="AD36006">
        <v>7</v>
      </c>
      <c r="AE36006">
        <v>179</v>
      </c>
      <c r="AF36006">
        <v>54</v>
      </c>
      <c r="AG36006">
        <v>126</v>
      </c>
      <c r="AH36006">
        <v>79</v>
      </c>
      <c r="AI36006">
        <v>597</v>
      </c>
    </row>
    <row r="36007" spans="28:35" x14ac:dyDescent="0.3">
      <c r="AB36007" t="s">
        <v>2</v>
      </c>
      <c r="AC36007">
        <v>36001</v>
      </c>
      <c r="AD36007">
        <v>8</v>
      </c>
      <c r="AE36007">
        <v>225</v>
      </c>
      <c r="AF36007">
        <v>8</v>
      </c>
      <c r="AG36007">
        <v>58</v>
      </c>
      <c r="AH36007">
        <v>66</v>
      </c>
      <c r="AI36007">
        <v>505</v>
      </c>
    </row>
    <row r="36008" spans="28:35" x14ac:dyDescent="0.3">
      <c r="AB36008" t="s">
        <v>2</v>
      </c>
      <c r="AC36008">
        <v>36002</v>
      </c>
      <c r="AD36008">
        <v>7</v>
      </c>
      <c r="AE36008">
        <v>158</v>
      </c>
      <c r="AF36008">
        <v>90</v>
      </c>
      <c r="AG36008">
        <v>177</v>
      </c>
      <c r="AH36008">
        <v>117</v>
      </c>
      <c r="AI36008">
        <v>760</v>
      </c>
    </row>
    <row r="36009" spans="28:35" x14ac:dyDescent="0.3">
      <c r="AB36009" t="s">
        <v>2</v>
      </c>
      <c r="AC36009">
        <v>36003</v>
      </c>
      <c r="AD36009">
        <v>4</v>
      </c>
      <c r="AE36009">
        <v>154</v>
      </c>
      <c r="AF36009">
        <v>20</v>
      </c>
      <c r="AG36009">
        <v>47</v>
      </c>
      <c r="AH36009">
        <v>23</v>
      </c>
      <c r="AI36009">
        <v>528</v>
      </c>
    </row>
    <row r="36010" spans="28:35" x14ac:dyDescent="0.3">
      <c r="AB36010" t="s">
        <v>2</v>
      </c>
      <c r="AC36010">
        <v>36004</v>
      </c>
      <c r="AD36010">
        <v>3</v>
      </c>
      <c r="AE36010">
        <v>-254</v>
      </c>
      <c r="AF36010">
        <v>14</v>
      </c>
      <c r="AG36010">
        <v>36</v>
      </c>
      <c r="AH36010">
        <v>39</v>
      </c>
      <c r="AI36010">
        <v>428</v>
      </c>
    </row>
    <row r="36011" spans="28:35" x14ac:dyDescent="0.3">
      <c r="AB36011" t="s">
        <v>2</v>
      </c>
      <c r="AC36011">
        <v>36005</v>
      </c>
      <c r="AD36011">
        <v>10</v>
      </c>
      <c r="AE36011">
        <v>323</v>
      </c>
      <c r="AF36011">
        <v>31</v>
      </c>
      <c r="AG36011">
        <v>116</v>
      </c>
      <c r="AH36011">
        <v>66</v>
      </c>
      <c r="AI36011">
        <v>645</v>
      </c>
    </row>
    <row r="36012" spans="28:35" x14ac:dyDescent="0.3">
      <c r="AB36012" t="s">
        <v>2</v>
      </c>
      <c r="AC36012">
        <v>36006</v>
      </c>
      <c r="AD36012">
        <v>6</v>
      </c>
      <c r="AE36012">
        <v>88</v>
      </c>
      <c r="AF36012">
        <v>31</v>
      </c>
      <c r="AG36012">
        <v>79</v>
      </c>
      <c r="AH36012">
        <v>69</v>
      </c>
      <c r="AI36012">
        <v>619</v>
      </c>
    </row>
    <row r="36013" spans="28:35" x14ac:dyDescent="0.3">
      <c r="AB36013" t="s">
        <v>2</v>
      </c>
      <c r="AC36013">
        <v>36007</v>
      </c>
      <c r="AD36013">
        <v>1</v>
      </c>
      <c r="AE36013">
        <v>190</v>
      </c>
      <c r="AF36013">
        <v>1</v>
      </c>
      <c r="AG36013">
        <v>14</v>
      </c>
      <c r="AH36013">
        <v>31</v>
      </c>
      <c r="AI36013">
        <v>497</v>
      </c>
    </row>
    <row r="36014" spans="28:35" x14ac:dyDescent="0.3">
      <c r="AB36014" t="s">
        <v>2</v>
      </c>
      <c r="AC36014">
        <v>36008</v>
      </c>
      <c r="AD36014">
        <v>10</v>
      </c>
      <c r="AE36014">
        <v>309</v>
      </c>
      <c r="AF36014">
        <v>12</v>
      </c>
      <c r="AG36014">
        <v>78</v>
      </c>
      <c r="AH36014">
        <v>43</v>
      </c>
      <c r="AI36014">
        <v>719</v>
      </c>
    </row>
    <row r="36015" spans="28:35" x14ac:dyDescent="0.3">
      <c r="AB36015" t="s">
        <v>2</v>
      </c>
      <c r="AC36015">
        <v>36009</v>
      </c>
      <c r="AD36015">
        <v>4</v>
      </c>
      <c r="AE36015">
        <v>159</v>
      </c>
      <c r="AF36015">
        <v>3</v>
      </c>
      <c r="AG36015">
        <v>30</v>
      </c>
      <c r="AH36015">
        <v>32</v>
      </c>
      <c r="AI36015">
        <v>604</v>
      </c>
    </row>
    <row r="36016" spans="28:35" x14ac:dyDescent="0.3">
      <c r="AB36016" t="s">
        <v>2</v>
      </c>
      <c r="AC36016">
        <v>36010</v>
      </c>
      <c r="AD36016">
        <v>8</v>
      </c>
      <c r="AE36016">
        <v>59</v>
      </c>
      <c r="AF36016">
        <v>39</v>
      </c>
      <c r="AG36016">
        <v>117</v>
      </c>
      <c r="AH36016">
        <v>96</v>
      </c>
      <c r="AI36016">
        <v>681</v>
      </c>
    </row>
    <row r="36017" spans="28:35" x14ac:dyDescent="0.3">
      <c r="AB36017" t="s">
        <v>2</v>
      </c>
      <c r="AC36017">
        <v>36011</v>
      </c>
      <c r="AD36017">
        <v>5</v>
      </c>
      <c r="AE36017">
        <v>183</v>
      </c>
      <c r="AF36017">
        <v>16</v>
      </c>
      <c r="AG36017">
        <v>50</v>
      </c>
      <c r="AH36017">
        <v>59</v>
      </c>
      <c r="AI36017">
        <v>636</v>
      </c>
    </row>
    <row r="36018" spans="28:35" x14ac:dyDescent="0.3">
      <c r="AB36018" t="s">
        <v>2</v>
      </c>
      <c r="AC36018">
        <v>36012</v>
      </c>
      <c r="AD36018">
        <v>3</v>
      </c>
      <c r="AE36018">
        <v>193</v>
      </c>
      <c r="AF36018">
        <v>62</v>
      </c>
      <c r="AG36018">
        <v>69</v>
      </c>
      <c r="AH36018">
        <v>68</v>
      </c>
      <c r="AI36018">
        <v>680</v>
      </c>
    </row>
    <row r="36019" spans="28:35" x14ac:dyDescent="0.3">
      <c r="AB36019" t="s">
        <v>2</v>
      </c>
      <c r="AC36019">
        <v>36013</v>
      </c>
      <c r="AD36019">
        <v>10</v>
      </c>
      <c r="AE36019">
        <v>322</v>
      </c>
      <c r="AF36019">
        <v>88</v>
      </c>
      <c r="AG36019">
        <v>233</v>
      </c>
      <c r="AH36019">
        <v>148</v>
      </c>
      <c r="AI36019">
        <v>817</v>
      </c>
    </row>
    <row r="36020" spans="28:35" x14ac:dyDescent="0.3">
      <c r="AB36020" t="s">
        <v>2</v>
      </c>
      <c r="AC36020">
        <v>36014</v>
      </c>
      <c r="AD36020">
        <v>2</v>
      </c>
      <c r="AE36020">
        <v>-115</v>
      </c>
      <c r="AF36020">
        <v>39</v>
      </c>
      <c r="AG36020">
        <v>45</v>
      </c>
      <c r="AH36020">
        <v>32</v>
      </c>
      <c r="AI36020">
        <v>454</v>
      </c>
    </row>
    <row r="36021" spans="28:35" x14ac:dyDescent="0.3">
      <c r="AB36021" t="s">
        <v>2</v>
      </c>
      <c r="AC36021">
        <v>36015</v>
      </c>
      <c r="AD36021">
        <v>7</v>
      </c>
      <c r="AE36021">
        <v>131</v>
      </c>
      <c r="AF36021">
        <v>27</v>
      </c>
      <c r="AG36021">
        <v>78</v>
      </c>
      <c r="AH36021">
        <v>62</v>
      </c>
      <c r="AI36021">
        <v>568</v>
      </c>
    </row>
    <row r="36022" spans="28:35" x14ac:dyDescent="0.3">
      <c r="AB36022" t="s">
        <v>2</v>
      </c>
      <c r="AC36022">
        <v>36016</v>
      </c>
      <c r="AD36022">
        <v>10</v>
      </c>
      <c r="AE36022">
        <v>594</v>
      </c>
      <c r="AF36022">
        <v>38</v>
      </c>
      <c r="AG36022">
        <v>137</v>
      </c>
      <c r="AH36022">
        <v>71</v>
      </c>
      <c r="AI36022">
        <v>734</v>
      </c>
    </row>
    <row r="36023" spans="28:35" x14ac:dyDescent="0.3">
      <c r="AB36023" t="s">
        <v>2</v>
      </c>
      <c r="AC36023">
        <v>36017</v>
      </c>
      <c r="AD36023">
        <v>7</v>
      </c>
      <c r="AE36023">
        <v>346</v>
      </c>
      <c r="AF36023">
        <v>28</v>
      </c>
      <c r="AG36023">
        <v>83</v>
      </c>
      <c r="AH36023">
        <v>73</v>
      </c>
      <c r="AI36023">
        <v>559</v>
      </c>
    </row>
    <row r="36024" spans="28:35" x14ac:dyDescent="0.3">
      <c r="AB36024" t="s">
        <v>2</v>
      </c>
      <c r="AC36024">
        <v>36018</v>
      </c>
      <c r="AD36024">
        <v>4</v>
      </c>
      <c r="AE36024">
        <v>215</v>
      </c>
      <c r="AF36024">
        <v>12</v>
      </c>
      <c r="AG36024">
        <v>36</v>
      </c>
      <c r="AH36024">
        <v>45</v>
      </c>
      <c r="AI36024">
        <v>560</v>
      </c>
    </row>
    <row r="36025" spans="28:35" x14ac:dyDescent="0.3">
      <c r="AB36025" t="s">
        <v>2</v>
      </c>
      <c r="AC36025">
        <v>36019</v>
      </c>
      <c r="AD36025">
        <v>1</v>
      </c>
      <c r="AE36025">
        <v>44</v>
      </c>
      <c r="AF36025">
        <v>62</v>
      </c>
      <c r="AG36025">
        <v>40</v>
      </c>
      <c r="AH36025">
        <v>30</v>
      </c>
      <c r="AI36025">
        <v>620</v>
      </c>
    </row>
    <row r="36026" spans="28:35" x14ac:dyDescent="0.3">
      <c r="AB36026" t="s">
        <v>2</v>
      </c>
      <c r="AC36026">
        <v>36020</v>
      </c>
      <c r="AD36026">
        <v>6</v>
      </c>
      <c r="AE36026">
        <v>41</v>
      </c>
      <c r="AF36026">
        <v>79</v>
      </c>
      <c r="AG36026">
        <v>146</v>
      </c>
      <c r="AH36026">
        <v>77</v>
      </c>
      <c r="AI36026">
        <v>708</v>
      </c>
    </row>
    <row r="36027" spans="28:35" x14ac:dyDescent="0.3">
      <c r="AB36027" t="s">
        <v>2</v>
      </c>
      <c r="AC36027">
        <v>36021</v>
      </c>
      <c r="AD36027">
        <v>4</v>
      </c>
      <c r="AE36027">
        <v>136</v>
      </c>
      <c r="AF36027">
        <v>6</v>
      </c>
      <c r="AG36027">
        <v>33</v>
      </c>
      <c r="AH36027">
        <v>18</v>
      </c>
      <c r="AI36027">
        <v>639</v>
      </c>
    </row>
    <row r="36028" spans="28:35" x14ac:dyDescent="0.3">
      <c r="AB36028" t="s">
        <v>2</v>
      </c>
      <c r="AC36028">
        <v>36022</v>
      </c>
      <c r="AD36028">
        <v>1</v>
      </c>
      <c r="AE36028">
        <v>85</v>
      </c>
      <c r="AF36028">
        <v>2</v>
      </c>
      <c r="AG36028">
        <v>15</v>
      </c>
      <c r="AH36028">
        <v>44</v>
      </c>
      <c r="AI36028">
        <v>485</v>
      </c>
    </row>
    <row r="36029" spans="28:35" x14ac:dyDescent="0.3">
      <c r="AB36029" t="s">
        <v>2</v>
      </c>
      <c r="AC36029">
        <v>36023</v>
      </c>
      <c r="AD36029">
        <v>9</v>
      </c>
      <c r="AE36029">
        <v>401</v>
      </c>
      <c r="AF36029">
        <v>95</v>
      </c>
      <c r="AG36029">
        <v>226</v>
      </c>
      <c r="AH36029">
        <v>144</v>
      </c>
      <c r="AI36029">
        <v>722</v>
      </c>
    </row>
    <row r="36030" spans="28:35" x14ac:dyDescent="0.3">
      <c r="AB36030" t="s">
        <v>2</v>
      </c>
      <c r="AC36030">
        <v>36024</v>
      </c>
      <c r="AD36030">
        <v>1</v>
      </c>
      <c r="AE36030">
        <v>-289</v>
      </c>
      <c r="AF36030">
        <v>10</v>
      </c>
      <c r="AG36030">
        <v>17</v>
      </c>
      <c r="AH36030">
        <v>19</v>
      </c>
      <c r="AI36030">
        <v>528</v>
      </c>
    </row>
    <row r="36031" spans="28:35" x14ac:dyDescent="0.3">
      <c r="AB36031" t="s">
        <v>2</v>
      </c>
      <c r="AC36031">
        <v>36025</v>
      </c>
      <c r="AD36031">
        <v>3</v>
      </c>
      <c r="AE36031">
        <v>-205</v>
      </c>
      <c r="AF36031">
        <v>37</v>
      </c>
      <c r="AG36031">
        <v>57</v>
      </c>
      <c r="AH36031">
        <v>57</v>
      </c>
      <c r="AI36031">
        <v>466</v>
      </c>
    </row>
    <row r="36032" spans="28:35" x14ac:dyDescent="0.3">
      <c r="AB36032" t="s">
        <v>2</v>
      </c>
      <c r="AC36032">
        <v>36026</v>
      </c>
      <c r="AD36032">
        <v>9</v>
      </c>
      <c r="AE36032">
        <v>222</v>
      </c>
      <c r="AF36032">
        <v>0</v>
      </c>
      <c r="AG36032">
        <v>46</v>
      </c>
      <c r="AH36032">
        <v>42</v>
      </c>
      <c r="AI36032">
        <v>629</v>
      </c>
    </row>
    <row r="36033" spans="28:35" x14ac:dyDescent="0.3">
      <c r="AB36033" t="s">
        <v>2</v>
      </c>
      <c r="AC36033">
        <v>36027</v>
      </c>
      <c r="AD36033">
        <v>9</v>
      </c>
      <c r="AE36033">
        <v>403</v>
      </c>
      <c r="AF36033">
        <v>72</v>
      </c>
      <c r="AG36033">
        <v>181</v>
      </c>
      <c r="AH36033">
        <v>94</v>
      </c>
      <c r="AI36033">
        <v>803</v>
      </c>
    </row>
    <row r="36034" spans="28:35" x14ac:dyDescent="0.3">
      <c r="AB36034" t="s">
        <v>2</v>
      </c>
      <c r="AC36034">
        <v>36028</v>
      </c>
      <c r="AD36034">
        <v>5</v>
      </c>
      <c r="AE36034">
        <v>-154</v>
      </c>
      <c r="AF36034">
        <v>3</v>
      </c>
      <c r="AG36034">
        <v>36</v>
      </c>
      <c r="AH36034">
        <v>51</v>
      </c>
      <c r="AI36034">
        <v>528</v>
      </c>
    </row>
    <row r="36035" spans="28:35" x14ac:dyDescent="0.3">
      <c r="AB36035" t="s">
        <v>2</v>
      </c>
      <c r="AC36035">
        <v>36029</v>
      </c>
      <c r="AD36035">
        <v>7</v>
      </c>
      <c r="AE36035">
        <v>10</v>
      </c>
      <c r="AF36035">
        <v>5</v>
      </c>
      <c r="AG36035">
        <v>47</v>
      </c>
      <c r="AH36035">
        <v>61</v>
      </c>
      <c r="AI36035">
        <v>442</v>
      </c>
    </row>
    <row r="36036" spans="28:35" x14ac:dyDescent="0.3">
      <c r="AB36036" t="s">
        <v>2</v>
      </c>
      <c r="AC36036">
        <v>36030</v>
      </c>
      <c r="AD36036">
        <v>10</v>
      </c>
      <c r="AE36036">
        <v>411</v>
      </c>
      <c r="AF36036">
        <v>66</v>
      </c>
      <c r="AG36036">
        <v>199</v>
      </c>
      <c r="AH36036">
        <v>138</v>
      </c>
      <c r="AI36036">
        <v>630</v>
      </c>
    </row>
    <row r="36037" spans="28:35" x14ac:dyDescent="0.3">
      <c r="AB36037" t="s">
        <v>2</v>
      </c>
      <c r="AC36037">
        <v>36031</v>
      </c>
      <c r="AD36037">
        <v>1</v>
      </c>
      <c r="AE36037">
        <v>94</v>
      </c>
      <c r="AF36037">
        <v>17</v>
      </c>
      <c r="AG36037">
        <v>23</v>
      </c>
      <c r="AH36037">
        <v>37</v>
      </c>
      <c r="AI36037">
        <v>593</v>
      </c>
    </row>
    <row r="36038" spans="28:35" x14ac:dyDescent="0.3">
      <c r="AB36038" t="s">
        <v>2</v>
      </c>
      <c r="AC36038">
        <v>36032</v>
      </c>
      <c r="AD36038">
        <v>10</v>
      </c>
      <c r="AE36038">
        <v>180</v>
      </c>
      <c r="AF36038">
        <v>83</v>
      </c>
      <c r="AG36038">
        <v>220</v>
      </c>
      <c r="AH36038">
        <v>140</v>
      </c>
      <c r="AI36038">
        <v>687</v>
      </c>
    </row>
    <row r="36039" spans="28:35" x14ac:dyDescent="0.3">
      <c r="AB36039" t="s">
        <v>2</v>
      </c>
      <c r="AC36039">
        <v>36033</v>
      </c>
      <c r="AD36039">
        <v>9</v>
      </c>
      <c r="AE36039">
        <v>94</v>
      </c>
      <c r="AF36039">
        <v>32</v>
      </c>
      <c r="AG36039">
        <v>107</v>
      </c>
      <c r="AH36039">
        <v>84</v>
      </c>
      <c r="AI36039">
        <v>652</v>
      </c>
    </row>
    <row r="36040" spans="28:35" x14ac:dyDescent="0.3">
      <c r="AB36040" t="s">
        <v>2</v>
      </c>
      <c r="AC36040">
        <v>36034</v>
      </c>
      <c r="AD36040">
        <v>2</v>
      </c>
      <c r="AE36040">
        <v>-1</v>
      </c>
      <c r="AF36040">
        <v>97</v>
      </c>
      <c r="AG36040">
        <v>80</v>
      </c>
      <c r="AH36040">
        <v>77</v>
      </c>
      <c r="AI36040">
        <v>522</v>
      </c>
    </row>
    <row r="36041" spans="28:35" x14ac:dyDescent="0.3">
      <c r="AB36041" t="s">
        <v>2</v>
      </c>
      <c r="AC36041">
        <v>36035</v>
      </c>
      <c r="AD36041">
        <v>6</v>
      </c>
      <c r="AE36041">
        <v>350</v>
      </c>
      <c r="AF36041">
        <v>81</v>
      </c>
      <c r="AG36041">
        <v>156</v>
      </c>
      <c r="AH36041">
        <v>86</v>
      </c>
      <c r="AI36041">
        <v>710</v>
      </c>
    </row>
    <row r="36042" spans="28:35" x14ac:dyDescent="0.3">
      <c r="AB36042" t="s">
        <v>2</v>
      </c>
      <c r="AC36042">
        <v>36036</v>
      </c>
      <c r="AD36042">
        <v>7</v>
      </c>
      <c r="AE36042">
        <v>16</v>
      </c>
      <c r="AF36042">
        <v>47</v>
      </c>
      <c r="AG36042">
        <v>111</v>
      </c>
      <c r="AH36042">
        <v>63</v>
      </c>
      <c r="AI36042">
        <v>586</v>
      </c>
    </row>
    <row r="36043" spans="28:35" x14ac:dyDescent="0.3">
      <c r="AB36043" t="s">
        <v>2</v>
      </c>
      <c r="AC36043">
        <v>36037</v>
      </c>
      <c r="AD36043">
        <v>7</v>
      </c>
      <c r="AE36043">
        <v>405</v>
      </c>
      <c r="AF36043">
        <v>2</v>
      </c>
      <c r="AG36043">
        <v>44</v>
      </c>
      <c r="AH36043">
        <v>26</v>
      </c>
      <c r="AI36043">
        <v>641</v>
      </c>
    </row>
    <row r="36044" spans="28:35" x14ac:dyDescent="0.3">
      <c r="AB36044" t="s">
        <v>2</v>
      </c>
      <c r="AC36044">
        <v>36038</v>
      </c>
      <c r="AD36044">
        <v>2</v>
      </c>
      <c r="AE36044">
        <v>167</v>
      </c>
      <c r="AF36044">
        <v>45</v>
      </c>
      <c r="AG36044">
        <v>48</v>
      </c>
      <c r="AH36044">
        <v>37</v>
      </c>
      <c r="AI36044">
        <v>683</v>
      </c>
    </row>
    <row r="36045" spans="28:35" x14ac:dyDescent="0.3">
      <c r="AB36045" t="s">
        <v>2</v>
      </c>
      <c r="AC36045">
        <v>36039</v>
      </c>
      <c r="AD36045">
        <v>4</v>
      </c>
      <c r="AE36045">
        <v>222</v>
      </c>
      <c r="AF36045">
        <v>32</v>
      </c>
      <c r="AG36045">
        <v>63</v>
      </c>
      <c r="AH36045">
        <v>57</v>
      </c>
      <c r="AI36045">
        <v>663</v>
      </c>
    </row>
    <row r="36046" spans="28:35" x14ac:dyDescent="0.3">
      <c r="AB36046" t="s">
        <v>2</v>
      </c>
      <c r="AC36046">
        <v>36040</v>
      </c>
      <c r="AD36046">
        <v>2</v>
      </c>
      <c r="AE36046">
        <v>-94</v>
      </c>
      <c r="AF36046">
        <v>37</v>
      </c>
      <c r="AG36046">
        <v>38</v>
      </c>
      <c r="AH36046">
        <v>53</v>
      </c>
      <c r="AI36046">
        <v>581</v>
      </c>
    </row>
    <row r="36047" spans="28:35" x14ac:dyDescent="0.3">
      <c r="AB36047" t="s">
        <v>2</v>
      </c>
      <c r="AC36047">
        <v>36041</v>
      </c>
      <c r="AD36047">
        <v>4</v>
      </c>
      <c r="AE36047">
        <v>30</v>
      </c>
      <c r="AF36047">
        <v>24</v>
      </c>
      <c r="AG36047">
        <v>51</v>
      </c>
      <c r="AH36047">
        <v>58</v>
      </c>
      <c r="AI36047">
        <v>524</v>
      </c>
    </row>
    <row r="36048" spans="28:35" x14ac:dyDescent="0.3">
      <c r="AB36048" t="s">
        <v>2</v>
      </c>
      <c r="AC36048">
        <v>36042</v>
      </c>
      <c r="AD36048">
        <v>7</v>
      </c>
      <c r="AE36048">
        <v>-18</v>
      </c>
      <c r="AF36048">
        <v>5</v>
      </c>
      <c r="AG36048">
        <v>49</v>
      </c>
      <c r="AH36048">
        <v>51</v>
      </c>
      <c r="AI36048">
        <v>609</v>
      </c>
    </row>
    <row r="36049" spans="28:35" x14ac:dyDescent="0.3">
      <c r="AB36049" t="s">
        <v>2</v>
      </c>
      <c r="AC36049">
        <v>36043</v>
      </c>
      <c r="AD36049">
        <v>8</v>
      </c>
      <c r="AE36049">
        <v>243</v>
      </c>
      <c r="AF36049">
        <v>77</v>
      </c>
      <c r="AG36049">
        <v>172</v>
      </c>
      <c r="AH36049">
        <v>90</v>
      </c>
      <c r="AI36049">
        <v>691</v>
      </c>
    </row>
    <row r="36050" spans="28:35" x14ac:dyDescent="0.3">
      <c r="AB36050" t="s">
        <v>2</v>
      </c>
      <c r="AC36050">
        <v>36044</v>
      </c>
      <c r="AD36050">
        <v>7</v>
      </c>
      <c r="AE36050">
        <v>296</v>
      </c>
      <c r="AF36050">
        <v>82</v>
      </c>
      <c r="AG36050">
        <v>167</v>
      </c>
      <c r="AH36050">
        <v>96</v>
      </c>
      <c r="AI36050">
        <v>647</v>
      </c>
    </row>
    <row r="36051" spans="28:35" x14ac:dyDescent="0.3">
      <c r="AB36051" t="s">
        <v>2</v>
      </c>
      <c r="AC36051">
        <v>36045</v>
      </c>
      <c r="AD36051">
        <v>5</v>
      </c>
      <c r="AE36051">
        <v>-98</v>
      </c>
      <c r="AF36051">
        <v>66</v>
      </c>
      <c r="AG36051">
        <v>113</v>
      </c>
      <c r="AH36051">
        <v>115</v>
      </c>
      <c r="AI36051">
        <v>530</v>
      </c>
    </row>
    <row r="36052" spans="28:35" x14ac:dyDescent="0.3">
      <c r="AB36052" t="s">
        <v>2</v>
      </c>
      <c r="AC36052">
        <v>36046</v>
      </c>
      <c r="AD36052">
        <v>5</v>
      </c>
      <c r="AE36052">
        <v>94</v>
      </c>
      <c r="AF36052">
        <v>47</v>
      </c>
      <c r="AG36052">
        <v>89</v>
      </c>
      <c r="AH36052">
        <v>55</v>
      </c>
      <c r="AI36052">
        <v>591</v>
      </c>
    </row>
    <row r="36053" spans="28:35" x14ac:dyDescent="0.3">
      <c r="AB36053" t="s">
        <v>2</v>
      </c>
      <c r="AC36053">
        <v>36047</v>
      </c>
      <c r="AD36053">
        <v>1</v>
      </c>
      <c r="AE36053">
        <v>-170</v>
      </c>
      <c r="AF36053">
        <v>3</v>
      </c>
      <c r="AG36053">
        <v>13</v>
      </c>
      <c r="AH36053">
        <v>33</v>
      </c>
      <c r="AI36053">
        <v>397</v>
      </c>
    </row>
    <row r="36054" spans="28:35" x14ac:dyDescent="0.3">
      <c r="AB36054" t="s">
        <v>2</v>
      </c>
      <c r="AC36054">
        <v>36048</v>
      </c>
      <c r="AD36054">
        <v>4</v>
      </c>
      <c r="AE36054">
        <v>-45</v>
      </c>
      <c r="AF36054">
        <v>17</v>
      </c>
      <c r="AG36054">
        <v>44</v>
      </c>
      <c r="AH36054">
        <v>69</v>
      </c>
      <c r="AI36054">
        <v>584</v>
      </c>
    </row>
    <row r="36055" spans="28:35" x14ac:dyDescent="0.3">
      <c r="AB36055" t="s">
        <v>2</v>
      </c>
      <c r="AC36055">
        <v>36049</v>
      </c>
      <c r="AD36055">
        <v>2</v>
      </c>
      <c r="AE36055">
        <v>206</v>
      </c>
      <c r="AF36055">
        <v>47</v>
      </c>
      <c r="AG36055">
        <v>56</v>
      </c>
      <c r="AH36055">
        <v>45</v>
      </c>
      <c r="AI36055">
        <v>535</v>
      </c>
    </row>
    <row r="36056" spans="28:35" x14ac:dyDescent="0.3">
      <c r="AB36056" t="s">
        <v>2</v>
      </c>
      <c r="AC36056">
        <v>36050</v>
      </c>
      <c r="AD36056">
        <v>3</v>
      </c>
      <c r="AE36056">
        <v>-178</v>
      </c>
      <c r="AF36056">
        <v>47</v>
      </c>
      <c r="AG36056">
        <v>57</v>
      </c>
      <c r="AH36056">
        <v>64</v>
      </c>
      <c r="AI36056">
        <v>409</v>
      </c>
    </row>
    <row r="36057" spans="28:35" x14ac:dyDescent="0.3">
      <c r="AB36057" t="s">
        <v>2</v>
      </c>
      <c r="AC36057">
        <v>36051</v>
      </c>
      <c r="AD36057">
        <v>5</v>
      </c>
      <c r="AE36057">
        <v>59</v>
      </c>
      <c r="AF36057">
        <v>48</v>
      </c>
      <c r="AG36057">
        <v>85</v>
      </c>
      <c r="AH36057">
        <v>45</v>
      </c>
      <c r="AI36057">
        <v>629</v>
      </c>
    </row>
    <row r="36058" spans="28:35" x14ac:dyDescent="0.3">
      <c r="AB36058" t="s">
        <v>2</v>
      </c>
      <c r="AC36058">
        <v>36052</v>
      </c>
      <c r="AD36058">
        <v>8</v>
      </c>
      <c r="AE36058">
        <v>119</v>
      </c>
      <c r="AF36058">
        <v>24</v>
      </c>
      <c r="AG36058">
        <v>89</v>
      </c>
      <c r="AH36058">
        <v>55</v>
      </c>
      <c r="AI36058">
        <v>653</v>
      </c>
    </row>
    <row r="36059" spans="28:35" x14ac:dyDescent="0.3">
      <c r="AB36059" t="s">
        <v>2</v>
      </c>
      <c r="AC36059">
        <v>36053</v>
      </c>
      <c r="AD36059">
        <v>9</v>
      </c>
      <c r="AE36059">
        <v>302</v>
      </c>
      <c r="AF36059">
        <v>60</v>
      </c>
      <c r="AG36059">
        <v>163</v>
      </c>
      <c r="AH36059">
        <v>100</v>
      </c>
      <c r="AI36059">
        <v>652</v>
      </c>
    </row>
    <row r="36060" spans="28:35" x14ac:dyDescent="0.3">
      <c r="AB36060" t="s">
        <v>2</v>
      </c>
      <c r="AC36060">
        <v>36054</v>
      </c>
      <c r="AD36060">
        <v>6</v>
      </c>
      <c r="AE36060">
        <v>267</v>
      </c>
      <c r="AF36060">
        <v>1</v>
      </c>
      <c r="AG36060">
        <v>38</v>
      </c>
      <c r="AH36060">
        <v>57</v>
      </c>
      <c r="AI36060">
        <v>514</v>
      </c>
    </row>
    <row r="36061" spans="28:35" x14ac:dyDescent="0.3">
      <c r="AB36061" t="s">
        <v>2</v>
      </c>
      <c r="AC36061">
        <v>36055</v>
      </c>
      <c r="AD36061">
        <v>10</v>
      </c>
      <c r="AE36061">
        <v>467</v>
      </c>
      <c r="AF36061">
        <v>65</v>
      </c>
      <c r="AG36061">
        <v>193</v>
      </c>
      <c r="AH36061">
        <v>131</v>
      </c>
      <c r="AI36061">
        <v>829</v>
      </c>
    </row>
    <row r="36062" spans="28:35" x14ac:dyDescent="0.3">
      <c r="AB36062" t="s">
        <v>2</v>
      </c>
      <c r="AC36062">
        <v>36056</v>
      </c>
      <c r="AD36062">
        <v>2</v>
      </c>
      <c r="AE36062">
        <v>-175</v>
      </c>
      <c r="AF36062">
        <v>13</v>
      </c>
      <c r="AG36062">
        <v>25</v>
      </c>
      <c r="AH36062">
        <v>37</v>
      </c>
      <c r="AI36062">
        <v>383</v>
      </c>
    </row>
    <row r="36063" spans="28:35" x14ac:dyDescent="0.3">
      <c r="AB36063" t="s">
        <v>2</v>
      </c>
      <c r="AC36063">
        <v>36057</v>
      </c>
      <c r="AD36063">
        <v>10</v>
      </c>
      <c r="AE36063">
        <v>647</v>
      </c>
      <c r="AF36063">
        <v>62</v>
      </c>
      <c r="AG36063">
        <v>191</v>
      </c>
      <c r="AH36063">
        <v>114</v>
      </c>
      <c r="AI36063">
        <v>848</v>
      </c>
    </row>
    <row r="36064" spans="28:35" x14ac:dyDescent="0.3">
      <c r="AB36064" t="s">
        <v>2</v>
      </c>
      <c r="AC36064">
        <v>36058</v>
      </c>
      <c r="AD36064">
        <v>2</v>
      </c>
      <c r="AE36064">
        <v>-54</v>
      </c>
      <c r="AF36064">
        <v>3</v>
      </c>
      <c r="AG36064">
        <v>19</v>
      </c>
      <c r="AH36064">
        <v>28</v>
      </c>
      <c r="AI36064">
        <v>553</v>
      </c>
    </row>
    <row r="36065" spans="28:35" x14ac:dyDescent="0.3">
      <c r="AB36065" t="s">
        <v>2</v>
      </c>
      <c r="AC36065">
        <v>36059</v>
      </c>
      <c r="AD36065">
        <v>9</v>
      </c>
      <c r="AE36065">
        <v>242</v>
      </c>
      <c r="AF36065">
        <v>40</v>
      </c>
      <c r="AG36065">
        <v>122</v>
      </c>
      <c r="AH36065">
        <v>67</v>
      </c>
      <c r="AI36065">
        <v>636</v>
      </c>
    </row>
    <row r="36066" spans="28:35" x14ac:dyDescent="0.3">
      <c r="AB36066" t="s">
        <v>2</v>
      </c>
      <c r="AC36066">
        <v>36060</v>
      </c>
      <c r="AD36066">
        <v>10</v>
      </c>
      <c r="AE36066">
        <v>162</v>
      </c>
      <c r="AF36066">
        <v>6</v>
      </c>
      <c r="AG36066">
        <v>63</v>
      </c>
      <c r="AH36066">
        <v>66</v>
      </c>
      <c r="AI36066">
        <v>494</v>
      </c>
    </row>
    <row r="36067" spans="28:35" x14ac:dyDescent="0.3">
      <c r="AB36067" t="s">
        <v>2</v>
      </c>
      <c r="AC36067">
        <v>36061</v>
      </c>
      <c r="AD36067">
        <v>10</v>
      </c>
      <c r="AE36067">
        <v>392</v>
      </c>
      <c r="AF36067">
        <v>73</v>
      </c>
      <c r="AG36067">
        <v>209</v>
      </c>
      <c r="AH36067">
        <v>127</v>
      </c>
      <c r="AI36067">
        <v>749</v>
      </c>
    </row>
    <row r="36068" spans="28:35" x14ac:dyDescent="0.3">
      <c r="AB36068" t="s">
        <v>2</v>
      </c>
      <c r="AC36068">
        <v>36062</v>
      </c>
      <c r="AD36068">
        <v>7</v>
      </c>
      <c r="AE36068">
        <v>-95</v>
      </c>
      <c r="AF36068">
        <v>80</v>
      </c>
      <c r="AG36068">
        <v>158</v>
      </c>
      <c r="AH36068">
        <v>128</v>
      </c>
      <c r="AI36068">
        <v>503</v>
      </c>
    </row>
    <row r="36069" spans="28:35" x14ac:dyDescent="0.3">
      <c r="AB36069" t="s">
        <v>2</v>
      </c>
      <c r="AC36069">
        <v>36063</v>
      </c>
      <c r="AD36069">
        <v>10</v>
      </c>
      <c r="AE36069">
        <v>473</v>
      </c>
      <c r="AF36069">
        <v>17</v>
      </c>
      <c r="AG36069">
        <v>91</v>
      </c>
      <c r="AH36069">
        <v>56</v>
      </c>
      <c r="AI36069">
        <v>758</v>
      </c>
    </row>
    <row r="36070" spans="28:35" x14ac:dyDescent="0.3">
      <c r="AB36070" t="s">
        <v>2</v>
      </c>
      <c r="AC36070">
        <v>36064</v>
      </c>
      <c r="AD36070">
        <v>2</v>
      </c>
      <c r="AE36070">
        <v>34</v>
      </c>
      <c r="AF36070">
        <v>45</v>
      </c>
      <c r="AG36070">
        <v>43</v>
      </c>
      <c r="AH36070">
        <v>46</v>
      </c>
      <c r="AI36070">
        <v>532</v>
      </c>
    </row>
    <row r="36071" spans="28:35" x14ac:dyDescent="0.3">
      <c r="AB36071" t="s">
        <v>2</v>
      </c>
      <c r="AC36071">
        <v>36065</v>
      </c>
      <c r="AD36071">
        <v>4</v>
      </c>
      <c r="AE36071">
        <v>229</v>
      </c>
      <c r="AF36071">
        <v>37</v>
      </c>
      <c r="AG36071">
        <v>70</v>
      </c>
      <c r="AH36071">
        <v>42</v>
      </c>
      <c r="AI36071">
        <v>686</v>
      </c>
    </row>
    <row r="36072" spans="28:35" x14ac:dyDescent="0.3">
      <c r="AB36072" t="s">
        <v>2</v>
      </c>
      <c r="AC36072">
        <v>36066</v>
      </c>
      <c r="AD36072">
        <v>8</v>
      </c>
      <c r="AE36072">
        <v>327</v>
      </c>
      <c r="AF36072">
        <v>16</v>
      </c>
      <c r="AG36072">
        <v>70</v>
      </c>
      <c r="AH36072">
        <v>42</v>
      </c>
      <c r="AI36072">
        <v>565</v>
      </c>
    </row>
    <row r="36073" spans="28:35" x14ac:dyDescent="0.3">
      <c r="AB36073" t="s">
        <v>2</v>
      </c>
      <c r="AC36073">
        <v>36067</v>
      </c>
      <c r="AD36073">
        <v>7</v>
      </c>
      <c r="AE36073">
        <v>410</v>
      </c>
      <c r="AF36073">
        <v>67</v>
      </c>
      <c r="AG36073">
        <v>150</v>
      </c>
      <c r="AH36073">
        <v>94</v>
      </c>
      <c r="AI36073">
        <v>636</v>
      </c>
    </row>
    <row r="36074" spans="28:35" x14ac:dyDescent="0.3">
      <c r="AB36074" t="s">
        <v>2</v>
      </c>
      <c r="AC36074">
        <v>36068</v>
      </c>
      <c r="AD36074">
        <v>10</v>
      </c>
      <c r="AE36074">
        <v>288</v>
      </c>
      <c r="AF36074">
        <v>81</v>
      </c>
      <c r="AG36074">
        <v>229</v>
      </c>
      <c r="AH36074">
        <v>142</v>
      </c>
      <c r="AI36074">
        <v>804</v>
      </c>
    </row>
    <row r="36075" spans="28:35" x14ac:dyDescent="0.3">
      <c r="AB36075" t="s">
        <v>2</v>
      </c>
      <c r="AC36075">
        <v>36069</v>
      </c>
      <c r="AD36075">
        <v>10</v>
      </c>
      <c r="AE36075">
        <v>396</v>
      </c>
      <c r="AF36075">
        <v>1</v>
      </c>
      <c r="AG36075">
        <v>55</v>
      </c>
      <c r="AH36075">
        <v>29</v>
      </c>
      <c r="AI36075">
        <v>764</v>
      </c>
    </row>
    <row r="36076" spans="28:35" x14ac:dyDescent="0.3">
      <c r="AB36076" t="s">
        <v>2</v>
      </c>
      <c r="AC36076">
        <v>36070</v>
      </c>
      <c r="AD36076">
        <v>7</v>
      </c>
      <c r="AE36076">
        <v>16</v>
      </c>
      <c r="AF36076">
        <v>61</v>
      </c>
      <c r="AG36076">
        <v>143</v>
      </c>
      <c r="AH36076">
        <v>90</v>
      </c>
      <c r="AI36076">
        <v>690</v>
      </c>
    </row>
    <row r="36077" spans="28:35" x14ac:dyDescent="0.3">
      <c r="AB36077" t="s">
        <v>2</v>
      </c>
      <c r="AC36077">
        <v>36071</v>
      </c>
      <c r="AD36077">
        <v>10</v>
      </c>
      <c r="AE36077">
        <v>594</v>
      </c>
      <c r="AF36077">
        <v>47</v>
      </c>
      <c r="AG36077">
        <v>148</v>
      </c>
      <c r="AH36077">
        <v>80</v>
      </c>
      <c r="AI36077">
        <v>721</v>
      </c>
    </row>
    <row r="36078" spans="28:35" x14ac:dyDescent="0.3">
      <c r="AB36078" t="s">
        <v>2</v>
      </c>
      <c r="AC36078">
        <v>36072</v>
      </c>
      <c r="AD36078">
        <v>6</v>
      </c>
      <c r="AE36078">
        <v>309</v>
      </c>
      <c r="AF36078">
        <v>19</v>
      </c>
      <c r="AG36078">
        <v>63</v>
      </c>
      <c r="AH36078">
        <v>38</v>
      </c>
      <c r="AI36078">
        <v>708</v>
      </c>
    </row>
    <row r="36079" spans="28:35" x14ac:dyDescent="0.3">
      <c r="AB36079" t="s">
        <v>2</v>
      </c>
      <c r="AC36079">
        <v>36073</v>
      </c>
      <c r="AD36079">
        <v>9</v>
      </c>
      <c r="AE36079">
        <v>338</v>
      </c>
      <c r="AF36079">
        <v>33</v>
      </c>
      <c r="AG36079">
        <v>113</v>
      </c>
      <c r="AH36079">
        <v>66</v>
      </c>
      <c r="AI36079">
        <v>688</v>
      </c>
    </row>
    <row r="36080" spans="28:35" x14ac:dyDescent="0.3">
      <c r="AB36080" t="s">
        <v>2</v>
      </c>
      <c r="AC36080">
        <v>36074</v>
      </c>
      <c r="AD36080">
        <v>8</v>
      </c>
      <c r="AE36080">
        <v>377</v>
      </c>
      <c r="AF36080">
        <v>34</v>
      </c>
      <c r="AG36080">
        <v>105</v>
      </c>
      <c r="AH36080">
        <v>66</v>
      </c>
      <c r="AI36080">
        <v>653</v>
      </c>
    </row>
    <row r="36081" spans="28:35" x14ac:dyDescent="0.3">
      <c r="AB36081" t="s">
        <v>2</v>
      </c>
      <c r="AC36081">
        <v>36075</v>
      </c>
      <c r="AD36081">
        <v>6</v>
      </c>
      <c r="AE36081">
        <v>201</v>
      </c>
      <c r="AF36081">
        <v>11</v>
      </c>
      <c r="AG36081">
        <v>49</v>
      </c>
      <c r="AH36081">
        <v>36</v>
      </c>
      <c r="AI36081">
        <v>629</v>
      </c>
    </row>
    <row r="36082" spans="28:35" x14ac:dyDescent="0.3">
      <c r="AB36082" t="s">
        <v>2</v>
      </c>
      <c r="AC36082">
        <v>36076</v>
      </c>
      <c r="AD36082">
        <v>10</v>
      </c>
      <c r="AE36082">
        <v>477</v>
      </c>
      <c r="AF36082">
        <v>27</v>
      </c>
      <c r="AG36082">
        <v>110</v>
      </c>
      <c r="AH36082">
        <v>89</v>
      </c>
      <c r="AI36082">
        <v>768</v>
      </c>
    </row>
    <row r="36083" spans="28:35" x14ac:dyDescent="0.3">
      <c r="AB36083" t="s">
        <v>2</v>
      </c>
      <c r="AC36083">
        <v>36077</v>
      </c>
      <c r="AD36083">
        <v>7</v>
      </c>
      <c r="AE36083">
        <v>415</v>
      </c>
      <c r="AF36083">
        <v>81</v>
      </c>
      <c r="AG36083">
        <v>175</v>
      </c>
      <c r="AH36083">
        <v>112</v>
      </c>
      <c r="AI36083">
        <v>731</v>
      </c>
    </row>
    <row r="36084" spans="28:35" x14ac:dyDescent="0.3">
      <c r="AB36084" t="s">
        <v>2</v>
      </c>
      <c r="AC36084">
        <v>36078</v>
      </c>
      <c r="AD36084">
        <v>1</v>
      </c>
      <c r="AE36084">
        <v>-6</v>
      </c>
      <c r="AF36084">
        <v>24</v>
      </c>
      <c r="AG36084">
        <v>26</v>
      </c>
      <c r="AH36084">
        <v>49</v>
      </c>
      <c r="AI36084">
        <v>568</v>
      </c>
    </row>
    <row r="36085" spans="28:35" x14ac:dyDescent="0.3">
      <c r="AB36085" t="s">
        <v>2</v>
      </c>
      <c r="AC36085">
        <v>36079</v>
      </c>
      <c r="AD36085">
        <v>2</v>
      </c>
      <c r="AE36085">
        <v>-175</v>
      </c>
      <c r="AF36085">
        <v>5</v>
      </c>
      <c r="AG36085">
        <v>19</v>
      </c>
      <c r="AH36085">
        <v>50</v>
      </c>
      <c r="AI36085">
        <v>522</v>
      </c>
    </row>
    <row r="36086" spans="28:35" x14ac:dyDescent="0.3">
      <c r="AB36086" t="s">
        <v>2</v>
      </c>
      <c r="AC36086">
        <v>36080</v>
      </c>
      <c r="AD36086">
        <v>6</v>
      </c>
      <c r="AE36086">
        <v>-128</v>
      </c>
      <c r="AF36086">
        <v>50</v>
      </c>
      <c r="AG36086">
        <v>102</v>
      </c>
      <c r="AH36086">
        <v>88</v>
      </c>
      <c r="AI36086">
        <v>489</v>
      </c>
    </row>
    <row r="36087" spans="28:35" x14ac:dyDescent="0.3">
      <c r="AB36087" t="s">
        <v>2</v>
      </c>
      <c r="AC36087">
        <v>36081</v>
      </c>
      <c r="AD36087">
        <v>3</v>
      </c>
      <c r="AE36087">
        <v>-11</v>
      </c>
      <c r="AF36087">
        <v>17</v>
      </c>
      <c r="AG36087">
        <v>35</v>
      </c>
      <c r="AH36087">
        <v>49</v>
      </c>
      <c r="AI36087">
        <v>600</v>
      </c>
    </row>
    <row r="36088" spans="28:35" x14ac:dyDescent="0.3">
      <c r="AB36088" t="s">
        <v>2</v>
      </c>
      <c r="AC36088">
        <v>36082</v>
      </c>
      <c r="AD36088">
        <v>6</v>
      </c>
      <c r="AE36088">
        <v>172</v>
      </c>
      <c r="AF36088">
        <v>92</v>
      </c>
      <c r="AG36088">
        <v>158</v>
      </c>
      <c r="AH36088">
        <v>99</v>
      </c>
      <c r="AI36088">
        <v>589</v>
      </c>
    </row>
    <row r="36089" spans="28:35" x14ac:dyDescent="0.3">
      <c r="AB36089" t="s">
        <v>2</v>
      </c>
      <c r="AC36089">
        <v>36083</v>
      </c>
      <c r="AD36089">
        <v>3</v>
      </c>
      <c r="AE36089">
        <v>29</v>
      </c>
      <c r="AF36089">
        <v>94</v>
      </c>
      <c r="AG36089">
        <v>107</v>
      </c>
      <c r="AH36089">
        <v>61</v>
      </c>
      <c r="AI36089">
        <v>661</v>
      </c>
    </row>
    <row r="36090" spans="28:35" x14ac:dyDescent="0.3">
      <c r="AB36090" t="s">
        <v>2</v>
      </c>
      <c r="AC36090">
        <v>36084</v>
      </c>
      <c r="AD36090">
        <v>3</v>
      </c>
      <c r="AE36090">
        <v>-86</v>
      </c>
      <c r="AF36090">
        <v>30</v>
      </c>
      <c r="AG36090">
        <v>52</v>
      </c>
      <c r="AH36090">
        <v>51</v>
      </c>
      <c r="AI36090">
        <v>468</v>
      </c>
    </row>
    <row r="36091" spans="28:35" x14ac:dyDescent="0.3">
      <c r="AB36091" t="s">
        <v>2</v>
      </c>
      <c r="AC36091">
        <v>36085</v>
      </c>
      <c r="AD36091">
        <v>1</v>
      </c>
      <c r="AE36091">
        <v>98</v>
      </c>
      <c r="AF36091">
        <v>29</v>
      </c>
      <c r="AG36091">
        <v>27</v>
      </c>
      <c r="AH36091">
        <v>26</v>
      </c>
      <c r="AI36091">
        <v>516</v>
      </c>
    </row>
    <row r="36092" spans="28:35" x14ac:dyDescent="0.3">
      <c r="AB36092" t="s">
        <v>2</v>
      </c>
      <c r="AC36092">
        <v>36086</v>
      </c>
      <c r="AD36092">
        <v>1</v>
      </c>
      <c r="AE36092">
        <v>101</v>
      </c>
      <c r="AF36092">
        <v>28</v>
      </c>
      <c r="AG36092">
        <v>31</v>
      </c>
      <c r="AH36092">
        <v>50</v>
      </c>
      <c r="AI36092">
        <v>585</v>
      </c>
    </row>
    <row r="36093" spans="28:35" x14ac:dyDescent="0.3">
      <c r="AB36093" t="s">
        <v>2</v>
      </c>
      <c r="AC36093">
        <v>36087</v>
      </c>
      <c r="AD36093">
        <v>3</v>
      </c>
      <c r="AE36093">
        <v>168</v>
      </c>
      <c r="AF36093">
        <v>5</v>
      </c>
      <c r="AG36093">
        <v>28</v>
      </c>
      <c r="AH36093">
        <v>41</v>
      </c>
      <c r="AI36093">
        <v>603</v>
      </c>
    </row>
    <row r="36094" spans="28:35" x14ac:dyDescent="0.3">
      <c r="AB36094" t="s">
        <v>2</v>
      </c>
      <c r="AC36094">
        <v>36088</v>
      </c>
      <c r="AD36094">
        <v>1</v>
      </c>
      <c r="AE36094">
        <v>39</v>
      </c>
      <c r="AF36094">
        <v>18</v>
      </c>
      <c r="AG36094">
        <v>19</v>
      </c>
      <c r="AH36094">
        <v>44</v>
      </c>
      <c r="AI36094">
        <v>467</v>
      </c>
    </row>
    <row r="36095" spans="28:35" x14ac:dyDescent="0.3">
      <c r="AB36095" t="s">
        <v>2</v>
      </c>
      <c r="AC36095">
        <v>36089</v>
      </c>
      <c r="AD36095">
        <v>8</v>
      </c>
      <c r="AE36095">
        <v>280</v>
      </c>
      <c r="AF36095">
        <v>21</v>
      </c>
      <c r="AG36095">
        <v>84</v>
      </c>
      <c r="AH36095">
        <v>75</v>
      </c>
      <c r="AI36095">
        <v>677</v>
      </c>
    </row>
    <row r="36096" spans="28:35" x14ac:dyDescent="0.3">
      <c r="AB36096" t="s">
        <v>2</v>
      </c>
      <c r="AC36096">
        <v>36090</v>
      </c>
      <c r="AD36096">
        <v>5</v>
      </c>
      <c r="AE36096">
        <v>-183</v>
      </c>
      <c r="AF36096">
        <v>25</v>
      </c>
      <c r="AG36096">
        <v>60</v>
      </c>
      <c r="AH36096">
        <v>66</v>
      </c>
      <c r="AI36096">
        <v>518</v>
      </c>
    </row>
    <row r="36097" spans="28:35" x14ac:dyDescent="0.3">
      <c r="AB36097" t="s">
        <v>2</v>
      </c>
      <c r="AC36097">
        <v>36091</v>
      </c>
      <c r="AD36097">
        <v>4</v>
      </c>
      <c r="AE36097">
        <v>49</v>
      </c>
      <c r="AF36097">
        <v>71</v>
      </c>
      <c r="AG36097">
        <v>102</v>
      </c>
      <c r="AH36097">
        <v>61</v>
      </c>
      <c r="AI36097">
        <v>671</v>
      </c>
    </row>
    <row r="36098" spans="28:35" x14ac:dyDescent="0.3">
      <c r="AB36098" t="s">
        <v>2</v>
      </c>
      <c r="AC36098">
        <v>36092</v>
      </c>
      <c r="AD36098">
        <v>4</v>
      </c>
      <c r="AE36098">
        <v>-128</v>
      </c>
      <c r="AF36098">
        <v>16</v>
      </c>
      <c r="AG36098">
        <v>42</v>
      </c>
      <c r="AH36098">
        <v>36</v>
      </c>
      <c r="AI36098">
        <v>533</v>
      </c>
    </row>
    <row r="36099" spans="28:35" x14ac:dyDescent="0.3">
      <c r="AB36099" t="s">
        <v>2</v>
      </c>
      <c r="AC36099">
        <v>36093</v>
      </c>
      <c r="AD36099">
        <v>6</v>
      </c>
      <c r="AE36099">
        <v>348</v>
      </c>
      <c r="AF36099">
        <v>15</v>
      </c>
      <c r="AG36099">
        <v>58</v>
      </c>
      <c r="AH36099">
        <v>35</v>
      </c>
      <c r="AI36099">
        <v>663</v>
      </c>
    </row>
    <row r="36100" spans="28:35" x14ac:dyDescent="0.3">
      <c r="AB36100" t="s">
        <v>2</v>
      </c>
      <c r="AC36100">
        <v>36094</v>
      </c>
      <c r="AD36100">
        <v>3</v>
      </c>
      <c r="AE36100">
        <v>-38</v>
      </c>
      <c r="AF36100">
        <v>0</v>
      </c>
      <c r="AG36100">
        <v>19</v>
      </c>
      <c r="AH36100">
        <v>29</v>
      </c>
      <c r="AI36100">
        <v>520</v>
      </c>
    </row>
    <row r="36101" spans="28:35" x14ac:dyDescent="0.3">
      <c r="AB36101" t="s">
        <v>2</v>
      </c>
      <c r="AC36101">
        <v>36095</v>
      </c>
      <c r="AD36101">
        <v>7</v>
      </c>
      <c r="AE36101">
        <v>171</v>
      </c>
      <c r="AF36101">
        <v>73</v>
      </c>
      <c r="AG36101">
        <v>160</v>
      </c>
      <c r="AH36101">
        <v>116</v>
      </c>
      <c r="AI36101">
        <v>602</v>
      </c>
    </row>
    <row r="36102" spans="28:35" x14ac:dyDescent="0.3">
      <c r="AB36102" t="s">
        <v>2</v>
      </c>
      <c r="AC36102">
        <v>36096</v>
      </c>
      <c r="AD36102">
        <v>3</v>
      </c>
      <c r="AE36102">
        <v>-121</v>
      </c>
      <c r="AF36102">
        <v>20</v>
      </c>
      <c r="AG36102">
        <v>41</v>
      </c>
      <c r="AH36102">
        <v>53</v>
      </c>
      <c r="AI36102">
        <v>461</v>
      </c>
    </row>
    <row r="36103" spans="28:35" x14ac:dyDescent="0.3">
      <c r="AB36103" t="s">
        <v>2</v>
      </c>
      <c r="AC36103">
        <v>36097</v>
      </c>
      <c r="AD36103">
        <v>7</v>
      </c>
      <c r="AE36103">
        <v>396</v>
      </c>
      <c r="AF36103">
        <v>12</v>
      </c>
      <c r="AG36103">
        <v>61</v>
      </c>
      <c r="AH36103">
        <v>34</v>
      </c>
      <c r="AI36103">
        <v>583</v>
      </c>
    </row>
    <row r="36104" spans="28:35" x14ac:dyDescent="0.3">
      <c r="AB36104" t="s">
        <v>2</v>
      </c>
      <c r="AC36104">
        <v>36098</v>
      </c>
      <c r="AD36104">
        <v>5</v>
      </c>
      <c r="AE36104">
        <v>36</v>
      </c>
      <c r="AF36104">
        <v>22</v>
      </c>
      <c r="AG36104">
        <v>61</v>
      </c>
      <c r="AH36104">
        <v>66</v>
      </c>
      <c r="AI36104">
        <v>595</v>
      </c>
    </row>
    <row r="36105" spans="28:35" x14ac:dyDescent="0.3">
      <c r="AB36105" t="s">
        <v>2</v>
      </c>
      <c r="AC36105">
        <v>36099</v>
      </c>
      <c r="AD36105">
        <v>10</v>
      </c>
      <c r="AE36105">
        <v>580</v>
      </c>
      <c r="AF36105">
        <v>26</v>
      </c>
      <c r="AG36105">
        <v>107</v>
      </c>
      <c r="AH36105">
        <v>86</v>
      </c>
      <c r="AI36105">
        <v>687</v>
      </c>
    </row>
    <row r="36106" spans="28:35" x14ac:dyDescent="0.3">
      <c r="AB36106" t="s">
        <v>2</v>
      </c>
      <c r="AC36106">
        <v>36100</v>
      </c>
      <c r="AD36106">
        <v>3</v>
      </c>
      <c r="AE36106">
        <v>174</v>
      </c>
      <c r="AF36106">
        <v>43</v>
      </c>
      <c r="AG36106">
        <v>60</v>
      </c>
      <c r="AH36106">
        <v>41</v>
      </c>
      <c r="AI36106">
        <v>678</v>
      </c>
    </row>
    <row r="36107" spans="28:35" x14ac:dyDescent="0.3">
      <c r="AB36107" t="s">
        <v>2</v>
      </c>
      <c r="AC36107">
        <v>36101</v>
      </c>
      <c r="AD36107">
        <v>2</v>
      </c>
      <c r="AE36107">
        <v>-47</v>
      </c>
      <c r="AF36107">
        <v>61</v>
      </c>
      <c r="AG36107">
        <v>65</v>
      </c>
      <c r="AH36107">
        <v>85</v>
      </c>
      <c r="AI36107">
        <v>457</v>
      </c>
    </row>
    <row r="36108" spans="28:35" x14ac:dyDescent="0.3">
      <c r="AB36108" t="s">
        <v>2</v>
      </c>
      <c r="AC36108">
        <v>36102</v>
      </c>
      <c r="AD36108">
        <v>3</v>
      </c>
      <c r="AE36108">
        <v>22</v>
      </c>
      <c r="AF36108">
        <v>44</v>
      </c>
      <c r="AG36108">
        <v>63</v>
      </c>
      <c r="AH36108">
        <v>41</v>
      </c>
      <c r="AI36108">
        <v>654</v>
      </c>
    </row>
    <row r="36109" spans="28:35" x14ac:dyDescent="0.3">
      <c r="AB36109" t="s">
        <v>2</v>
      </c>
      <c r="AC36109">
        <v>36103</v>
      </c>
      <c r="AD36109">
        <v>9</v>
      </c>
      <c r="AE36109">
        <v>508</v>
      </c>
      <c r="AF36109">
        <v>56</v>
      </c>
      <c r="AG36109">
        <v>164</v>
      </c>
      <c r="AH36109">
        <v>114</v>
      </c>
      <c r="AI36109">
        <v>753</v>
      </c>
    </row>
    <row r="36110" spans="28:35" x14ac:dyDescent="0.3">
      <c r="AB36110" t="s">
        <v>2</v>
      </c>
      <c r="AC36110">
        <v>36104</v>
      </c>
      <c r="AD36110">
        <v>4</v>
      </c>
      <c r="AE36110">
        <v>198</v>
      </c>
      <c r="AF36110">
        <v>6</v>
      </c>
      <c r="AG36110">
        <v>30</v>
      </c>
      <c r="AH36110">
        <v>22</v>
      </c>
      <c r="AI36110">
        <v>575</v>
      </c>
    </row>
    <row r="36111" spans="28:35" x14ac:dyDescent="0.3">
      <c r="AB36111" t="s">
        <v>2</v>
      </c>
      <c r="AC36111">
        <v>36105</v>
      </c>
      <c r="AD36111">
        <v>6</v>
      </c>
      <c r="AE36111">
        <v>174</v>
      </c>
      <c r="AF36111">
        <v>94</v>
      </c>
      <c r="AG36111">
        <v>169</v>
      </c>
      <c r="AH36111">
        <v>99</v>
      </c>
      <c r="AI36111">
        <v>651</v>
      </c>
    </row>
    <row r="36112" spans="28:35" x14ac:dyDescent="0.3">
      <c r="AB36112" t="s">
        <v>2</v>
      </c>
      <c r="AC36112">
        <v>36106</v>
      </c>
      <c r="AD36112">
        <v>10</v>
      </c>
      <c r="AE36112">
        <v>566</v>
      </c>
      <c r="AF36112">
        <v>84</v>
      </c>
      <c r="AG36112">
        <v>232</v>
      </c>
      <c r="AH36112">
        <v>138</v>
      </c>
      <c r="AI36112">
        <v>761</v>
      </c>
    </row>
    <row r="36113" spans="28:35" x14ac:dyDescent="0.3">
      <c r="AB36113" t="s">
        <v>2</v>
      </c>
      <c r="AC36113">
        <v>36107</v>
      </c>
      <c r="AD36113">
        <v>3</v>
      </c>
      <c r="AE36113">
        <v>19</v>
      </c>
      <c r="AF36113">
        <v>44</v>
      </c>
      <c r="AG36113">
        <v>62</v>
      </c>
      <c r="AH36113">
        <v>66</v>
      </c>
      <c r="AI36113">
        <v>528</v>
      </c>
    </row>
    <row r="36114" spans="28:35" x14ac:dyDescent="0.3">
      <c r="AB36114" t="s">
        <v>2</v>
      </c>
      <c r="AC36114">
        <v>36108</v>
      </c>
      <c r="AD36114">
        <v>7</v>
      </c>
      <c r="AE36114">
        <v>235</v>
      </c>
      <c r="AF36114">
        <v>12</v>
      </c>
      <c r="AG36114">
        <v>56</v>
      </c>
      <c r="AH36114">
        <v>65</v>
      </c>
      <c r="AI36114">
        <v>483</v>
      </c>
    </row>
    <row r="36115" spans="28:35" x14ac:dyDescent="0.3">
      <c r="AB36115" t="s">
        <v>2</v>
      </c>
      <c r="AC36115">
        <v>36109</v>
      </c>
      <c r="AD36115">
        <v>10</v>
      </c>
      <c r="AE36115">
        <v>183</v>
      </c>
      <c r="AF36115">
        <v>58</v>
      </c>
      <c r="AG36115">
        <v>178</v>
      </c>
      <c r="AH36115">
        <v>125</v>
      </c>
      <c r="AI36115">
        <v>567</v>
      </c>
    </row>
    <row r="36116" spans="28:35" x14ac:dyDescent="0.3">
      <c r="AB36116" t="s">
        <v>2</v>
      </c>
      <c r="AC36116">
        <v>36110</v>
      </c>
      <c r="AD36116">
        <v>5</v>
      </c>
      <c r="AE36116">
        <v>226</v>
      </c>
      <c r="AF36116">
        <v>3</v>
      </c>
      <c r="AG36116">
        <v>33</v>
      </c>
      <c r="AH36116">
        <v>43</v>
      </c>
      <c r="AI36116">
        <v>613</v>
      </c>
    </row>
    <row r="36117" spans="28:35" x14ac:dyDescent="0.3">
      <c r="AB36117" t="s">
        <v>2</v>
      </c>
      <c r="AC36117">
        <v>36111</v>
      </c>
      <c r="AD36117">
        <v>9</v>
      </c>
      <c r="AE36117">
        <v>123</v>
      </c>
      <c r="AF36117">
        <v>65</v>
      </c>
      <c r="AG36117">
        <v>168</v>
      </c>
      <c r="AH36117">
        <v>97</v>
      </c>
      <c r="AI36117">
        <v>638</v>
      </c>
    </row>
    <row r="36118" spans="28:35" x14ac:dyDescent="0.3">
      <c r="AB36118" t="s">
        <v>2</v>
      </c>
      <c r="AC36118">
        <v>36112</v>
      </c>
      <c r="AD36118">
        <v>3</v>
      </c>
      <c r="AE36118">
        <v>-202</v>
      </c>
      <c r="AF36118">
        <v>43</v>
      </c>
      <c r="AG36118">
        <v>61</v>
      </c>
      <c r="AH36118">
        <v>63</v>
      </c>
      <c r="AI36118">
        <v>575</v>
      </c>
    </row>
    <row r="36119" spans="28:35" x14ac:dyDescent="0.3">
      <c r="AB36119" t="s">
        <v>2</v>
      </c>
      <c r="AC36119">
        <v>36113</v>
      </c>
      <c r="AD36119">
        <v>2</v>
      </c>
      <c r="AE36119">
        <v>-290</v>
      </c>
      <c r="AF36119">
        <v>1</v>
      </c>
      <c r="AG36119">
        <v>17</v>
      </c>
      <c r="AH36119">
        <v>40</v>
      </c>
      <c r="AI36119">
        <v>427</v>
      </c>
    </row>
    <row r="36120" spans="28:35" x14ac:dyDescent="0.3">
      <c r="AB36120" t="s">
        <v>2</v>
      </c>
      <c r="AC36120">
        <v>36114</v>
      </c>
      <c r="AD36120">
        <v>4</v>
      </c>
      <c r="AE36120">
        <v>55</v>
      </c>
      <c r="AF36120">
        <v>18</v>
      </c>
      <c r="AG36120">
        <v>46</v>
      </c>
      <c r="AH36120">
        <v>62</v>
      </c>
      <c r="AI36120">
        <v>614</v>
      </c>
    </row>
    <row r="36121" spans="28:35" x14ac:dyDescent="0.3">
      <c r="AB36121" t="s">
        <v>2</v>
      </c>
      <c r="AC36121">
        <v>36115</v>
      </c>
      <c r="AD36121">
        <v>6</v>
      </c>
      <c r="AE36121">
        <v>-132</v>
      </c>
      <c r="AF36121">
        <v>83</v>
      </c>
      <c r="AG36121">
        <v>159</v>
      </c>
      <c r="AH36121">
        <v>131</v>
      </c>
      <c r="AI36121">
        <v>525</v>
      </c>
    </row>
    <row r="36122" spans="28:35" x14ac:dyDescent="0.3">
      <c r="AB36122" t="s">
        <v>2</v>
      </c>
      <c r="AC36122">
        <v>36116</v>
      </c>
      <c r="AD36122">
        <v>7</v>
      </c>
      <c r="AE36122">
        <v>164</v>
      </c>
      <c r="AF36122">
        <v>68</v>
      </c>
      <c r="AG36122">
        <v>140</v>
      </c>
      <c r="AH36122">
        <v>108</v>
      </c>
      <c r="AI36122">
        <v>671</v>
      </c>
    </row>
    <row r="36123" spans="28:35" x14ac:dyDescent="0.3">
      <c r="AB36123" t="s">
        <v>2</v>
      </c>
      <c r="AC36123">
        <v>36117</v>
      </c>
      <c r="AD36123">
        <v>2</v>
      </c>
      <c r="AE36123">
        <v>-126</v>
      </c>
      <c r="AF36123">
        <v>20</v>
      </c>
      <c r="AG36123">
        <v>35</v>
      </c>
      <c r="AH36123">
        <v>58</v>
      </c>
      <c r="AI36123">
        <v>474</v>
      </c>
    </row>
    <row r="36124" spans="28:35" x14ac:dyDescent="0.3">
      <c r="AB36124" t="s">
        <v>2</v>
      </c>
      <c r="AC36124">
        <v>36118</v>
      </c>
      <c r="AD36124">
        <v>9</v>
      </c>
      <c r="AE36124">
        <v>364</v>
      </c>
      <c r="AF36124">
        <v>86</v>
      </c>
      <c r="AG36124">
        <v>211</v>
      </c>
      <c r="AH36124">
        <v>141</v>
      </c>
      <c r="AI36124">
        <v>721</v>
      </c>
    </row>
    <row r="36125" spans="28:35" x14ac:dyDescent="0.3">
      <c r="AB36125" t="s">
        <v>2</v>
      </c>
      <c r="AC36125">
        <v>36119</v>
      </c>
      <c r="AD36125">
        <v>9</v>
      </c>
      <c r="AE36125">
        <v>256</v>
      </c>
      <c r="AF36125">
        <v>11</v>
      </c>
      <c r="AG36125">
        <v>69</v>
      </c>
      <c r="AH36125">
        <v>57</v>
      </c>
      <c r="AI36125">
        <v>550</v>
      </c>
    </row>
    <row r="36126" spans="28:35" x14ac:dyDescent="0.3">
      <c r="AB36126" t="s">
        <v>2</v>
      </c>
      <c r="AC36126">
        <v>36120</v>
      </c>
      <c r="AD36126">
        <v>4</v>
      </c>
      <c r="AE36126">
        <v>-41</v>
      </c>
      <c r="AF36126">
        <v>27</v>
      </c>
      <c r="AG36126">
        <v>59</v>
      </c>
      <c r="AH36126">
        <v>50</v>
      </c>
      <c r="AI36126">
        <v>594</v>
      </c>
    </row>
    <row r="36127" spans="28:35" x14ac:dyDescent="0.3">
      <c r="AB36127" t="s">
        <v>2</v>
      </c>
      <c r="AC36127">
        <v>36121</v>
      </c>
      <c r="AD36127">
        <v>7</v>
      </c>
      <c r="AE36127">
        <v>411</v>
      </c>
      <c r="AF36127">
        <v>14</v>
      </c>
      <c r="AG36127">
        <v>64</v>
      </c>
      <c r="AH36127">
        <v>60</v>
      </c>
      <c r="AI36127">
        <v>568</v>
      </c>
    </row>
    <row r="36128" spans="28:35" x14ac:dyDescent="0.3">
      <c r="AB36128" t="s">
        <v>2</v>
      </c>
      <c r="AC36128">
        <v>36122</v>
      </c>
      <c r="AD36128">
        <v>5</v>
      </c>
      <c r="AE36128">
        <v>154</v>
      </c>
      <c r="AF36128">
        <v>34</v>
      </c>
      <c r="AG36128">
        <v>70</v>
      </c>
      <c r="AH36128">
        <v>72</v>
      </c>
      <c r="AI36128">
        <v>526</v>
      </c>
    </row>
    <row r="36129" spans="28:35" x14ac:dyDescent="0.3">
      <c r="AB36129" t="s">
        <v>2</v>
      </c>
      <c r="AC36129">
        <v>36123</v>
      </c>
      <c r="AD36129">
        <v>2</v>
      </c>
      <c r="AE36129">
        <v>-80</v>
      </c>
      <c r="AF36129">
        <v>26</v>
      </c>
      <c r="AG36129">
        <v>33</v>
      </c>
      <c r="AH36129">
        <v>48</v>
      </c>
      <c r="AI36129">
        <v>452</v>
      </c>
    </row>
    <row r="36130" spans="28:35" x14ac:dyDescent="0.3">
      <c r="AB36130" t="s">
        <v>2</v>
      </c>
      <c r="AC36130">
        <v>36124</v>
      </c>
      <c r="AD36130">
        <v>10</v>
      </c>
      <c r="AE36130">
        <v>260</v>
      </c>
      <c r="AF36130">
        <v>11</v>
      </c>
      <c r="AG36130">
        <v>77</v>
      </c>
      <c r="AH36130">
        <v>56</v>
      </c>
      <c r="AI36130">
        <v>608</v>
      </c>
    </row>
    <row r="36131" spans="28:35" x14ac:dyDescent="0.3">
      <c r="AB36131" t="s">
        <v>2</v>
      </c>
      <c r="AC36131">
        <v>36125</v>
      </c>
      <c r="AD36131">
        <v>1</v>
      </c>
      <c r="AE36131">
        <v>-222</v>
      </c>
      <c r="AF36131">
        <v>47</v>
      </c>
      <c r="AG36131">
        <v>38</v>
      </c>
      <c r="AH36131">
        <v>31</v>
      </c>
      <c r="AI36131">
        <v>435</v>
      </c>
    </row>
    <row r="36132" spans="28:35" x14ac:dyDescent="0.3">
      <c r="AB36132" t="s">
        <v>2</v>
      </c>
      <c r="AC36132">
        <v>36126</v>
      </c>
      <c r="AD36132">
        <v>7</v>
      </c>
      <c r="AE36132">
        <v>297</v>
      </c>
      <c r="AF36132">
        <v>74</v>
      </c>
      <c r="AG36132">
        <v>158</v>
      </c>
      <c r="AH36132">
        <v>84</v>
      </c>
      <c r="AI36132">
        <v>623</v>
      </c>
    </row>
    <row r="36133" spans="28:35" x14ac:dyDescent="0.3">
      <c r="AB36133" t="s">
        <v>2</v>
      </c>
      <c r="AC36133">
        <v>36127</v>
      </c>
      <c r="AD36133">
        <v>5</v>
      </c>
      <c r="AE36133">
        <v>119</v>
      </c>
      <c r="AF36133">
        <v>38</v>
      </c>
      <c r="AG36133">
        <v>77</v>
      </c>
      <c r="AH36133">
        <v>48</v>
      </c>
      <c r="AI36133">
        <v>624</v>
      </c>
    </row>
    <row r="36134" spans="28:35" x14ac:dyDescent="0.3">
      <c r="AB36134" t="s">
        <v>2</v>
      </c>
      <c r="AC36134">
        <v>36128</v>
      </c>
      <c r="AD36134">
        <v>8</v>
      </c>
      <c r="AE36134">
        <v>141</v>
      </c>
      <c r="AF36134">
        <v>74</v>
      </c>
      <c r="AG36134">
        <v>174</v>
      </c>
      <c r="AH36134">
        <v>121</v>
      </c>
      <c r="AI36134">
        <v>582</v>
      </c>
    </row>
    <row r="36135" spans="28:35" x14ac:dyDescent="0.3">
      <c r="AB36135" t="s">
        <v>2</v>
      </c>
      <c r="AC36135">
        <v>36129</v>
      </c>
      <c r="AD36135">
        <v>10</v>
      </c>
      <c r="AE36135">
        <v>611</v>
      </c>
      <c r="AF36135">
        <v>10</v>
      </c>
      <c r="AG36135">
        <v>76</v>
      </c>
      <c r="AH36135">
        <v>49</v>
      </c>
      <c r="AI36135">
        <v>827</v>
      </c>
    </row>
    <row r="36136" spans="28:35" x14ac:dyDescent="0.3">
      <c r="AB36136" t="s">
        <v>2</v>
      </c>
      <c r="AC36136">
        <v>36130</v>
      </c>
      <c r="AD36136">
        <v>3</v>
      </c>
      <c r="AE36136">
        <v>-221</v>
      </c>
      <c r="AF36136">
        <v>48</v>
      </c>
      <c r="AG36136">
        <v>63</v>
      </c>
      <c r="AH36136">
        <v>51</v>
      </c>
      <c r="AI36136">
        <v>558</v>
      </c>
    </row>
    <row r="36137" spans="28:35" x14ac:dyDescent="0.3">
      <c r="AB36137" t="s">
        <v>2</v>
      </c>
      <c r="AC36137">
        <v>36131</v>
      </c>
      <c r="AD36137">
        <v>5</v>
      </c>
      <c r="AE36137">
        <v>218</v>
      </c>
      <c r="AF36137">
        <v>20</v>
      </c>
      <c r="AG36137">
        <v>55</v>
      </c>
      <c r="AH36137">
        <v>33</v>
      </c>
      <c r="AI36137">
        <v>549</v>
      </c>
    </row>
    <row r="36138" spans="28:35" x14ac:dyDescent="0.3">
      <c r="AB36138" t="s">
        <v>2</v>
      </c>
      <c r="AC36138">
        <v>36132</v>
      </c>
      <c r="AD36138">
        <v>6</v>
      </c>
      <c r="AE36138">
        <v>340</v>
      </c>
      <c r="AF36138">
        <v>3</v>
      </c>
      <c r="AG36138">
        <v>39</v>
      </c>
      <c r="AH36138">
        <v>57</v>
      </c>
      <c r="AI36138">
        <v>648</v>
      </c>
    </row>
    <row r="36139" spans="28:35" x14ac:dyDescent="0.3">
      <c r="AB36139" t="s">
        <v>2</v>
      </c>
      <c r="AC36139">
        <v>36133</v>
      </c>
      <c r="AD36139">
        <v>7</v>
      </c>
      <c r="AE36139">
        <v>334</v>
      </c>
      <c r="AF36139">
        <v>73</v>
      </c>
      <c r="AG36139">
        <v>163</v>
      </c>
      <c r="AH36139">
        <v>82</v>
      </c>
      <c r="AI36139">
        <v>796</v>
      </c>
    </row>
    <row r="36140" spans="28:35" x14ac:dyDescent="0.3">
      <c r="AB36140" t="s">
        <v>2</v>
      </c>
      <c r="AC36140">
        <v>36134</v>
      </c>
      <c r="AD36140">
        <v>5</v>
      </c>
      <c r="AE36140">
        <v>-17</v>
      </c>
      <c r="AF36140">
        <v>37</v>
      </c>
      <c r="AG36140">
        <v>79</v>
      </c>
      <c r="AH36140">
        <v>77</v>
      </c>
      <c r="AI36140">
        <v>497</v>
      </c>
    </row>
    <row r="36141" spans="28:35" x14ac:dyDescent="0.3">
      <c r="AB36141" t="s">
        <v>2</v>
      </c>
      <c r="AC36141">
        <v>36135</v>
      </c>
      <c r="AD36141">
        <v>8</v>
      </c>
      <c r="AE36141">
        <v>169</v>
      </c>
      <c r="AF36141">
        <v>12</v>
      </c>
      <c r="AG36141">
        <v>65</v>
      </c>
      <c r="AH36141">
        <v>61</v>
      </c>
      <c r="AI36141">
        <v>493</v>
      </c>
    </row>
    <row r="36142" spans="28:35" x14ac:dyDescent="0.3">
      <c r="AB36142" t="s">
        <v>2</v>
      </c>
      <c r="AC36142">
        <v>36136</v>
      </c>
      <c r="AD36142">
        <v>9</v>
      </c>
      <c r="AE36142">
        <v>569</v>
      </c>
      <c r="AF36142">
        <v>60</v>
      </c>
      <c r="AG36142">
        <v>167</v>
      </c>
      <c r="AH36142">
        <v>87</v>
      </c>
      <c r="AI36142">
        <v>850</v>
      </c>
    </row>
    <row r="36143" spans="28:35" x14ac:dyDescent="0.3">
      <c r="AB36143" t="s">
        <v>2</v>
      </c>
      <c r="AC36143">
        <v>36137</v>
      </c>
      <c r="AD36143">
        <v>10</v>
      </c>
      <c r="AE36143">
        <v>587</v>
      </c>
      <c r="AF36143">
        <v>93</v>
      </c>
      <c r="AG36143">
        <v>241</v>
      </c>
      <c r="AH36143">
        <v>123</v>
      </c>
      <c r="AI36143">
        <v>850</v>
      </c>
    </row>
    <row r="36144" spans="28:35" x14ac:dyDescent="0.3">
      <c r="AB36144" t="s">
        <v>2</v>
      </c>
      <c r="AC36144">
        <v>36138</v>
      </c>
      <c r="AD36144">
        <v>8</v>
      </c>
      <c r="AE36144">
        <v>221</v>
      </c>
      <c r="AF36144">
        <v>55</v>
      </c>
      <c r="AG36144">
        <v>143</v>
      </c>
      <c r="AH36144">
        <v>81</v>
      </c>
      <c r="AI36144">
        <v>756</v>
      </c>
    </row>
    <row r="36145" spans="28:35" x14ac:dyDescent="0.3">
      <c r="AB36145" t="s">
        <v>2</v>
      </c>
      <c r="AC36145">
        <v>36139</v>
      </c>
      <c r="AD36145">
        <v>5</v>
      </c>
      <c r="AE36145">
        <v>-102</v>
      </c>
      <c r="AF36145">
        <v>16</v>
      </c>
      <c r="AG36145">
        <v>53</v>
      </c>
      <c r="AH36145">
        <v>43</v>
      </c>
      <c r="AI36145">
        <v>578</v>
      </c>
    </row>
    <row r="36146" spans="28:35" x14ac:dyDescent="0.3">
      <c r="AB36146" t="s">
        <v>2</v>
      </c>
      <c r="AC36146">
        <v>36140</v>
      </c>
      <c r="AD36146">
        <v>1</v>
      </c>
      <c r="AE36146">
        <v>-274</v>
      </c>
      <c r="AF36146">
        <v>44</v>
      </c>
      <c r="AG36146">
        <v>37</v>
      </c>
      <c r="AH36146">
        <v>34</v>
      </c>
      <c r="AI36146">
        <v>397</v>
      </c>
    </row>
    <row r="36147" spans="28:35" x14ac:dyDescent="0.3">
      <c r="AB36147" t="s">
        <v>2</v>
      </c>
      <c r="AC36147">
        <v>36141</v>
      </c>
      <c r="AD36147">
        <v>4</v>
      </c>
      <c r="AE36147">
        <v>79</v>
      </c>
      <c r="AF36147">
        <v>64</v>
      </c>
      <c r="AG36147">
        <v>90</v>
      </c>
      <c r="AH36147">
        <v>77</v>
      </c>
      <c r="AI36147">
        <v>532</v>
      </c>
    </row>
    <row r="36148" spans="28:35" x14ac:dyDescent="0.3">
      <c r="AB36148" t="s">
        <v>2</v>
      </c>
      <c r="AC36148">
        <v>36142</v>
      </c>
      <c r="AD36148">
        <v>1</v>
      </c>
      <c r="AE36148">
        <v>103</v>
      </c>
      <c r="AF36148">
        <v>68</v>
      </c>
      <c r="AG36148">
        <v>44</v>
      </c>
      <c r="AH36148">
        <v>30</v>
      </c>
      <c r="AI36148">
        <v>671</v>
      </c>
    </row>
    <row r="36149" spans="28:35" x14ac:dyDescent="0.3">
      <c r="AB36149" t="s">
        <v>2</v>
      </c>
      <c r="AC36149">
        <v>36143</v>
      </c>
      <c r="AD36149">
        <v>1</v>
      </c>
      <c r="AE36149">
        <v>128</v>
      </c>
      <c r="AF36149">
        <v>94</v>
      </c>
      <c r="AG36149">
        <v>59</v>
      </c>
      <c r="AH36149">
        <v>42</v>
      </c>
      <c r="AI36149">
        <v>635</v>
      </c>
    </row>
    <row r="36150" spans="28:35" x14ac:dyDescent="0.3">
      <c r="AB36150" t="s">
        <v>2</v>
      </c>
      <c r="AC36150">
        <v>36144</v>
      </c>
      <c r="AD36150">
        <v>8</v>
      </c>
      <c r="AE36150">
        <v>459</v>
      </c>
      <c r="AF36150">
        <v>68</v>
      </c>
      <c r="AG36150">
        <v>163</v>
      </c>
      <c r="AH36150">
        <v>82</v>
      </c>
      <c r="AI36150">
        <v>707</v>
      </c>
    </row>
    <row r="36151" spans="28:35" x14ac:dyDescent="0.3">
      <c r="AB36151" t="s">
        <v>2</v>
      </c>
      <c r="AC36151">
        <v>36145</v>
      </c>
      <c r="AD36151">
        <v>3</v>
      </c>
      <c r="AE36151">
        <v>10</v>
      </c>
      <c r="AF36151">
        <v>32</v>
      </c>
      <c r="AG36151">
        <v>48</v>
      </c>
      <c r="AH36151">
        <v>54</v>
      </c>
      <c r="AI36151">
        <v>479</v>
      </c>
    </row>
    <row r="36152" spans="28:35" x14ac:dyDescent="0.3">
      <c r="AB36152" t="s">
        <v>2</v>
      </c>
      <c r="AC36152">
        <v>36146</v>
      </c>
      <c r="AD36152">
        <v>8</v>
      </c>
      <c r="AE36152">
        <v>134</v>
      </c>
      <c r="AF36152">
        <v>4</v>
      </c>
      <c r="AG36152">
        <v>49</v>
      </c>
      <c r="AH36152">
        <v>50</v>
      </c>
      <c r="AI36152">
        <v>599</v>
      </c>
    </row>
    <row r="36153" spans="28:35" x14ac:dyDescent="0.3">
      <c r="AB36153" t="s">
        <v>2</v>
      </c>
      <c r="AC36153">
        <v>36147</v>
      </c>
      <c r="AD36153">
        <v>9</v>
      </c>
      <c r="AE36153">
        <v>246</v>
      </c>
      <c r="AF36153">
        <v>18</v>
      </c>
      <c r="AG36153">
        <v>87</v>
      </c>
      <c r="AH36153">
        <v>68</v>
      </c>
      <c r="AI36153">
        <v>670</v>
      </c>
    </row>
    <row r="36154" spans="28:35" x14ac:dyDescent="0.3">
      <c r="AB36154" t="s">
        <v>2</v>
      </c>
      <c r="AC36154">
        <v>36148</v>
      </c>
      <c r="AD36154">
        <v>7</v>
      </c>
      <c r="AE36154">
        <v>17</v>
      </c>
      <c r="AF36154">
        <v>92</v>
      </c>
      <c r="AG36154">
        <v>178</v>
      </c>
      <c r="AH36154">
        <v>114</v>
      </c>
      <c r="AI36154">
        <v>652</v>
      </c>
    </row>
    <row r="36155" spans="28:35" x14ac:dyDescent="0.3">
      <c r="AB36155" t="s">
        <v>2</v>
      </c>
      <c r="AC36155">
        <v>36149</v>
      </c>
      <c r="AD36155">
        <v>9</v>
      </c>
      <c r="AE36155">
        <v>342</v>
      </c>
      <c r="AF36155">
        <v>88</v>
      </c>
      <c r="AG36155">
        <v>210</v>
      </c>
      <c r="AH36155">
        <v>113</v>
      </c>
      <c r="AI36155">
        <v>702</v>
      </c>
    </row>
    <row r="36156" spans="28:35" x14ac:dyDescent="0.3">
      <c r="AB36156" t="s">
        <v>2</v>
      </c>
      <c r="AC36156">
        <v>36150</v>
      </c>
      <c r="AD36156">
        <v>10</v>
      </c>
      <c r="AE36156">
        <v>404</v>
      </c>
      <c r="AF36156">
        <v>9</v>
      </c>
      <c r="AG36156">
        <v>69</v>
      </c>
      <c r="AH36156">
        <v>45</v>
      </c>
      <c r="AI36156">
        <v>709</v>
      </c>
    </row>
    <row r="36157" spans="28:35" x14ac:dyDescent="0.3">
      <c r="AB36157" t="s">
        <v>2</v>
      </c>
      <c r="AC36157">
        <v>36151</v>
      </c>
      <c r="AD36157">
        <v>2</v>
      </c>
      <c r="AE36157">
        <v>136</v>
      </c>
      <c r="AF36157">
        <v>25</v>
      </c>
      <c r="AG36157">
        <v>33</v>
      </c>
      <c r="AH36157">
        <v>18</v>
      </c>
      <c r="AI36157">
        <v>518</v>
      </c>
    </row>
    <row r="36158" spans="28:35" x14ac:dyDescent="0.3">
      <c r="AB36158" t="s">
        <v>2</v>
      </c>
      <c r="AC36158">
        <v>36152</v>
      </c>
      <c r="AD36158">
        <v>4</v>
      </c>
      <c r="AE36158">
        <v>-39</v>
      </c>
      <c r="AF36158">
        <v>36</v>
      </c>
      <c r="AG36158">
        <v>66</v>
      </c>
      <c r="AH36158">
        <v>67</v>
      </c>
      <c r="AI36158">
        <v>541</v>
      </c>
    </row>
    <row r="36159" spans="28:35" x14ac:dyDescent="0.3">
      <c r="AB36159" t="s">
        <v>2</v>
      </c>
      <c r="AC36159">
        <v>36153</v>
      </c>
      <c r="AD36159">
        <v>5</v>
      </c>
      <c r="AE36159">
        <v>-60</v>
      </c>
      <c r="AF36159">
        <v>85</v>
      </c>
      <c r="AG36159">
        <v>131</v>
      </c>
      <c r="AH36159">
        <v>114</v>
      </c>
      <c r="AI36159">
        <v>610</v>
      </c>
    </row>
    <row r="36160" spans="28:35" x14ac:dyDescent="0.3">
      <c r="AB36160" t="s">
        <v>2</v>
      </c>
      <c r="AC36160">
        <v>36154</v>
      </c>
      <c r="AD36160">
        <v>8</v>
      </c>
      <c r="AE36160">
        <v>74</v>
      </c>
      <c r="AF36160">
        <v>17</v>
      </c>
      <c r="AG36160">
        <v>72</v>
      </c>
      <c r="AH36160">
        <v>59</v>
      </c>
      <c r="AI36160">
        <v>483</v>
      </c>
    </row>
    <row r="36161" spans="28:35" x14ac:dyDescent="0.3">
      <c r="AB36161" t="s">
        <v>2</v>
      </c>
      <c r="AC36161">
        <v>36155</v>
      </c>
      <c r="AD36161">
        <v>6</v>
      </c>
      <c r="AE36161">
        <v>263</v>
      </c>
      <c r="AF36161">
        <v>91</v>
      </c>
      <c r="AG36161">
        <v>173</v>
      </c>
      <c r="AH36161">
        <v>98</v>
      </c>
      <c r="AI36161">
        <v>748</v>
      </c>
    </row>
    <row r="36162" spans="28:35" x14ac:dyDescent="0.3">
      <c r="AB36162" t="s">
        <v>2</v>
      </c>
      <c r="AC36162">
        <v>36156</v>
      </c>
      <c r="AD36162">
        <v>9</v>
      </c>
      <c r="AE36162">
        <v>190</v>
      </c>
      <c r="AF36162">
        <v>12</v>
      </c>
      <c r="AG36162">
        <v>71</v>
      </c>
      <c r="AH36162">
        <v>40</v>
      </c>
      <c r="AI36162">
        <v>600</v>
      </c>
    </row>
    <row r="36163" spans="28:35" x14ac:dyDescent="0.3">
      <c r="AB36163" t="s">
        <v>2</v>
      </c>
      <c r="AC36163">
        <v>36157</v>
      </c>
      <c r="AD36163">
        <v>10</v>
      </c>
      <c r="AE36163">
        <v>166</v>
      </c>
      <c r="AF36163">
        <v>49</v>
      </c>
      <c r="AG36163">
        <v>151</v>
      </c>
      <c r="AH36163">
        <v>90</v>
      </c>
      <c r="AI36163">
        <v>608</v>
      </c>
    </row>
    <row r="36164" spans="28:35" x14ac:dyDescent="0.3">
      <c r="AB36164" t="s">
        <v>2</v>
      </c>
      <c r="AC36164">
        <v>36158</v>
      </c>
      <c r="AD36164">
        <v>3</v>
      </c>
      <c r="AE36164">
        <v>-202</v>
      </c>
      <c r="AF36164">
        <v>41</v>
      </c>
      <c r="AG36164">
        <v>58</v>
      </c>
      <c r="AH36164">
        <v>77</v>
      </c>
      <c r="AI36164">
        <v>400</v>
      </c>
    </row>
    <row r="36165" spans="28:35" x14ac:dyDescent="0.3">
      <c r="AB36165" t="s">
        <v>2</v>
      </c>
      <c r="AC36165">
        <v>36159</v>
      </c>
      <c r="AD36165">
        <v>3</v>
      </c>
      <c r="AE36165">
        <v>-51</v>
      </c>
      <c r="AF36165">
        <v>30</v>
      </c>
      <c r="AG36165">
        <v>48</v>
      </c>
      <c r="AH36165">
        <v>41</v>
      </c>
      <c r="AI36165">
        <v>527</v>
      </c>
    </row>
    <row r="36166" spans="28:35" x14ac:dyDescent="0.3">
      <c r="AB36166" t="s">
        <v>2</v>
      </c>
      <c r="AC36166">
        <v>36160</v>
      </c>
      <c r="AD36166">
        <v>6</v>
      </c>
      <c r="AE36166">
        <v>84</v>
      </c>
      <c r="AF36166">
        <v>67</v>
      </c>
      <c r="AG36166">
        <v>137</v>
      </c>
      <c r="AH36166">
        <v>84</v>
      </c>
      <c r="AI36166">
        <v>588</v>
      </c>
    </row>
    <row r="36167" spans="28:35" x14ac:dyDescent="0.3">
      <c r="AB36167" t="s">
        <v>2</v>
      </c>
      <c r="AC36167">
        <v>36161</v>
      </c>
      <c r="AD36167">
        <v>10</v>
      </c>
      <c r="AE36167">
        <v>125</v>
      </c>
      <c r="AF36167">
        <v>87</v>
      </c>
      <c r="AG36167">
        <v>233</v>
      </c>
      <c r="AH36167">
        <v>122</v>
      </c>
      <c r="AI36167">
        <v>659</v>
      </c>
    </row>
    <row r="36168" spans="28:35" x14ac:dyDescent="0.3">
      <c r="AB36168" t="s">
        <v>2</v>
      </c>
      <c r="AC36168">
        <v>36162</v>
      </c>
      <c r="AD36168">
        <v>9</v>
      </c>
      <c r="AE36168">
        <v>339</v>
      </c>
      <c r="AF36168">
        <v>64</v>
      </c>
      <c r="AG36168">
        <v>169</v>
      </c>
      <c r="AH36168">
        <v>112</v>
      </c>
      <c r="AI36168">
        <v>796</v>
      </c>
    </row>
    <row r="36169" spans="28:35" x14ac:dyDescent="0.3">
      <c r="AB36169" t="s">
        <v>2</v>
      </c>
      <c r="AC36169">
        <v>36163</v>
      </c>
      <c r="AD36169">
        <v>2</v>
      </c>
      <c r="AE36169">
        <v>-26</v>
      </c>
      <c r="AF36169">
        <v>43</v>
      </c>
      <c r="AG36169">
        <v>43</v>
      </c>
      <c r="AH36169">
        <v>52</v>
      </c>
      <c r="AI36169">
        <v>486</v>
      </c>
    </row>
    <row r="36170" spans="28:35" x14ac:dyDescent="0.3">
      <c r="AB36170" t="s">
        <v>2</v>
      </c>
      <c r="AC36170">
        <v>36164</v>
      </c>
      <c r="AD36170">
        <v>6</v>
      </c>
      <c r="AE36170">
        <v>273</v>
      </c>
      <c r="AF36170">
        <v>85</v>
      </c>
      <c r="AG36170">
        <v>156</v>
      </c>
      <c r="AH36170">
        <v>111</v>
      </c>
      <c r="AI36170">
        <v>713</v>
      </c>
    </row>
    <row r="36171" spans="28:35" x14ac:dyDescent="0.3">
      <c r="AB36171" t="s">
        <v>2</v>
      </c>
      <c r="AC36171">
        <v>36165</v>
      </c>
      <c r="AD36171">
        <v>8</v>
      </c>
      <c r="AE36171">
        <v>100</v>
      </c>
      <c r="AF36171">
        <v>43</v>
      </c>
      <c r="AG36171">
        <v>119</v>
      </c>
      <c r="AH36171">
        <v>95</v>
      </c>
      <c r="AI36171">
        <v>544</v>
      </c>
    </row>
    <row r="36172" spans="28:35" x14ac:dyDescent="0.3">
      <c r="AB36172" t="s">
        <v>2</v>
      </c>
      <c r="AC36172">
        <v>36166</v>
      </c>
      <c r="AD36172">
        <v>6</v>
      </c>
      <c r="AE36172">
        <v>315</v>
      </c>
      <c r="AF36172">
        <v>5</v>
      </c>
      <c r="AG36172">
        <v>41</v>
      </c>
      <c r="AH36172">
        <v>40</v>
      </c>
      <c r="AI36172">
        <v>713</v>
      </c>
    </row>
    <row r="36173" spans="28:35" x14ac:dyDescent="0.3">
      <c r="AB36173" t="s">
        <v>2</v>
      </c>
      <c r="AC36173">
        <v>36167</v>
      </c>
      <c r="AD36173">
        <v>4</v>
      </c>
      <c r="AE36173">
        <v>-200</v>
      </c>
      <c r="AF36173">
        <v>96</v>
      </c>
      <c r="AG36173">
        <v>122</v>
      </c>
      <c r="AH36173">
        <v>119</v>
      </c>
      <c r="AI36173">
        <v>437</v>
      </c>
    </row>
    <row r="36174" spans="28:35" x14ac:dyDescent="0.3">
      <c r="AB36174" t="s">
        <v>2</v>
      </c>
      <c r="AC36174">
        <v>36168</v>
      </c>
      <c r="AD36174">
        <v>1</v>
      </c>
      <c r="AE36174">
        <v>-175</v>
      </c>
      <c r="AF36174">
        <v>36</v>
      </c>
      <c r="AG36174">
        <v>27</v>
      </c>
      <c r="AH36174">
        <v>45</v>
      </c>
      <c r="AI36174">
        <v>379</v>
      </c>
    </row>
    <row r="36175" spans="28:35" x14ac:dyDescent="0.3">
      <c r="AB36175" t="s">
        <v>2</v>
      </c>
      <c r="AC36175">
        <v>36169</v>
      </c>
      <c r="AD36175">
        <v>5</v>
      </c>
      <c r="AE36175">
        <v>93</v>
      </c>
      <c r="AF36175">
        <v>26</v>
      </c>
      <c r="AG36175">
        <v>61</v>
      </c>
      <c r="AH36175">
        <v>52</v>
      </c>
      <c r="AI36175">
        <v>613</v>
      </c>
    </row>
    <row r="36176" spans="28:35" x14ac:dyDescent="0.3">
      <c r="AB36176" t="s">
        <v>2</v>
      </c>
      <c r="AC36176">
        <v>36170</v>
      </c>
      <c r="AD36176">
        <v>2</v>
      </c>
      <c r="AE36176">
        <v>-125</v>
      </c>
      <c r="AF36176">
        <v>35</v>
      </c>
      <c r="AG36176">
        <v>38</v>
      </c>
      <c r="AH36176">
        <v>52</v>
      </c>
      <c r="AI36176">
        <v>395</v>
      </c>
    </row>
    <row r="36177" spans="28:35" x14ac:dyDescent="0.3">
      <c r="AB36177" t="s">
        <v>2</v>
      </c>
      <c r="AC36177">
        <v>36171</v>
      </c>
      <c r="AD36177">
        <v>8</v>
      </c>
      <c r="AE36177">
        <v>227</v>
      </c>
      <c r="AF36177">
        <v>46</v>
      </c>
      <c r="AG36177">
        <v>121</v>
      </c>
      <c r="AH36177">
        <v>94</v>
      </c>
      <c r="AI36177">
        <v>681</v>
      </c>
    </row>
    <row r="36178" spans="28:35" x14ac:dyDescent="0.3">
      <c r="AB36178" t="s">
        <v>2</v>
      </c>
      <c r="AC36178">
        <v>36172</v>
      </c>
      <c r="AD36178">
        <v>1</v>
      </c>
      <c r="AE36178">
        <v>84</v>
      </c>
      <c r="AF36178">
        <v>25</v>
      </c>
      <c r="AG36178">
        <v>25</v>
      </c>
      <c r="AH36178">
        <v>34</v>
      </c>
      <c r="AI36178">
        <v>626</v>
      </c>
    </row>
    <row r="36179" spans="28:35" x14ac:dyDescent="0.3">
      <c r="AB36179" t="s">
        <v>2</v>
      </c>
      <c r="AC36179">
        <v>36173</v>
      </c>
      <c r="AD36179">
        <v>10</v>
      </c>
      <c r="AE36179">
        <v>388</v>
      </c>
      <c r="AF36179">
        <v>96</v>
      </c>
      <c r="AG36179">
        <v>256</v>
      </c>
      <c r="AH36179">
        <v>147</v>
      </c>
      <c r="AI36179">
        <v>850</v>
      </c>
    </row>
    <row r="36180" spans="28:35" x14ac:dyDescent="0.3">
      <c r="AB36180" t="s">
        <v>2</v>
      </c>
      <c r="AC36180">
        <v>36174</v>
      </c>
      <c r="AD36180">
        <v>3</v>
      </c>
      <c r="AE36180">
        <v>12</v>
      </c>
      <c r="AF36180">
        <v>20</v>
      </c>
      <c r="AG36180">
        <v>42</v>
      </c>
      <c r="AH36180">
        <v>47</v>
      </c>
      <c r="AI36180">
        <v>560</v>
      </c>
    </row>
    <row r="36181" spans="28:35" x14ac:dyDescent="0.3">
      <c r="AB36181" t="s">
        <v>2</v>
      </c>
      <c r="AC36181">
        <v>36175</v>
      </c>
      <c r="AD36181">
        <v>1</v>
      </c>
      <c r="AE36181">
        <v>-208</v>
      </c>
      <c r="AF36181">
        <v>1</v>
      </c>
      <c r="AG36181">
        <v>13</v>
      </c>
      <c r="AH36181">
        <v>17</v>
      </c>
      <c r="AI36181">
        <v>465</v>
      </c>
    </row>
    <row r="36182" spans="28:35" x14ac:dyDescent="0.3">
      <c r="AB36182" t="s">
        <v>2</v>
      </c>
      <c r="AC36182">
        <v>36176</v>
      </c>
      <c r="AD36182">
        <v>1</v>
      </c>
      <c r="AE36182">
        <v>-187</v>
      </c>
      <c r="AF36182">
        <v>37</v>
      </c>
      <c r="AG36182">
        <v>30</v>
      </c>
      <c r="AH36182">
        <v>23</v>
      </c>
      <c r="AI36182">
        <v>589</v>
      </c>
    </row>
    <row r="36183" spans="28:35" x14ac:dyDescent="0.3">
      <c r="AB36183" t="s">
        <v>2</v>
      </c>
      <c r="AC36183">
        <v>36177</v>
      </c>
      <c r="AD36183">
        <v>3</v>
      </c>
      <c r="AE36183">
        <v>205</v>
      </c>
      <c r="AF36183">
        <v>48</v>
      </c>
      <c r="AG36183">
        <v>58</v>
      </c>
      <c r="AH36183">
        <v>32</v>
      </c>
      <c r="AI36183">
        <v>583</v>
      </c>
    </row>
    <row r="36184" spans="28:35" x14ac:dyDescent="0.3">
      <c r="AB36184" t="s">
        <v>2</v>
      </c>
      <c r="AC36184">
        <v>36178</v>
      </c>
      <c r="AD36184">
        <v>7</v>
      </c>
      <c r="AE36184">
        <v>277</v>
      </c>
      <c r="AF36184">
        <v>54</v>
      </c>
      <c r="AG36184">
        <v>120</v>
      </c>
      <c r="AH36184">
        <v>67</v>
      </c>
      <c r="AI36184">
        <v>617</v>
      </c>
    </row>
    <row r="36185" spans="28:35" x14ac:dyDescent="0.3">
      <c r="AB36185" t="s">
        <v>2</v>
      </c>
      <c r="AC36185">
        <v>36179</v>
      </c>
      <c r="AD36185">
        <v>2</v>
      </c>
      <c r="AE36185">
        <v>-182</v>
      </c>
      <c r="AF36185">
        <v>22</v>
      </c>
      <c r="AG36185">
        <v>29</v>
      </c>
      <c r="AH36185">
        <v>60</v>
      </c>
      <c r="AI36185">
        <v>454</v>
      </c>
    </row>
    <row r="36186" spans="28:35" x14ac:dyDescent="0.3">
      <c r="AB36186" t="s">
        <v>2</v>
      </c>
      <c r="AC36186">
        <v>36180</v>
      </c>
      <c r="AD36186">
        <v>3</v>
      </c>
      <c r="AE36186">
        <v>184</v>
      </c>
      <c r="AF36186">
        <v>85</v>
      </c>
      <c r="AG36186">
        <v>97</v>
      </c>
      <c r="AH36186">
        <v>48</v>
      </c>
      <c r="AI36186">
        <v>652</v>
      </c>
    </row>
    <row r="36187" spans="28:35" x14ac:dyDescent="0.3">
      <c r="AB36187" t="s">
        <v>2</v>
      </c>
      <c r="AC36187">
        <v>36181</v>
      </c>
      <c r="AD36187">
        <v>8</v>
      </c>
      <c r="AE36187">
        <v>285</v>
      </c>
      <c r="AF36187">
        <v>41</v>
      </c>
      <c r="AG36187">
        <v>119</v>
      </c>
      <c r="AH36187">
        <v>63</v>
      </c>
      <c r="AI36187">
        <v>701</v>
      </c>
    </row>
    <row r="36188" spans="28:35" x14ac:dyDescent="0.3">
      <c r="AB36188" t="s">
        <v>2</v>
      </c>
      <c r="AC36188">
        <v>36182</v>
      </c>
      <c r="AD36188">
        <v>8</v>
      </c>
      <c r="AE36188">
        <v>432</v>
      </c>
      <c r="AF36188">
        <v>69</v>
      </c>
      <c r="AG36188">
        <v>160</v>
      </c>
      <c r="AH36188">
        <v>119</v>
      </c>
      <c r="AI36188">
        <v>722</v>
      </c>
    </row>
    <row r="36189" spans="28:35" x14ac:dyDescent="0.3">
      <c r="AB36189" t="s">
        <v>2</v>
      </c>
      <c r="AC36189">
        <v>36183</v>
      </c>
      <c r="AD36189">
        <v>3</v>
      </c>
      <c r="AE36189">
        <v>120</v>
      </c>
      <c r="AF36189">
        <v>48</v>
      </c>
      <c r="AG36189">
        <v>64</v>
      </c>
      <c r="AH36189">
        <v>44</v>
      </c>
      <c r="AI36189">
        <v>589</v>
      </c>
    </row>
    <row r="36190" spans="28:35" x14ac:dyDescent="0.3">
      <c r="AB36190" t="s">
        <v>2</v>
      </c>
      <c r="AC36190">
        <v>36184</v>
      </c>
      <c r="AD36190">
        <v>2</v>
      </c>
      <c r="AE36190">
        <v>-26</v>
      </c>
      <c r="AF36190">
        <v>10</v>
      </c>
      <c r="AG36190">
        <v>26</v>
      </c>
      <c r="AH36190">
        <v>19</v>
      </c>
      <c r="AI36190">
        <v>565</v>
      </c>
    </row>
    <row r="36191" spans="28:35" x14ac:dyDescent="0.3">
      <c r="AB36191" t="s">
        <v>2</v>
      </c>
      <c r="AC36191">
        <v>36185</v>
      </c>
      <c r="AD36191">
        <v>7</v>
      </c>
      <c r="AE36191">
        <v>288</v>
      </c>
      <c r="AF36191">
        <v>9</v>
      </c>
      <c r="AG36191">
        <v>56</v>
      </c>
      <c r="AH36191">
        <v>62</v>
      </c>
      <c r="AI36191">
        <v>617</v>
      </c>
    </row>
    <row r="36192" spans="28:35" x14ac:dyDescent="0.3">
      <c r="AB36192" t="s">
        <v>2</v>
      </c>
      <c r="AC36192">
        <v>36186</v>
      </c>
      <c r="AD36192">
        <v>2</v>
      </c>
      <c r="AE36192">
        <v>-49</v>
      </c>
      <c r="AF36192">
        <v>65</v>
      </c>
      <c r="AG36192">
        <v>55</v>
      </c>
      <c r="AH36192">
        <v>67</v>
      </c>
      <c r="AI36192">
        <v>530</v>
      </c>
    </row>
    <row r="36193" spans="28:35" x14ac:dyDescent="0.3">
      <c r="AB36193" t="s">
        <v>2</v>
      </c>
      <c r="AC36193">
        <v>36187</v>
      </c>
      <c r="AD36193">
        <v>3</v>
      </c>
      <c r="AE36193">
        <v>-117</v>
      </c>
      <c r="AF36193">
        <v>2</v>
      </c>
      <c r="AG36193">
        <v>21</v>
      </c>
      <c r="AH36193">
        <v>41</v>
      </c>
      <c r="AI36193">
        <v>459</v>
      </c>
    </row>
    <row r="36194" spans="28:35" x14ac:dyDescent="0.3">
      <c r="AB36194" t="s">
        <v>2</v>
      </c>
      <c r="AC36194">
        <v>36188</v>
      </c>
      <c r="AD36194">
        <v>1</v>
      </c>
      <c r="AE36194">
        <v>-38</v>
      </c>
      <c r="AF36194">
        <v>30</v>
      </c>
      <c r="AG36194">
        <v>32</v>
      </c>
      <c r="AH36194">
        <v>56</v>
      </c>
      <c r="AI36194">
        <v>484</v>
      </c>
    </row>
    <row r="36195" spans="28:35" x14ac:dyDescent="0.3">
      <c r="AB36195" t="s">
        <v>2</v>
      </c>
      <c r="AC36195">
        <v>36189</v>
      </c>
      <c r="AD36195">
        <v>10</v>
      </c>
      <c r="AE36195">
        <v>288</v>
      </c>
      <c r="AF36195">
        <v>79</v>
      </c>
      <c r="AG36195">
        <v>218</v>
      </c>
      <c r="AH36195">
        <v>144</v>
      </c>
      <c r="AI36195">
        <v>798</v>
      </c>
    </row>
    <row r="36196" spans="28:35" x14ac:dyDescent="0.3">
      <c r="AB36196" t="s">
        <v>2</v>
      </c>
      <c r="AC36196">
        <v>36190</v>
      </c>
      <c r="AD36196">
        <v>8</v>
      </c>
      <c r="AE36196">
        <v>434</v>
      </c>
      <c r="AF36196">
        <v>23</v>
      </c>
      <c r="AG36196">
        <v>84</v>
      </c>
      <c r="AH36196">
        <v>48</v>
      </c>
      <c r="AI36196">
        <v>693</v>
      </c>
    </row>
    <row r="36197" spans="28:35" x14ac:dyDescent="0.3">
      <c r="AB36197" t="s">
        <v>2</v>
      </c>
      <c r="AC36197">
        <v>36191</v>
      </c>
      <c r="AD36197">
        <v>7</v>
      </c>
      <c r="AE36197">
        <v>111</v>
      </c>
      <c r="AF36197">
        <v>78</v>
      </c>
      <c r="AG36197">
        <v>161</v>
      </c>
      <c r="AH36197">
        <v>114</v>
      </c>
      <c r="AI36197">
        <v>563</v>
      </c>
    </row>
    <row r="36198" spans="28:35" x14ac:dyDescent="0.3">
      <c r="AB36198" t="s">
        <v>2</v>
      </c>
      <c r="AC36198">
        <v>36192</v>
      </c>
      <c r="AD36198">
        <v>8</v>
      </c>
      <c r="AE36198">
        <v>96</v>
      </c>
      <c r="AF36198">
        <v>29</v>
      </c>
      <c r="AG36198">
        <v>91</v>
      </c>
      <c r="AH36198">
        <v>75</v>
      </c>
      <c r="AI36198">
        <v>673</v>
      </c>
    </row>
    <row r="36199" spans="28:35" x14ac:dyDescent="0.3">
      <c r="AB36199" t="s">
        <v>2</v>
      </c>
      <c r="AC36199">
        <v>36193</v>
      </c>
      <c r="AD36199">
        <v>10</v>
      </c>
      <c r="AE36199">
        <v>302</v>
      </c>
      <c r="AF36199">
        <v>63</v>
      </c>
      <c r="AG36199">
        <v>186</v>
      </c>
      <c r="AH36199">
        <v>122</v>
      </c>
      <c r="AI36199">
        <v>792</v>
      </c>
    </row>
    <row r="36200" spans="28:35" x14ac:dyDescent="0.3">
      <c r="AB36200" t="s">
        <v>2</v>
      </c>
      <c r="AC36200">
        <v>36194</v>
      </c>
      <c r="AD36200">
        <v>10</v>
      </c>
      <c r="AE36200">
        <v>462</v>
      </c>
      <c r="AF36200">
        <v>40</v>
      </c>
      <c r="AG36200">
        <v>139</v>
      </c>
      <c r="AH36200">
        <v>72</v>
      </c>
      <c r="AI36200">
        <v>797</v>
      </c>
    </row>
    <row r="36201" spans="28:35" x14ac:dyDescent="0.3">
      <c r="AB36201" t="s">
        <v>2</v>
      </c>
      <c r="AC36201">
        <v>36195</v>
      </c>
      <c r="AD36201">
        <v>1</v>
      </c>
      <c r="AE36201">
        <v>-33</v>
      </c>
      <c r="AF36201">
        <v>11</v>
      </c>
      <c r="AG36201">
        <v>17</v>
      </c>
      <c r="AH36201">
        <v>37</v>
      </c>
      <c r="AI36201">
        <v>504</v>
      </c>
    </row>
    <row r="36202" spans="28:35" x14ac:dyDescent="0.3">
      <c r="AB36202" t="s">
        <v>2</v>
      </c>
      <c r="AC36202">
        <v>36196</v>
      </c>
      <c r="AD36202">
        <v>5</v>
      </c>
      <c r="AE36202">
        <v>-159</v>
      </c>
      <c r="AF36202">
        <v>0</v>
      </c>
      <c r="AG36202">
        <v>29</v>
      </c>
      <c r="AH36202">
        <v>35</v>
      </c>
      <c r="AI36202">
        <v>533</v>
      </c>
    </row>
    <row r="36203" spans="28:35" x14ac:dyDescent="0.3">
      <c r="AB36203" t="s">
        <v>2</v>
      </c>
      <c r="AC36203">
        <v>36197</v>
      </c>
      <c r="AD36203">
        <v>7</v>
      </c>
      <c r="AE36203">
        <v>145</v>
      </c>
      <c r="AF36203">
        <v>70</v>
      </c>
      <c r="AG36203">
        <v>145</v>
      </c>
      <c r="AH36203">
        <v>85</v>
      </c>
      <c r="AI36203">
        <v>642</v>
      </c>
    </row>
    <row r="36204" spans="28:35" x14ac:dyDescent="0.3">
      <c r="AB36204" t="s">
        <v>2</v>
      </c>
      <c r="AC36204">
        <v>36198</v>
      </c>
      <c r="AD36204">
        <v>4</v>
      </c>
      <c r="AE36204">
        <v>187</v>
      </c>
      <c r="AF36204">
        <v>34</v>
      </c>
      <c r="AG36204">
        <v>62</v>
      </c>
      <c r="AH36204">
        <v>63</v>
      </c>
      <c r="AI36204">
        <v>589</v>
      </c>
    </row>
    <row r="36205" spans="28:35" x14ac:dyDescent="0.3">
      <c r="AB36205" t="s">
        <v>2</v>
      </c>
      <c r="AC36205">
        <v>36199</v>
      </c>
      <c r="AD36205">
        <v>9</v>
      </c>
      <c r="AE36205">
        <v>168</v>
      </c>
      <c r="AF36205">
        <v>60</v>
      </c>
      <c r="AG36205">
        <v>160</v>
      </c>
      <c r="AH36205">
        <v>109</v>
      </c>
      <c r="AI36205">
        <v>673</v>
      </c>
    </row>
    <row r="36206" spans="28:35" x14ac:dyDescent="0.3">
      <c r="AB36206" t="s">
        <v>2</v>
      </c>
      <c r="AC36206">
        <v>36200</v>
      </c>
      <c r="AD36206">
        <v>6</v>
      </c>
      <c r="AE36206">
        <v>266</v>
      </c>
      <c r="AF36206">
        <v>16</v>
      </c>
      <c r="AG36206">
        <v>59</v>
      </c>
      <c r="AH36206">
        <v>52</v>
      </c>
      <c r="AI36206">
        <v>568</v>
      </c>
    </row>
    <row r="36207" spans="28:35" x14ac:dyDescent="0.3">
      <c r="AB36207" t="s">
        <v>2</v>
      </c>
      <c r="AC36207">
        <v>36201</v>
      </c>
      <c r="AD36207">
        <v>8</v>
      </c>
      <c r="AE36207">
        <v>202</v>
      </c>
      <c r="AF36207">
        <v>76</v>
      </c>
      <c r="AG36207">
        <v>186</v>
      </c>
      <c r="AH36207">
        <v>127</v>
      </c>
      <c r="AI36207">
        <v>578</v>
      </c>
    </row>
    <row r="36208" spans="28:35" x14ac:dyDescent="0.3">
      <c r="AB36208" t="s">
        <v>2</v>
      </c>
      <c r="AC36208">
        <v>36202</v>
      </c>
      <c r="AD36208">
        <v>4</v>
      </c>
      <c r="AE36208">
        <v>-129</v>
      </c>
      <c r="AF36208">
        <v>9</v>
      </c>
      <c r="AG36208">
        <v>37</v>
      </c>
      <c r="AH36208">
        <v>33</v>
      </c>
      <c r="AI36208">
        <v>415</v>
      </c>
    </row>
    <row r="36209" spans="28:35" x14ac:dyDescent="0.3">
      <c r="AB36209" t="s">
        <v>2</v>
      </c>
      <c r="AC36209">
        <v>36203</v>
      </c>
      <c r="AD36209">
        <v>2</v>
      </c>
      <c r="AE36209">
        <v>87</v>
      </c>
      <c r="AF36209">
        <v>33</v>
      </c>
      <c r="AG36209">
        <v>36</v>
      </c>
      <c r="AH36209">
        <v>35</v>
      </c>
      <c r="AI36209">
        <v>579</v>
      </c>
    </row>
    <row r="36210" spans="28:35" x14ac:dyDescent="0.3">
      <c r="AB36210" t="s">
        <v>2</v>
      </c>
      <c r="AC36210">
        <v>36204</v>
      </c>
      <c r="AD36210">
        <v>9</v>
      </c>
      <c r="AE36210">
        <v>523</v>
      </c>
      <c r="AF36210">
        <v>74</v>
      </c>
      <c r="AG36210">
        <v>200</v>
      </c>
      <c r="AH36210">
        <v>124</v>
      </c>
      <c r="AI36210">
        <v>769</v>
      </c>
    </row>
    <row r="36211" spans="28:35" x14ac:dyDescent="0.3">
      <c r="AB36211" t="s">
        <v>2</v>
      </c>
      <c r="AC36211">
        <v>36205</v>
      </c>
      <c r="AD36211">
        <v>3</v>
      </c>
      <c r="AE36211">
        <v>154</v>
      </c>
      <c r="AF36211">
        <v>44</v>
      </c>
      <c r="AG36211">
        <v>55</v>
      </c>
      <c r="AH36211">
        <v>60</v>
      </c>
      <c r="AI36211">
        <v>510</v>
      </c>
    </row>
    <row r="36212" spans="28:35" x14ac:dyDescent="0.3">
      <c r="AB36212" t="s">
        <v>2</v>
      </c>
      <c r="AC36212">
        <v>36206</v>
      </c>
      <c r="AD36212">
        <v>5</v>
      </c>
      <c r="AE36212">
        <v>-56</v>
      </c>
      <c r="AF36212">
        <v>65</v>
      </c>
      <c r="AG36212">
        <v>108</v>
      </c>
      <c r="AH36212">
        <v>103</v>
      </c>
      <c r="AI36212">
        <v>501</v>
      </c>
    </row>
    <row r="36213" spans="28:35" x14ac:dyDescent="0.3">
      <c r="AB36213" t="s">
        <v>2</v>
      </c>
      <c r="AC36213">
        <v>36207</v>
      </c>
      <c r="AD36213">
        <v>6</v>
      </c>
      <c r="AE36213">
        <v>45</v>
      </c>
      <c r="AF36213">
        <v>64</v>
      </c>
      <c r="AG36213">
        <v>128</v>
      </c>
      <c r="AH36213">
        <v>88</v>
      </c>
      <c r="AI36213">
        <v>552</v>
      </c>
    </row>
    <row r="36214" spans="28:35" x14ac:dyDescent="0.3">
      <c r="AB36214" t="s">
        <v>2</v>
      </c>
      <c r="AC36214">
        <v>36208</v>
      </c>
      <c r="AD36214">
        <v>8</v>
      </c>
      <c r="AE36214">
        <v>389</v>
      </c>
      <c r="AF36214">
        <v>67</v>
      </c>
      <c r="AG36214">
        <v>155</v>
      </c>
      <c r="AH36214">
        <v>104</v>
      </c>
      <c r="AI36214">
        <v>674</v>
      </c>
    </row>
    <row r="36215" spans="28:35" x14ac:dyDescent="0.3">
      <c r="AB36215" t="s">
        <v>2</v>
      </c>
      <c r="AC36215">
        <v>36209</v>
      </c>
      <c r="AD36215">
        <v>5</v>
      </c>
      <c r="AE36215">
        <v>-3</v>
      </c>
      <c r="AF36215">
        <v>28</v>
      </c>
      <c r="AG36215">
        <v>69</v>
      </c>
      <c r="AH36215">
        <v>75</v>
      </c>
      <c r="AI36215">
        <v>558</v>
      </c>
    </row>
    <row r="36216" spans="28:35" x14ac:dyDescent="0.3">
      <c r="AB36216" t="s">
        <v>2</v>
      </c>
      <c r="AC36216">
        <v>36210</v>
      </c>
      <c r="AD36216">
        <v>10</v>
      </c>
      <c r="AE36216">
        <v>278</v>
      </c>
      <c r="AF36216">
        <v>71</v>
      </c>
      <c r="AG36216">
        <v>211</v>
      </c>
      <c r="AH36216">
        <v>116</v>
      </c>
      <c r="AI36216">
        <v>703</v>
      </c>
    </row>
    <row r="36217" spans="28:35" x14ac:dyDescent="0.3">
      <c r="AB36217" t="s">
        <v>2</v>
      </c>
      <c r="AC36217">
        <v>36211</v>
      </c>
      <c r="AD36217">
        <v>3</v>
      </c>
      <c r="AE36217">
        <v>208</v>
      </c>
      <c r="AF36217">
        <v>21</v>
      </c>
      <c r="AG36217">
        <v>38</v>
      </c>
      <c r="AH36217">
        <v>43</v>
      </c>
      <c r="AI36217">
        <v>482</v>
      </c>
    </row>
    <row r="36218" spans="28:35" x14ac:dyDescent="0.3">
      <c r="AB36218" t="s">
        <v>2</v>
      </c>
      <c r="AC36218">
        <v>36212</v>
      </c>
      <c r="AD36218">
        <v>4</v>
      </c>
      <c r="AE36218">
        <v>-160</v>
      </c>
      <c r="AF36218">
        <v>24</v>
      </c>
      <c r="AG36218">
        <v>53</v>
      </c>
      <c r="AH36218">
        <v>57</v>
      </c>
      <c r="AI36218">
        <v>440</v>
      </c>
    </row>
    <row r="36219" spans="28:35" x14ac:dyDescent="0.3">
      <c r="AB36219" t="s">
        <v>2</v>
      </c>
      <c r="AC36219">
        <v>36213</v>
      </c>
      <c r="AD36219">
        <v>5</v>
      </c>
      <c r="AE36219">
        <v>143</v>
      </c>
      <c r="AF36219">
        <v>18</v>
      </c>
      <c r="AG36219">
        <v>55</v>
      </c>
      <c r="AH36219">
        <v>37</v>
      </c>
      <c r="AI36219">
        <v>591</v>
      </c>
    </row>
    <row r="36220" spans="28:35" x14ac:dyDescent="0.3">
      <c r="AB36220" t="s">
        <v>2</v>
      </c>
      <c r="AC36220">
        <v>36214</v>
      </c>
      <c r="AD36220">
        <v>9</v>
      </c>
      <c r="AE36220">
        <v>513</v>
      </c>
      <c r="AF36220">
        <v>13</v>
      </c>
      <c r="AG36220">
        <v>74</v>
      </c>
      <c r="AH36220">
        <v>37</v>
      </c>
      <c r="AI36220">
        <v>783</v>
      </c>
    </row>
    <row r="36221" spans="28:35" x14ac:dyDescent="0.3">
      <c r="AB36221" t="s">
        <v>2</v>
      </c>
      <c r="AC36221">
        <v>36215</v>
      </c>
      <c r="AD36221">
        <v>1</v>
      </c>
      <c r="AE36221">
        <v>-147</v>
      </c>
      <c r="AF36221">
        <v>18</v>
      </c>
      <c r="AG36221">
        <v>19</v>
      </c>
      <c r="AH36221">
        <v>35</v>
      </c>
      <c r="AI36221">
        <v>430</v>
      </c>
    </row>
    <row r="36222" spans="28:35" x14ac:dyDescent="0.3">
      <c r="AB36222" t="s">
        <v>2</v>
      </c>
      <c r="AC36222">
        <v>36216</v>
      </c>
      <c r="AD36222">
        <v>8</v>
      </c>
      <c r="AE36222">
        <v>300</v>
      </c>
      <c r="AF36222">
        <v>36</v>
      </c>
      <c r="AG36222">
        <v>106</v>
      </c>
      <c r="AH36222">
        <v>59</v>
      </c>
      <c r="AI36222">
        <v>765</v>
      </c>
    </row>
    <row r="36223" spans="28:35" x14ac:dyDescent="0.3">
      <c r="AB36223" t="s">
        <v>2</v>
      </c>
      <c r="AC36223">
        <v>36217</v>
      </c>
      <c r="AD36223">
        <v>8</v>
      </c>
      <c r="AE36223">
        <v>334</v>
      </c>
      <c r="AF36223">
        <v>99</v>
      </c>
      <c r="AG36223">
        <v>229</v>
      </c>
      <c r="AH36223">
        <v>142</v>
      </c>
      <c r="AI36223">
        <v>833</v>
      </c>
    </row>
    <row r="36224" spans="28:35" x14ac:dyDescent="0.3">
      <c r="AB36224" t="s">
        <v>2</v>
      </c>
      <c r="AC36224">
        <v>36218</v>
      </c>
      <c r="AD36224">
        <v>6</v>
      </c>
      <c r="AE36224">
        <v>-75</v>
      </c>
      <c r="AF36224">
        <v>21</v>
      </c>
      <c r="AG36224">
        <v>68</v>
      </c>
      <c r="AH36224">
        <v>48</v>
      </c>
      <c r="AI36224">
        <v>616</v>
      </c>
    </row>
    <row r="36225" spans="28:35" x14ac:dyDescent="0.3">
      <c r="AB36225" t="s">
        <v>2</v>
      </c>
      <c r="AC36225">
        <v>36219</v>
      </c>
      <c r="AD36225">
        <v>4</v>
      </c>
      <c r="AE36225">
        <v>238</v>
      </c>
      <c r="AF36225">
        <v>28</v>
      </c>
      <c r="AG36225">
        <v>58</v>
      </c>
      <c r="AH36225">
        <v>67</v>
      </c>
      <c r="AI36225">
        <v>493</v>
      </c>
    </row>
    <row r="36226" spans="28:35" x14ac:dyDescent="0.3">
      <c r="AB36226" t="s">
        <v>2</v>
      </c>
      <c r="AC36226">
        <v>36220</v>
      </c>
      <c r="AD36226">
        <v>2</v>
      </c>
      <c r="AE36226">
        <v>-105</v>
      </c>
      <c r="AF36226">
        <v>3</v>
      </c>
      <c r="AG36226">
        <v>18</v>
      </c>
      <c r="AH36226">
        <v>45</v>
      </c>
      <c r="AI36226">
        <v>525</v>
      </c>
    </row>
    <row r="36227" spans="28:35" x14ac:dyDescent="0.3">
      <c r="AB36227" t="s">
        <v>2</v>
      </c>
      <c r="AC36227">
        <v>36221</v>
      </c>
      <c r="AD36227">
        <v>2</v>
      </c>
      <c r="AE36227">
        <v>97</v>
      </c>
      <c r="AF36227">
        <v>9</v>
      </c>
      <c r="AG36227">
        <v>21</v>
      </c>
      <c r="AH36227">
        <v>48</v>
      </c>
      <c r="AI36227">
        <v>555</v>
      </c>
    </row>
    <row r="36228" spans="28:35" x14ac:dyDescent="0.3">
      <c r="AB36228" t="s">
        <v>2</v>
      </c>
      <c r="AC36228">
        <v>36222</v>
      </c>
      <c r="AD36228">
        <v>4</v>
      </c>
      <c r="AE36228">
        <v>18</v>
      </c>
      <c r="AF36228">
        <v>21</v>
      </c>
      <c r="AG36228">
        <v>49</v>
      </c>
      <c r="AH36228">
        <v>46</v>
      </c>
      <c r="AI36228">
        <v>491</v>
      </c>
    </row>
    <row r="36229" spans="28:35" x14ac:dyDescent="0.3">
      <c r="AB36229" t="s">
        <v>2</v>
      </c>
      <c r="AC36229">
        <v>36223</v>
      </c>
      <c r="AD36229">
        <v>8</v>
      </c>
      <c r="AE36229">
        <v>460</v>
      </c>
      <c r="AF36229">
        <v>26</v>
      </c>
      <c r="AG36229">
        <v>89</v>
      </c>
      <c r="AH36229">
        <v>64</v>
      </c>
      <c r="AI36229">
        <v>763</v>
      </c>
    </row>
    <row r="36230" spans="28:35" x14ac:dyDescent="0.3">
      <c r="AB36230" t="s">
        <v>2</v>
      </c>
      <c r="AC36230">
        <v>36224</v>
      </c>
      <c r="AD36230">
        <v>8</v>
      </c>
      <c r="AE36230">
        <v>375</v>
      </c>
      <c r="AF36230">
        <v>17</v>
      </c>
      <c r="AG36230">
        <v>71</v>
      </c>
      <c r="AH36230">
        <v>69</v>
      </c>
      <c r="AI36230">
        <v>591</v>
      </c>
    </row>
    <row r="36231" spans="28:35" x14ac:dyDescent="0.3">
      <c r="AB36231" t="s">
        <v>2</v>
      </c>
      <c r="AC36231">
        <v>36225</v>
      </c>
      <c r="AD36231">
        <v>4</v>
      </c>
      <c r="AE36231">
        <v>-209</v>
      </c>
      <c r="AF36231">
        <v>21</v>
      </c>
      <c r="AG36231">
        <v>45</v>
      </c>
      <c r="AH36231">
        <v>39</v>
      </c>
      <c r="AI36231">
        <v>583</v>
      </c>
    </row>
    <row r="36232" spans="28:35" x14ac:dyDescent="0.3">
      <c r="AB36232" t="s">
        <v>2</v>
      </c>
      <c r="AC36232">
        <v>36226</v>
      </c>
      <c r="AD36232">
        <v>6</v>
      </c>
      <c r="AE36232">
        <v>-99</v>
      </c>
      <c r="AF36232">
        <v>77</v>
      </c>
      <c r="AG36232">
        <v>136</v>
      </c>
      <c r="AH36232">
        <v>111</v>
      </c>
      <c r="AI36232">
        <v>644</v>
      </c>
    </row>
    <row r="36233" spans="28:35" x14ac:dyDescent="0.3">
      <c r="AB36233" t="s">
        <v>2</v>
      </c>
      <c r="AC36233">
        <v>36227</v>
      </c>
      <c r="AD36233">
        <v>10</v>
      </c>
      <c r="AE36233">
        <v>593</v>
      </c>
      <c r="AF36233">
        <v>45</v>
      </c>
      <c r="AG36233">
        <v>149</v>
      </c>
      <c r="AH36233">
        <v>93</v>
      </c>
      <c r="AI36233">
        <v>729</v>
      </c>
    </row>
    <row r="36234" spans="28:35" x14ac:dyDescent="0.3">
      <c r="AB36234" t="s">
        <v>2</v>
      </c>
      <c r="AC36234">
        <v>36228</v>
      </c>
      <c r="AD36234">
        <v>5</v>
      </c>
      <c r="AE36234">
        <v>30</v>
      </c>
      <c r="AF36234">
        <v>1</v>
      </c>
      <c r="AG36234">
        <v>30</v>
      </c>
      <c r="AH36234">
        <v>31</v>
      </c>
      <c r="AI36234">
        <v>604</v>
      </c>
    </row>
    <row r="36235" spans="28:35" x14ac:dyDescent="0.3">
      <c r="AB36235" t="s">
        <v>2</v>
      </c>
      <c r="AC36235">
        <v>36229</v>
      </c>
      <c r="AD36235">
        <v>4</v>
      </c>
      <c r="AE36235">
        <v>212</v>
      </c>
      <c r="AF36235">
        <v>1</v>
      </c>
      <c r="AG36235">
        <v>26</v>
      </c>
      <c r="AH36235">
        <v>47</v>
      </c>
      <c r="AI36235">
        <v>595</v>
      </c>
    </row>
    <row r="36236" spans="28:35" x14ac:dyDescent="0.3">
      <c r="AB36236" t="s">
        <v>2</v>
      </c>
      <c r="AC36236">
        <v>36230</v>
      </c>
      <c r="AD36236">
        <v>6</v>
      </c>
      <c r="AE36236">
        <v>157</v>
      </c>
      <c r="AF36236">
        <v>26</v>
      </c>
      <c r="AG36236">
        <v>73</v>
      </c>
      <c r="AH36236">
        <v>49</v>
      </c>
      <c r="AI36236">
        <v>694</v>
      </c>
    </row>
    <row r="36237" spans="28:35" x14ac:dyDescent="0.3">
      <c r="AB36237" t="s">
        <v>2</v>
      </c>
      <c r="AC36237">
        <v>36231</v>
      </c>
      <c r="AD36237">
        <v>4</v>
      </c>
      <c r="AE36237">
        <v>-27</v>
      </c>
      <c r="AF36237">
        <v>13</v>
      </c>
      <c r="AG36237">
        <v>39</v>
      </c>
      <c r="AH36237">
        <v>62</v>
      </c>
      <c r="AI36237">
        <v>521</v>
      </c>
    </row>
    <row r="36238" spans="28:35" x14ac:dyDescent="0.3">
      <c r="AB36238" t="s">
        <v>2</v>
      </c>
      <c r="AC36238">
        <v>36232</v>
      </c>
      <c r="AD36238">
        <v>4</v>
      </c>
      <c r="AE36238">
        <v>51</v>
      </c>
      <c r="AF36238">
        <v>1</v>
      </c>
      <c r="AG36238">
        <v>25</v>
      </c>
      <c r="AH36238">
        <v>32</v>
      </c>
      <c r="AI36238">
        <v>458</v>
      </c>
    </row>
    <row r="36239" spans="28:35" x14ac:dyDescent="0.3">
      <c r="AB36239" t="s">
        <v>2</v>
      </c>
      <c r="AC36239">
        <v>36233</v>
      </c>
      <c r="AD36239">
        <v>3</v>
      </c>
      <c r="AE36239">
        <v>-27</v>
      </c>
      <c r="AF36239">
        <v>43</v>
      </c>
      <c r="AG36239">
        <v>60</v>
      </c>
      <c r="AH36239">
        <v>68</v>
      </c>
      <c r="AI36239">
        <v>589</v>
      </c>
    </row>
    <row r="36240" spans="28:35" x14ac:dyDescent="0.3">
      <c r="AB36240" t="s">
        <v>2</v>
      </c>
      <c r="AC36240">
        <v>36234</v>
      </c>
      <c r="AD36240">
        <v>3</v>
      </c>
      <c r="AE36240">
        <v>68</v>
      </c>
      <c r="AF36240">
        <v>18</v>
      </c>
      <c r="AG36240">
        <v>41</v>
      </c>
      <c r="AH36240">
        <v>37</v>
      </c>
      <c r="AI36240">
        <v>601</v>
      </c>
    </row>
    <row r="36241" spans="28:35" x14ac:dyDescent="0.3">
      <c r="AB36241" t="s">
        <v>2</v>
      </c>
      <c r="AC36241">
        <v>36235</v>
      </c>
      <c r="AD36241">
        <v>2</v>
      </c>
      <c r="AE36241">
        <v>-220</v>
      </c>
      <c r="AF36241">
        <v>29</v>
      </c>
      <c r="AG36241">
        <v>35</v>
      </c>
      <c r="AH36241">
        <v>56</v>
      </c>
      <c r="AI36241">
        <v>537</v>
      </c>
    </row>
    <row r="36242" spans="28:35" x14ac:dyDescent="0.3">
      <c r="AB36242" t="s">
        <v>2</v>
      </c>
      <c r="AC36242">
        <v>36236</v>
      </c>
      <c r="AD36242">
        <v>8</v>
      </c>
      <c r="AE36242">
        <v>396</v>
      </c>
      <c r="AF36242">
        <v>72</v>
      </c>
      <c r="AG36242">
        <v>169</v>
      </c>
      <c r="AH36242">
        <v>122</v>
      </c>
      <c r="AI36242">
        <v>756</v>
      </c>
    </row>
    <row r="36243" spans="28:35" x14ac:dyDescent="0.3">
      <c r="AB36243" t="s">
        <v>2</v>
      </c>
      <c r="AC36243">
        <v>36237</v>
      </c>
      <c r="AD36243">
        <v>5</v>
      </c>
      <c r="AE36243">
        <v>-104</v>
      </c>
      <c r="AF36243">
        <v>21</v>
      </c>
      <c r="AG36243">
        <v>54</v>
      </c>
      <c r="AH36243">
        <v>60</v>
      </c>
      <c r="AI36243">
        <v>523</v>
      </c>
    </row>
    <row r="36244" spans="28:35" x14ac:dyDescent="0.3">
      <c r="AB36244" t="s">
        <v>2</v>
      </c>
      <c r="AC36244">
        <v>36238</v>
      </c>
      <c r="AD36244">
        <v>4</v>
      </c>
      <c r="AE36244">
        <v>173</v>
      </c>
      <c r="AF36244">
        <v>0</v>
      </c>
      <c r="AG36244">
        <v>25</v>
      </c>
      <c r="AH36244">
        <v>31</v>
      </c>
      <c r="AI36244">
        <v>644</v>
      </c>
    </row>
    <row r="36245" spans="28:35" x14ac:dyDescent="0.3">
      <c r="AB36245" t="s">
        <v>2</v>
      </c>
      <c r="AC36245">
        <v>36239</v>
      </c>
      <c r="AD36245">
        <v>8</v>
      </c>
      <c r="AE36245">
        <v>281</v>
      </c>
      <c r="AF36245">
        <v>21</v>
      </c>
      <c r="AG36245">
        <v>81</v>
      </c>
      <c r="AH36245">
        <v>62</v>
      </c>
      <c r="AI36245">
        <v>656</v>
      </c>
    </row>
    <row r="36246" spans="28:35" x14ac:dyDescent="0.3">
      <c r="AB36246" t="s">
        <v>2</v>
      </c>
      <c r="AC36246">
        <v>36240</v>
      </c>
      <c r="AD36246">
        <v>9</v>
      </c>
      <c r="AE36246">
        <v>266</v>
      </c>
      <c r="AF36246">
        <v>73</v>
      </c>
      <c r="AG36246">
        <v>186</v>
      </c>
      <c r="AH36246">
        <v>128</v>
      </c>
      <c r="AI36246">
        <v>755</v>
      </c>
    </row>
    <row r="36247" spans="28:35" x14ac:dyDescent="0.3">
      <c r="AB36247" t="s">
        <v>2</v>
      </c>
      <c r="AC36247">
        <v>36241</v>
      </c>
      <c r="AD36247">
        <v>9</v>
      </c>
      <c r="AE36247">
        <v>518</v>
      </c>
      <c r="AF36247">
        <v>6</v>
      </c>
      <c r="AG36247">
        <v>58</v>
      </c>
      <c r="AH36247">
        <v>37</v>
      </c>
      <c r="AI36247">
        <v>719</v>
      </c>
    </row>
    <row r="36248" spans="28:35" x14ac:dyDescent="0.3">
      <c r="AB36248" t="s">
        <v>2</v>
      </c>
      <c r="AC36248">
        <v>36242</v>
      </c>
      <c r="AD36248">
        <v>9</v>
      </c>
      <c r="AE36248">
        <v>339</v>
      </c>
      <c r="AF36248">
        <v>99</v>
      </c>
      <c r="AG36248">
        <v>238</v>
      </c>
      <c r="AH36248">
        <v>158</v>
      </c>
      <c r="AI36248">
        <v>698</v>
      </c>
    </row>
    <row r="36249" spans="28:35" x14ac:dyDescent="0.3">
      <c r="AB36249" t="s">
        <v>2</v>
      </c>
      <c r="AC36249">
        <v>36243</v>
      </c>
      <c r="AD36249">
        <v>6</v>
      </c>
      <c r="AE36249">
        <v>162</v>
      </c>
      <c r="AF36249">
        <v>26</v>
      </c>
      <c r="AG36249">
        <v>70</v>
      </c>
      <c r="AH36249">
        <v>70</v>
      </c>
      <c r="AI36249">
        <v>556</v>
      </c>
    </row>
    <row r="36250" spans="28:35" x14ac:dyDescent="0.3">
      <c r="AB36250" t="s">
        <v>2</v>
      </c>
      <c r="AC36250">
        <v>36244</v>
      </c>
      <c r="AD36250">
        <v>8</v>
      </c>
      <c r="AE36250">
        <v>264</v>
      </c>
      <c r="AF36250">
        <v>74</v>
      </c>
      <c r="AG36250">
        <v>183</v>
      </c>
      <c r="AH36250">
        <v>123</v>
      </c>
      <c r="AI36250">
        <v>707</v>
      </c>
    </row>
    <row r="36251" spans="28:35" x14ac:dyDescent="0.3">
      <c r="AB36251" t="s">
        <v>2</v>
      </c>
      <c r="AC36251">
        <v>36245</v>
      </c>
      <c r="AD36251">
        <v>7</v>
      </c>
      <c r="AE36251">
        <v>364</v>
      </c>
      <c r="AF36251">
        <v>22</v>
      </c>
      <c r="AG36251">
        <v>73</v>
      </c>
      <c r="AH36251">
        <v>47</v>
      </c>
      <c r="AI36251">
        <v>633</v>
      </c>
    </row>
    <row r="36252" spans="28:35" x14ac:dyDescent="0.3">
      <c r="AB36252" t="s">
        <v>2</v>
      </c>
      <c r="AC36252">
        <v>36246</v>
      </c>
      <c r="AD36252">
        <v>5</v>
      </c>
      <c r="AE36252">
        <v>-46</v>
      </c>
      <c r="AF36252">
        <v>48</v>
      </c>
      <c r="AG36252">
        <v>88</v>
      </c>
      <c r="AH36252">
        <v>69</v>
      </c>
      <c r="AI36252">
        <v>537</v>
      </c>
    </row>
    <row r="36253" spans="28:35" x14ac:dyDescent="0.3">
      <c r="AB36253" t="s">
        <v>2</v>
      </c>
      <c r="AC36253">
        <v>36247</v>
      </c>
      <c r="AD36253">
        <v>4</v>
      </c>
      <c r="AE36253">
        <v>110</v>
      </c>
      <c r="AF36253">
        <v>18</v>
      </c>
      <c r="AG36253">
        <v>42</v>
      </c>
      <c r="AH36253">
        <v>47</v>
      </c>
      <c r="AI36253">
        <v>637</v>
      </c>
    </row>
    <row r="36254" spans="28:35" x14ac:dyDescent="0.3">
      <c r="AB36254" t="s">
        <v>2</v>
      </c>
      <c r="AC36254">
        <v>36248</v>
      </c>
      <c r="AD36254">
        <v>4</v>
      </c>
      <c r="AE36254">
        <v>117</v>
      </c>
      <c r="AF36254">
        <v>89</v>
      </c>
      <c r="AG36254">
        <v>125</v>
      </c>
      <c r="AH36254">
        <v>69</v>
      </c>
      <c r="AI36254">
        <v>704</v>
      </c>
    </row>
    <row r="36255" spans="28:35" x14ac:dyDescent="0.3">
      <c r="AB36255" t="s">
        <v>2</v>
      </c>
      <c r="AC36255">
        <v>36249</v>
      </c>
      <c r="AD36255">
        <v>4</v>
      </c>
      <c r="AE36255">
        <v>-59</v>
      </c>
      <c r="AF36255">
        <v>13</v>
      </c>
      <c r="AG36255">
        <v>38</v>
      </c>
      <c r="AH36255">
        <v>32</v>
      </c>
      <c r="AI36255">
        <v>484</v>
      </c>
    </row>
    <row r="36256" spans="28:35" x14ac:dyDescent="0.3">
      <c r="AB36256" t="s">
        <v>2</v>
      </c>
      <c r="AC36256">
        <v>36250</v>
      </c>
      <c r="AD36256">
        <v>3</v>
      </c>
      <c r="AE36256">
        <v>113</v>
      </c>
      <c r="AF36256">
        <v>19</v>
      </c>
      <c r="AG36256">
        <v>35</v>
      </c>
      <c r="AH36256">
        <v>19</v>
      </c>
      <c r="AI36256">
        <v>660</v>
      </c>
    </row>
    <row r="36257" spans="28:35" x14ac:dyDescent="0.3">
      <c r="AB36257" t="s">
        <v>2</v>
      </c>
      <c r="AC36257">
        <v>36251</v>
      </c>
      <c r="AD36257">
        <v>7</v>
      </c>
      <c r="AE36257">
        <v>159</v>
      </c>
      <c r="AF36257">
        <v>55</v>
      </c>
      <c r="AG36257">
        <v>133</v>
      </c>
      <c r="AH36257">
        <v>90</v>
      </c>
      <c r="AI36257">
        <v>558</v>
      </c>
    </row>
    <row r="36258" spans="28:35" x14ac:dyDescent="0.3">
      <c r="AB36258" t="s">
        <v>2</v>
      </c>
      <c r="AC36258">
        <v>36252</v>
      </c>
      <c r="AD36258">
        <v>2</v>
      </c>
      <c r="AE36258">
        <v>127</v>
      </c>
      <c r="AF36258">
        <v>26</v>
      </c>
      <c r="AG36258">
        <v>34</v>
      </c>
      <c r="AH36258">
        <v>22</v>
      </c>
      <c r="AI36258">
        <v>557</v>
      </c>
    </row>
    <row r="36259" spans="28:35" x14ac:dyDescent="0.3">
      <c r="AB36259" t="s">
        <v>2</v>
      </c>
      <c r="AC36259">
        <v>36253</v>
      </c>
      <c r="AD36259">
        <v>1</v>
      </c>
      <c r="AE36259">
        <v>-118</v>
      </c>
      <c r="AF36259">
        <v>24</v>
      </c>
      <c r="AG36259">
        <v>29</v>
      </c>
      <c r="AH36259">
        <v>47</v>
      </c>
      <c r="AI36259">
        <v>519</v>
      </c>
    </row>
    <row r="36260" spans="28:35" x14ac:dyDescent="0.3">
      <c r="AB36260" t="s">
        <v>2</v>
      </c>
      <c r="AC36260">
        <v>36254</v>
      </c>
      <c r="AD36260">
        <v>9</v>
      </c>
      <c r="AE36260">
        <v>340</v>
      </c>
      <c r="AF36260">
        <v>80</v>
      </c>
      <c r="AG36260">
        <v>201</v>
      </c>
      <c r="AH36260">
        <v>119</v>
      </c>
      <c r="AI36260">
        <v>671</v>
      </c>
    </row>
    <row r="36261" spans="28:35" x14ac:dyDescent="0.3">
      <c r="AB36261" t="s">
        <v>2</v>
      </c>
      <c r="AC36261">
        <v>36255</v>
      </c>
      <c r="AD36261">
        <v>10</v>
      </c>
      <c r="AE36261">
        <v>322</v>
      </c>
      <c r="AF36261">
        <v>59</v>
      </c>
      <c r="AG36261">
        <v>180</v>
      </c>
      <c r="AH36261">
        <v>112</v>
      </c>
      <c r="AI36261">
        <v>634</v>
      </c>
    </row>
    <row r="36262" spans="28:35" x14ac:dyDescent="0.3">
      <c r="AB36262" t="s">
        <v>2</v>
      </c>
      <c r="AC36262">
        <v>36256</v>
      </c>
      <c r="AD36262">
        <v>9</v>
      </c>
      <c r="AE36262">
        <v>162</v>
      </c>
      <c r="AF36262">
        <v>66</v>
      </c>
      <c r="AG36262">
        <v>169</v>
      </c>
      <c r="AH36262">
        <v>115</v>
      </c>
      <c r="AI36262">
        <v>682</v>
      </c>
    </row>
    <row r="36263" spans="28:35" x14ac:dyDescent="0.3">
      <c r="AB36263" t="s">
        <v>2</v>
      </c>
      <c r="AC36263">
        <v>36257</v>
      </c>
      <c r="AD36263">
        <v>2</v>
      </c>
      <c r="AE36263">
        <v>-214</v>
      </c>
      <c r="AF36263">
        <v>14</v>
      </c>
      <c r="AG36263">
        <v>26</v>
      </c>
      <c r="AH36263">
        <v>32</v>
      </c>
      <c r="AI36263">
        <v>568</v>
      </c>
    </row>
    <row r="36264" spans="28:35" x14ac:dyDescent="0.3">
      <c r="AB36264" t="s">
        <v>2</v>
      </c>
      <c r="AC36264">
        <v>36258</v>
      </c>
      <c r="AD36264">
        <v>8</v>
      </c>
      <c r="AE36264">
        <v>426</v>
      </c>
      <c r="AF36264">
        <v>59</v>
      </c>
      <c r="AG36264">
        <v>153</v>
      </c>
      <c r="AH36264">
        <v>113</v>
      </c>
      <c r="AI36264">
        <v>798</v>
      </c>
    </row>
    <row r="36265" spans="28:35" x14ac:dyDescent="0.3">
      <c r="AB36265" t="s">
        <v>2</v>
      </c>
      <c r="AC36265">
        <v>36259</v>
      </c>
      <c r="AD36265">
        <v>4</v>
      </c>
      <c r="AE36265">
        <v>107</v>
      </c>
      <c r="AF36265">
        <v>20</v>
      </c>
      <c r="AG36265">
        <v>47</v>
      </c>
      <c r="AH36265">
        <v>25</v>
      </c>
      <c r="AI36265">
        <v>607</v>
      </c>
    </row>
    <row r="36266" spans="28:35" x14ac:dyDescent="0.3">
      <c r="AB36266" t="s">
        <v>2</v>
      </c>
      <c r="AC36266">
        <v>36260</v>
      </c>
      <c r="AD36266">
        <v>3</v>
      </c>
      <c r="AE36266">
        <v>-240</v>
      </c>
      <c r="AF36266">
        <v>42</v>
      </c>
      <c r="AG36266">
        <v>60</v>
      </c>
      <c r="AH36266">
        <v>68</v>
      </c>
      <c r="AI36266">
        <v>462</v>
      </c>
    </row>
    <row r="36267" spans="28:35" x14ac:dyDescent="0.3">
      <c r="AB36267" t="s">
        <v>2</v>
      </c>
      <c r="AC36267">
        <v>36261</v>
      </c>
      <c r="AD36267">
        <v>9</v>
      </c>
      <c r="AE36267">
        <v>301</v>
      </c>
      <c r="AF36267">
        <v>54</v>
      </c>
      <c r="AG36267">
        <v>153</v>
      </c>
      <c r="AH36267">
        <v>80</v>
      </c>
      <c r="AI36267">
        <v>668</v>
      </c>
    </row>
    <row r="36268" spans="28:35" x14ac:dyDescent="0.3">
      <c r="AB36268" t="s">
        <v>2</v>
      </c>
      <c r="AC36268">
        <v>36262</v>
      </c>
      <c r="AD36268">
        <v>1</v>
      </c>
      <c r="AE36268">
        <v>-189</v>
      </c>
      <c r="AF36268">
        <v>29</v>
      </c>
      <c r="AG36268">
        <v>29</v>
      </c>
      <c r="AH36268">
        <v>53</v>
      </c>
      <c r="AI36268">
        <v>543</v>
      </c>
    </row>
    <row r="36269" spans="28:35" x14ac:dyDescent="0.3">
      <c r="AB36269" t="s">
        <v>2</v>
      </c>
      <c r="AC36269">
        <v>36263</v>
      </c>
      <c r="AD36269">
        <v>7</v>
      </c>
      <c r="AE36269">
        <v>339</v>
      </c>
      <c r="AF36269">
        <v>62</v>
      </c>
      <c r="AG36269">
        <v>136</v>
      </c>
      <c r="AH36269">
        <v>78</v>
      </c>
      <c r="AI36269">
        <v>625</v>
      </c>
    </row>
    <row r="36270" spans="28:35" x14ac:dyDescent="0.3">
      <c r="AB36270" t="s">
        <v>2</v>
      </c>
      <c r="AC36270">
        <v>36264</v>
      </c>
      <c r="AD36270">
        <v>6</v>
      </c>
      <c r="AE36270">
        <v>-104</v>
      </c>
      <c r="AF36270">
        <v>76</v>
      </c>
      <c r="AG36270">
        <v>149</v>
      </c>
      <c r="AH36270">
        <v>127</v>
      </c>
      <c r="AI36270">
        <v>632</v>
      </c>
    </row>
    <row r="36271" spans="28:35" x14ac:dyDescent="0.3">
      <c r="AB36271" t="s">
        <v>2</v>
      </c>
      <c r="AC36271">
        <v>36265</v>
      </c>
      <c r="AD36271">
        <v>4</v>
      </c>
      <c r="AE36271">
        <v>-119</v>
      </c>
      <c r="AF36271">
        <v>25</v>
      </c>
      <c r="AG36271">
        <v>49</v>
      </c>
      <c r="AH36271">
        <v>44</v>
      </c>
      <c r="AI36271">
        <v>474</v>
      </c>
    </row>
    <row r="36272" spans="28:35" x14ac:dyDescent="0.3">
      <c r="AB36272" t="s">
        <v>2</v>
      </c>
      <c r="AC36272">
        <v>36266</v>
      </c>
      <c r="AD36272">
        <v>7</v>
      </c>
      <c r="AE36272">
        <v>214</v>
      </c>
      <c r="AF36272">
        <v>13</v>
      </c>
      <c r="AG36272">
        <v>62</v>
      </c>
      <c r="AH36272">
        <v>68</v>
      </c>
      <c r="AI36272">
        <v>517</v>
      </c>
    </row>
    <row r="36273" spans="28:35" x14ac:dyDescent="0.3">
      <c r="AB36273" t="s">
        <v>2</v>
      </c>
      <c r="AC36273">
        <v>36267</v>
      </c>
      <c r="AD36273">
        <v>5</v>
      </c>
      <c r="AE36273">
        <v>229</v>
      </c>
      <c r="AF36273">
        <v>27</v>
      </c>
      <c r="AG36273">
        <v>66</v>
      </c>
      <c r="AH36273">
        <v>72</v>
      </c>
      <c r="AI36273">
        <v>646</v>
      </c>
    </row>
    <row r="36274" spans="28:35" x14ac:dyDescent="0.3">
      <c r="AB36274" t="s">
        <v>2</v>
      </c>
      <c r="AC36274">
        <v>36268</v>
      </c>
      <c r="AD36274">
        <v>7</v>
      </c>
      <c r="AE36274">
        <v>90</v>
      </c>
      <c r="AF36274">
        <v>0</v>
      </c>
      <c r="AG36274">
        <v>38</v>
      </c>
      <c r="AH36274">
        <v>23</v>
      </c>
      <c r="AI36274">
        <v>546</v>
      </c>
    </row>
    <row r="36275" spans="28:35" x14ac:dyDescent="0.3">
      <c r="AB36275" t="s">
        <v>2</v>
      </c>
      <c r="AC36275">
        <v>36269</v>
      </c>
      <c r="AD36275">
        <v>7</v>
      </c>
      <c r="AE36275">
        <v>244</v>
      </c>
      <c r="AF36275">
        <v>96</v>
      </c>
      <c r="AG36275">
        <v>185</v>
      </c>
      <c r="AH36275">
        <v>93</v>
      </c>
      <c r="AI36275">
        <v>655</v>
      </c>
    </row>
    <row r="36276" spans="28:35" x14ac:dyDescent="0.3">
      <c r="AB36276" t="s">
        <v>2</v>
      </c>
      <c r="AC36276">
        <v>36270</v>
      </c>
      <c r="AD36276">
        <v>8</v>
      </c>
      <c r="AE36276">
        <v>34</v>
      </c>
      <c r="AF36276">
        <v>24</v>
      </c>
      <c r="AG36276">
        <v>87</v>
      </c>
      <c r="AH36276">
        <v>63</v>
      </c>
      <c r="AI36276">
        <v>622</v>
      </c>
    </row>
    <row r="36277" spans="28:35" x14ac:dyDescent="0.3">
      <c r="AB36277" t="s">
        <v>2</v>
      </c>
      <c r="AC36277">
        <v>36271</v>
      </c>
      <c r="AD36277">
        <v>4</v>
      </c>
      <c r="AE36277">
        <v>-209</v>
      </c>
      <c r="AF36277">
        <v>6</v>
      </c>
      <c r="AG36277">
        <v>32</v>
      </c>
      <c r="AH36277">
        <v>29</v>
      </c>
      <c r="AI36277">
        <v>487</v>
      </c>
    </row>
    <row r="36278" spans="28:35" x14ac:dyDescent="0.3">
      <c r="AB36278" t="s">
        <v>2</v>
      </c>
      <c r="AC36278">
        <v>36272</v>
      </c>
      <c r="AD36278">
        <v>2</v>
      </c>
      <c r="AE36278">
        <v>-51</v>
      </c>
      <c r="AF36278">
        <v>45</v>
      </c>
      <c r="AG36278">
        <v>49</v>
      </c>
      <c r="AH36278">
        <v>53</v>
      </c>
      <c r="AI36278">
        <v>587</v>
      </c>
    </row>
    <row r="36279" spans="28:35" x14ac:dyDescent="0.3">
      <c r="AB36279" t="s">
        <v>2</v>
      </c>
      <c r="AC36279">
        <v>36273</v>
      </c>
      <c r="AD36279">
        <v>4</v>
      </c>
      <c r="AE36279">
        <v>245</v>
      </c>
      <c r="AF36279">
        <v>45</v>
      </c>
      <c r="AG36279">
        <v>69</v>
      </c>
      <c r="AH36279">
        <v>57</v>
      </c>
      <c r="AI36279">
        <v>690</v>
      </c>
    </row>
    <row r="36280" spans="28:35" x14ac:dyDescent="0.3">
      <c r="AB36280" t="s">
        <v>2</v>
      </c>
      <c r="AC36280">
        <v>36274</v>
      </c>
      <c r="AD36280">
        <v>9</v>
      </c>
      <c r="AE36280">
        <v>130</v>
      </c>
      <c r="AF36280">
        <v>17</v>
      </c>
      <c r="AG36280">
        <v>79</v>
      </c>
      <c r="AH36280">
        <v>49</v>
      </c>
      <c r="AI36280">
        <v>647</v>
      </c>
    </row>
    <row r="36281" spans="28:35" x14ac:dyDescent="0.3">
      <c r="AB36281" t="s">
        <v>2</v>
      </c>
      <c r="AC36281">
        <v>36275</v>
      </c>
      <c r="AD36281">
        <v>8</v>
      </c>
      <c r="AE36281">
        <v>-9</v>
      </c>
      <c r="AF36281">
        <v>98</v>
      </c>
      <c r="AG36281">
        <v>220</v>
      </c>
      <c r="AH36281">
        <v>174</v>
      </c>
      <c r="AI36281">
        <v>529</v>
      </c>
    </row>
    <row r="36282" spans="28:35" x14ac:dyDescent="0.3">
      <c r="AB36282" t="s">
        <v>2</v>
      </c>
      <c r="AC36282">
        <v>36276</v>
      </c>
      <c r="AD36282">
        <v>1</v>
      </c>
      <c r="AE36282">
        <v>-148</v>
      </c>
      <c r="AF36282">
        <v>55</v>
      </c>
      <c r="AG36282">
        <v>44</v>
      </c>
      <c r="AH36282">
        <v>49</v>
      </c>
      <c r="AI36282">
        <v>481</v>
      </c>
    </row>
    <row r="36283" spans="28:35" x14ac:dyDescent="0.3">
      <c r="AB36283" t="s">
        <v>2</v>
      </c>
      <c r="AC36283">
        <v>36277</v>
      </c>
      <c r="AD36283">
        <v>2</v>
      </c>
      <c r="AE36283">
        <v>-144</v>
      </c>
      <c r="AF36283">
        <v>21</v>
      </c>
      <c r="AG36283">
        <v>35</v>
      </c>
      <c r="AH36283">
        <v>29</v>
      </c>
      <c r="AI36283">
        <v>428</v>
      </c>
    </row>
    <row r="36284" spans="28:35" x14ac:dyDescent="0.3">
      <c r="AB36284" t="s">
        <v>2</v>
      </c>
      <c r="AC36284">
        <v>36278</v>
      </c>
      <c r="AD36284">
        <v>2</v>
      </c>
      <c r="AE36284">
        <v>107</v>
      </c>
      <c r="AF36284">
        <v>4</v>
      </c>
      <c r="AG36284">
        <v>21</v>
      </c>
      <c r="AH36284">
        <v>36</v>
      </c>
      <c r="AI36284">
        <v>445</v>
      </c>
    </row>
    <row r="36285" spans="28:35" x14ac:dyDescent="0.3">
      <c r="AB36285" t="s">
        <v>2</v>
      </c>
      <c r="AC36285">
        <v>36279</v>
      </c>
      <c r="AD36285">
        <v>6</v>
      </c>
      <c r="AE36285">
        <v>217</v>
      </c>
      <c r="AF36285">
        <v>21</v>
      </c>
      <c r="AG36285">
        <v>61</v>
      </c>
      <c r="AH36285">
        <v>38</v>
      </c>
      <c r="AI36285">
        <v>603</v>
      </c>
    </row>
    <row r="36286" spans="28:35" x14ac:dyDescent="0.3">
      <c r="AB36286" t="s">
        <v>2</v>
      </c>
      <c r="AC36286">
        <v>36280</v>
      </c>
      <c r="AD36286">
        <v>2</v>
      </c>
      <c r="AE36286">
        <v>-275</v>
      </c>
      <c r="AF36286">
        <v>11</v>
      </c>
      <c r="AG36286">
        <v>27</v>
      </c>
      <c r="AH36286">
        <v>22</v>
      </c>
      <c r="AI36286">
        <v>519</v>
      </c>
    </row>
    <row r="36287" spans="28:35" x14ac:dyDescent="0.3">
      <c r="AB36287" t="s">
        <v>2</v>
      </c>
      <c r="AC36287">
        <v>36281</v>
      </c>
      <c r="AD36287">
        <v>7</v>
      </c>
      <c r="AE36287">
        <v>-69</v>
      </c>
      <c r="AF36287">
        <v>64</v>
      </c>
      <c r="AG36287">
        <v>136</v>
      </c>
      <c r="AH36287">
        <v>116</v>
      </c>
      <c r="AI36287">
        <v>515</v>
      </c>
    </row>
    <row r="36288" spans="28:35" x14ac:dyDescent="0.3">
      <c r="AB36288" t="s">
        <v>2</v>
      </c>
      <c r="AC36288">
        <v>36282</v>
      </c>
      <c r="AD36288">
        <v>9</v>
      </c>
      <c r="AE36288">
        <v>225</v>
      </c>
      <c r="AF36288">
        <v>3</v>
      </c>
      <c r="AG36288">
        <v>52</v>
      </c>
      <c r="AH36288">
        <v>61</v>
      </c>
      <c r="AI36288">
        <v>578</v>
      </c>
    </row>
    <row r="36289" spans="28:35" x14ac:dyDescent="0.3">
      <c r="AB36289" t="s">
        <v>2</v>
      </c>
      <c r="AC36289">
        <v>36283</v>
      </c>
      <c r="AD36289">
        <v>4</v>
      </c>
      <c r="AE36289">
        <v>-173</v>
      </c>
      <c r="AF36289">
        <v>34</v>
      </c>
      <c r="AG36289">
        <v>61</v>
      </c>
      <c r="AH36289">
        <v>80</v>
      </c>
      <c r="AI36289">
        <v>483</v>
      </c>
    </row>
    <row r="36290" spans="28:35" x14ac:dyDescent="0.3">
      <c r="AB36290" t="s">
        <v>2</v>
      </c>
      <c r="AC36290">
        <v>36284</v>
      </c>
      <c r="AD36290">
        <v>1</v>
      </c>
      <c r="AE36290">
        <v>-34</v>
      </c>
      <c r="AF36290">
        <v>35</v>
      </c>
      <c r="AG36290">
        <v>27</v>
      </c>
      <c r="AH36290">
        <v>44</v>
      </c>
      <c r="AI36290">
        <v>598</v>
      </c>
    </row>
    <row r="36291" spans="28:35" x14ac:dyDescent="0.3">
      <c r="AB36291" t="s">
        <v>2</v>
      </c>
      <c r="AC36291">
        <v>36285</v>
      </c>
      <c r="AD36291">
        <v>10</v>
      </c>
      <c r="AE36291">
        <v>257</v>
      </c>
      <c r="AF36291">
        <v>50</v>
      </c>
      <c r="AG36291">
        <v>160</v>
      </c>
      <c r="AH36291">
        <v>112</v>
      </c>
      <c r="AI36291">
        <v>585</v>
      </c>
    </row>
    <row r="36292" spans="28:35" x14ac:dyDescent="0.3">
      <c r="AB36292" t="s">
        <v>2</v>
      </c>
      <c r="AC36292">
        <v>36286</v>
      </c>
      <c r="AD36292">
        <v>7</v>
      </c>
      <c r="AE36292">
        <v>229</v>
      </c>
      <c r="AF36292">
        <v>71</v>
      </c>
      <c r="AG36292">
        <v>155</v>
      </c>
      <c r="AH36292">
        <v>110</v>
      </c>
      <c r="AI36292">
        <v>732</v>
      </c>
    </row>
    <row r="36293" spans="28:35" x14ac:dyDescent="0.3">
      <c r="AB36293" t="s">
        <v>2</v>
      </c>
      <c r="AC36293">
        <v>36287</v>
      </c>
      <c r="AD36293">
        <v>1</v>
      </c>
      <c r="AE36293">
        <v>-7</v>
      </c>
      <c r="AF36293">
        <v>14</v>
      </c>
      <c r="AG36293">
        <v>21</v>
      </c>
      <c r="AH36293">
        <v>34</v>
      </c>
      <c r="AI36293">
        <v>496</v>
      </c>
    </row>
    <row r="36294" spans="28:35" x14ac:dyDescent="0.3">
      <c r="AB36294" t="s">
        <v>2</v>
      </c>
      <c r="AC36294">
        <v>36288</v>
      </c>
      <c r="AD36294">
        <v>3</v>
      </c>
      <c r="AE36294">
        <v>-85</v>
      </c>
      <c r="AF36294">
        <v>17</v>
      </c>
      <c r="AG36294">
        <v>39</v>
      </c>
      <c r="AH36294">
        <v>32</v>
      </c>
      <c r="AI36294">
        <v>532</v>
      </c>
    </row>
    <row r="36295" spans="28:35" x14ac:dyDescent="0.3">
      <c r="AB36295" t="s">
        <v>2</v>
      </c>
      <c r="AC36295">
        <v>36289</v>
      </c>
      <c r="AD36295">
        <v>2</v>
      </c>
      <c r="AE36295">
        <v>93</v>
      </c>
      <c r="AF36295">
        <v>28</v>
      </c>
      <c r="AG36295">
        <v>32</v>
      </c>
      <c r="AH36295">
        <v>38</v>
      </c>
      <c r="AI36295">
        <v>482</v>
      </c>
    </row>
    <row r="36296" spans="28:35" x14ac:dyDescent="0.3">
      <c r="AB36296" t="s">
        <v>2</v>
      </c>
      <c r="AC36296">
        <v>36290</v>
      </c>
      <c r="AD36296">
        <v>1</v>
      </c>
      <c r="AE36296">
        <v>5</v>
      </c>
      <c r="AF36296">
        <v>35</v>
      </c>
      <c r="AG36296">
        <v>36</v>
      </c>
      <c r="AH36296">
        <v>50</v>
      </c>
      <c r="AI36296">
        <v>512</v>
      </c>
    </row>
    <row r="36297" spans="28:35" x14ac:dyDescent="0.3">
      <c r="AB36297" t="s">
        <v>2</v>
      </c>
      <c r="AC36297">
        <v>36291</v>
      </c>
      <c r="AD36297">
        <v>4</v>
      </c>
      <c r="AE36297">
        <v>-211</v>
      </c>
      <c r="AF36297">
        <v>48</v>
      </c>
      <c r="AG36297">
        <v>80</v>
      </c>
      <c r="AH36297">
        <v>90</v>
      </c>
      <c r="AI36297">
        <v>544</v>
      </c>
    </row>
    <row r="36298" spans="28:35" x14ac:dyDescent="0.3">
      <c r="AB36298" t="s">
        <v>2</v>
      </c>
      <c r="AC36298">
        <v>36292</v>
      </c>
      <c r="AD36298">
        <v>10</v>
      </c>
      <c r="AE36298">
        <v>394</v>
      </c>
      <c r="AF36298">
        <v>25</v>
      </c>
      <c r="AG36298">
        <v>109</v>
      </c>
      <c r="AH36298">
        <v>93</v>
      </c>
      <c r="AI36298">
        <v>562</v>
      </c>
    </row>
    <row r="36299" spans="28:35" x14ac:dyDescent="0.3">
      <c r="AB36299" t="s">
        <v>2</v>
      </c>
      <c r="AC36299">
        <v>36293</v>
      </c>
      <c r="AD36299">
        <v>4</v>
      </c>
      <c r="AE36299">
        <v>-37</v>
      </c>
      <c r="AF36299">
        <v>27</v>
      </c>
      <c r="AG36299">
        <v>56</v>
      </c>
      <c r="AH36299">
        <v>63</v>
      </c>
      <c r="AI36299">
        <v>470</v>
      </c>
    </row>
    <row r="36300" spans="28:35" x14ac:dyDescent="0.3">
      <c r="AB36300" t="s">
        <v>2</v>
      </c>
      <c r="AC36300">
        <v>36294</v>
      </c>
      <c r="AD36300">
        <v>1</v>
      </c>
      <c r="AE36300">
        <v>184</v>
      </c>
      <c r="AF36300">
        <v>2</v>
      </c>
      <c r="AG36300">
        <v>14</v>
      </c>
      <c r="AH36300">
        <v>11</v>
      </c>
      <c r="AI36300">
        <v>506</v>
      </c>
    </row>
    <row r="36301" spans="28:35" x14ac:dyDescent="0.3">
      <c r="AB36301" t="s">
        <v>2</v>
      </c>
      <c r="AC36301">
        <v>36295</v>
      </c>
      <c r="AD36301">
        <v>4</v>
      </c>
      <c r="AE36301">
        <v>46</v>
      </c>
      <c r="AF36301">
        <v>5</v>
      </c>
      <c r="AG36301">
        <v>32</v>
      </c>
      <c r="AH36301">
        <v>33</v>
      </c>
      <c r="AI36301">
        <v>548</v>
      </c>
    </row>
    <row r="36302" spans="28:35" x14ac:dyDescent="0.3">
      <c r="AB36302" t="s">
        <v>2</v>
      </c>
      <c r="AC36302">
        <v>36296</v>
      </c>
      <c r="AD36302">
        <v>8</v>
      </c>
      <c r="AE36302">
        <v>396</v>
      </c>
      <c r="AF36302">
        <v>0</v>
      </c>
      <c r="AG36302">
        <v>43</v>
      </c>
      <c r="AH36302">
        <v>42</v>
      </c>
      <c r="AI36302">
        <v>690</v>
      </c>
    </row>
    <row r="36303" spans="28:35" x14ac:dyDescent="0.3">
      <c r="AB36303" t="s">
        <v>2</v>
      </c>
      <c r="AC36303">
        <v>36297</v>
      </c>
      <c r="AD36303">
        <v>1</v>
      </c>
      <c r="AE36303">
        <v>81</v>
      </c>
      <c r="AF36303">
        <v>7</v>
      </c>
      <c r="AG36303">
        <v>17</v>
      </c>
      <c r="AH36303">
        <v>28</v>
      </c>
      <c r="AI36303">
        <v>549</v>
      </c>
    </row>
    <row r="36304" spans="28:35" x14ac:dyDescent="0.3">
      <c r="AB36304" t="s">
        <v>2</v>
      </c>
      <c r="AC36304">
        <v>36298</v>
      </c>
      <c r="AD36304">
        <v>5</v>
      </c>
      <c r="AE36304">
        <v>-118</v>
      </c>
      <c r="AF36304">
        <v>17</v>
      </c>
      <c r="AG36304">
        <v>49</v>
      </c>
      <c r="AH36304">
        <v>69</v>
      </c>
      <c r="AI36304">
        <v>442</v>
      </c>
    </row>
    <row r="36305" spans="28:35" x14ac:dyDescent="0.3">
      <c r="AB36305" t="s">
        <v>2</v>
      </c>
      <c r="AC36305">
        <v>36299</v>
      </c>
      <c r="AD36305">
        <v>6</v>
      </c>
      <c r="AE36305">
        <v>-129</v>
      </c>
      <c r="AF36305">
        <v>29</v>
      </c>
      <c r="AG36305">
        <v>72</v>
      </c>
      <c r="AH36305">
        <v>71</v>
      </c>
      <c r="AI36305">
        <v>544</v>
      </c>
    </row>
    <row r="36306" spans="28:35" x14ac:dyDescent="0.3">
      <c r="AB36306" t="s">
        <v>2</v>
      </c>
      <c r="AC36306">
        <v>36300</v>
      </c>
      <c r="AD36306">
        <v>2</v>
      </c>
      <c r="AE36306">
        <v>-142</v>
      </c>
      <c r="AF36306">
        <v>13</v>
      </c>
      <c r="AG36306">
        <v>28</v>
      </c>
      <c r="AH36306">
        <v>19</v>
      </c>
      <c r="AI36306">
        <v>461</v>
      </c>
    </row>
    <row r="36307" spans="28:35" x14ac:dyDescent="0.3">
      <c r="AB36307" t="s">
        <v>2</v>
      </c>
      <c r="AC36307">
        <v>36301</v>
      </c>
      <c r="AD36307">
        <v>4</v>
      </c>
      <c r="AE36307">
        <v>-194</v>
      </c>
      <c r="AF36307">
        <v>13</v>
      </c>
      <c r="AG36307">
        <v>41</v>
      </c>
      <c r="AH36307">
        <v>43</v>
      </c>
      <c r="AI36307">
        <v>392</v>
      </c>
    </row>
    <row r="36308" spans="28:35" x14ac:dyDescent="0.3">
      <c r="AB36308" t="s">
        <v>2</v>
      </c>
      <c r="AC36308">
        <v>36302</v>
      </c>
      <c r="AD36308">
        <v>4</v>
      </c>
      <c r="AE36308">
        <v>89</v>
      </c>
      <c r="AF36308">
        <v>8</v>
      </c>
      <c r="AG36308">
        <v>34</v>
      </c>
      <c r="AH36308">
        <v>46</v>
      </c>
      <c r="AI36308">
        <v>606</v>
      </c>
    </row>
    <row r="36309" spans="28:35" x14ac:dyDescent="0.3">
      <c r="AB36309" t="s">
        <v>2</v>
      </c>
      <c r="AC36309">
        <v>36303</v>
      </c>
      <c r="AD36309">
        <v>10</v>
      </c>
      <c r="AE36309">
        <v>357</v>
      </c>
      <c r="AF36309">
        <v>24</v>
      </c>
      <c r="AG36309">
        <v>102</v>
      </c>
      <c r="AH36309">
        <v>89</v>
      </c>
      <c r="AI36309">
        <v>716</v>
      </c>
    </row>
    <row r="36310" spans="28:35" x14ac:dyDescent="0.3">
      <c r="AB36310" t="s">
        <v>2</v>
      </c>
      <c r="AC36310">
        <v>36304</v>
      </c>
      <c r="AD36310">
        <v>9</v>
      </c>
      <c r="AE36310">
        <v>87</v>
      </c>
      <c r="AF36310">
        <v>14</v>
      </c>
      <c r="AG36310">
        <v>76</v>
      </c>
      <c r="AH36310">
        <v>67</v>
      </c>
      <c r="AI36310">
        <v>484</v>
      </c>
    </row>
    <row r="36311" spans="28:35" x14ac:dyDescent="0.3">
      <c r="AB36311" t="s">
        <v>2</v>
      </c>
      <c r="AC36311">
        <v>36305</v>
      </c>
      <c r="AD36311">
        <v>4</v>
      </c>
      <c r="AE36311">
        <v>-129</v>
      </c>
      <c r="AF36311">
        <v>15</v>
      </c>
      <c r="AG36311">
        <v>45</v>
      </c>
      <c r="AH36311">
        <v>33</v>
      </c>
      <c r="AI36311">
        <v>554</v>
      </c>
    </row>
    <row r="36312" spans="28:35" x14ac:dyDescent="0.3">
      <c r="AB36312" t="s">
        <v>2</v>
      </c>
      <c r="AC36312">
        <v>36306</v>
      </c>
      <c r="AD36312">
        <v>10</v>
      </c>
      <c r="AE36312">
        <v>477</v>
      </c>
      <c r="AF36312">
        <v>44</v>
      </c>
      <c r="AG36312">
        <v>145</v>
      </c>
      <c r="AH36312">
        <v>85</v>
      </c>
      <c r="AI36312">
        <v>778</v>
      </c>
    </row>
    <row r="36313" spans="28:35" x14ac:dyDescent="0.3">
      <c r="AB36313" t="s">
        <v>2</v>
      </c>
      <c r="AC36313">
        <v>36307</v>
      </c>
      <c r="AD36313">
        <v>2</v>
      </c>
      <c r="AE36313">
        <v>42</v>
      </c>
      <c r="AF36313">
        <v>4</v>
      </c>
      <c r="AG36313">
        <v>21</v>
      </c>
      <c r="AH36313">
        <v>16</v>
      </c>
      <c r="AI36313">
        <v>534</v>
      </c>
    </row>
    <row r="36314" spans="28:35" x14ac:dyDescent="0.3">
      <c r="AB36314" t="s">
        <v>2</v>
      </c>
      <c r="AC36314">
        <v>36308</v>
      </c>
      <c r="AD36314">
        <v>5</v>
      </c>
      <c r="AE36314">
        <v>177</v>
      </c>
      <c r="AF36314">
        <v>27</v>
      </c>
      <c r="AG36314">
        <v>60</v>
      </c>
      <c r="AH36314">
        <v>68</v>
      </c>
      <c r="AI36314">
        <v>643</v>
      </c>
    </row>
    <row r="36315" spans="28:35" x14ac:dyDescent="0.3">
      <c r="AB36315" t="s">
        <v>2</v>
      </c>
      <c r="AC36315">
        <v>36309</v>
      </c>
      <c r="AD36315">
        <v>5</v>
      </c>
      <c r="AE36315">
        <v>133</v>
      </c>
      <c r="AF36315">
        <v>7</v>
      </c>
      <c r="AG36315">
        <v>39</v>
      </c>
      <c r="AH36315">
        <v>54</v>
      </c>
      <c r="AI36315">
        <v>644</v>
      </c>
    </row>
    <row r="36316" spans="28:35" x14ac:dyDescent="0.3">
      <c r="AB36316" t="s">
        <v>2</v>
      </c>
      <c r="AC36316">
        <v>36310</v>
      </c>
      <c r="AD36316">
        <v>1</v>
      </c>
      <c r="AE36316">
        <v>142</v>
      </c>
      <c r="AF36316">
        <v>9</v>
      </c>
      <c r="AG36316">
        <v>20</v>
      </c>
      <c r="AH36316">
        <v>10</v>
      </c>
      <c r="AI36316">
        <v>622</v>
      </c>
    </row>
    <row r="36317" spans="28:35" x14ac:dyDescent="0.3">
      <c r="AB36317" t="s">
        <v>2</v>
      </c>
      <c r="AC36317">
        <v>36311</v>
      </c>
      <c r="AD36317">
        <v>3</v>
      </c>
      <c r="AE36317">
        <v>-236</v>
      </c>
      <c r="AF36317">
        <v>26</v>
      </c>
      <c r="AG36317">
        <v>42</v>
      </c>
      <c r="AH36317">
        <v>56</v>
      </c>
      <c r="AI36317">
        <v>501</v>
      </c>
    </row>
    <row r="36318" spans="28:35" x14ac:dyDescent="0.3">
      <c r="AB36318" t="s">
        <v>2</v>
      </c>
      <c r="AC36318">
        <v>36312</v>
      </c>
      <c r="AD36318">
        <v>10</v>
      </c>
      <c r="AE36318">
        <v>625</v>
      </c>
      <c r="AF36318">
        <v>74</v>
      </c>
      <c r="AG36318">
        <v>214</v>
      </c>
      <c r="AH36318">
        <v>146</v>
      </c>
      <c r="AI36318">
        <v>819</v>
      </c>
    </row>
    <row r="36319" spans="28:35" x14ac:dyDescent="0.3">
      <c r="AB36319" t="s">
        <v>2</v>
      </c>
      <c r="AC36319">
        <v>36313</v>
      </c>
      <c r="AD36319">
        <v>5</v>
      </c>
      <c r="AE36319">
        <v>141</v>
      </c>
      <c r="AF36319">
        <v>26</v>
      </c>
      <c r="AG36319">
        <v>67</v>
      </c>
      <c r="AH36319">
        <v>41</v>
      </c>
      <c r="AI36319">
        <v>635</v>
      </c>
    </row>
    <row r="36320" spans="28:35" x14ac:dyDescent="0.3">
      <c r="AB36320" t="s">
        <v>2</v>
      </c>
      <c r="AC36320">
        <v>36314</v>
      </c>
      <c r="AD36320">
        <v>5</v>
      </c>
      <c r="AE36320">
        <v>261</v>
      </c>
      <c r="AF36320">
        <v>44</v>
      </c>
      <c r="AG36320">
        <v>83</v>
      </c>
      <c r="AH36320">
        <v>52</v>
      </c>
      <c r="AI36320">
        <v>719</v>
      </c>
    </row>
    <row r="36321" spans="28:35" x14ac:dyDescent="0.3">
      <c r="AB36321" t="s">
        <v>2</v>
      </c>
      <c r="AC36321">
        <v>36315</v>
      </c>
      <c r="AD36321">
        <v>10</v>
      </c>
      <c r="AE36321">
        <v>260</v>
      </c>
      <c r="AF36321">
        <v>23</v>
      </c>
      <c r="AG36321">
        <v>100</v>
      </c>
      <c r="AH36321">
        <v>67</v>
      </c>
      <c r="AI36321">
        <v>701</v>
      </c>
    </row>
    <row r="36322" spans="28:35" x14ac:dyDescent="0.3">
      <c r="AB36322" t="s">
        <v>2</v>
      </c>
      <c r="AC36322">
        <v>36316</v>
      </c>
      <c r="AD36322">
        <v>4</v>
      </c>
      <c r="AE36322">
        <v>-53</v>
      </c>
      <c r="AF36322">
        <v>7</v>
      </c>
      <c r="AG36322">
        <v>34</v>
      </c>
      <c r="AH36322">
        <v>32</v>
      </c>
      <c r="AI36322">
        <v>570</v>
      </c>
    </row>
    <row r="36323" spans="28:35" x14ac:dyDescent="0.3">
      <c r="AB36323" t="s">
        <v>2</v>
      </c>
      <c r="AC36323">
        <v>36317</v>
      </c>
      <c r="AD36323">
        <v>3</v>
      </c>
      <c r="AE36323">
        <v>-173</v>
      </c>
      <c r="AF36323">
        <v>81</v>
      </c>
      <c r="AG36323">
        <v>84</v>
      </c>
      <c r="AH36323">
        <v>84</v>
      </c>
      <c r="AI36323">
        <v>462</v>
      </c>
    </row>
    <row r="36324" spans="28:35" x14ac:dyDescent="0.3">
      <c r="AB36324" t="s">
        <v>2</v>
      </c>
      <c r="AC36324">
        <v>36318</v>
      </c>
      <c r="AD36324">
        <v>8</v>
      </c>
      <c r="AE36324">
        <v>308</v>
      </c>
      <c r="AF36324">
        <v>49</v>
      </c>
      <c r="AG36324">
        <v>136</v>
      </c>
      <c r="AH36324">
        <v>69</v>
      </c>
      <c r="AI36324">
        <v>772</v>
      </c>
    </row>
    <row r="36325" spans="28:35" x14ac:dyDescent="0.3">
      <c r="AB36325" t="s">
        <v>2</v>
      </c>
      <c r="AC36325">
        <v>36319</v>
      </c>
      <c r="AD36325">
        <v>4</v>
      </c>
      <c r="AE36325">
        <v>129</v>
      </c>
      <c r="AF36325">
        <v>28</v>
      </c>
      <c r="AG36325">
        <v>57</v>
      </c>
      <c r="AH36325">
        <v>40</v>
      </c>
      <c r="AI36325">
        <v>598</v>
      </c>
    </row>
    <row r="36326" spans="28:35" x14ac:dyDescent="0.3">
      <c r="AB36326" t="s">
        <v>2</v>
      </c>
      <c r="AC36326">
        <v>36320</v>
      </c>
      <c r="AD36326">
        <v>9</v>
      </c>
      <c r="AE36326">
        <v>136</v>
      </c>
      <c r="AF36326">
        <v>48</v>
      </c>
      <c r="AG36326">
        <v>144</v>
      </c>
      <c r="AH36326">
        <v>97</v>
      </c>
      <c r="AI36326">
        <v>644</v>
      </c>
    </row>
    <row r="36327" spans="28:35" x14ac:dyDescent="0.3">
      <c r="AB36327" t="s">
        <v>2</v>
      </c>
      <c r="AC36327">
        <v>36321</v>
      </c>
      <c r="AD36327">
        <v>4</v>
      </c>
      <c r="AE36327">
        <v>-215</v>
      </c>
      <c r="AF36327">
        <v>22</v>
      </c>
      <c r="AG36327">
        <v>52</v>
      </c>
      <c r="AH36327">
        <v>38</v>
      </c>
      <c r="AI36327">
        <v>514</v>
      </c>
    </row>
    <row r="36328" spans="28:35" x14ac:dyDescent="0.3">
      <c r="AB36328" t="s">
        <v>2</v>
      </c>
      <c r="AC36328">
        <v>36322</v>
      </c>
      <c r="AD36328">
        <v>2</v>
      </c>
      <c r="AE36328">
        <v>206</v>
      </c>
      <c r="AF36328">
        <v>80</v>
      </c>
      <c r="AG36328">
        <v>70</v>
      </c>
      <c r="AH36328">
        <v>35</v>
      </c>
      <c r="AI36328">
        <v>647</v>
      </c>
    </row>
    <row r="36329" spans="28:35" x14ac:dyDescent="0.3">
      <c r="AB36329" t="s">
        <v>2</v>
      </c>
      <c r="AC36329">
        <v>36323</v>
      </c>
      <c r="AD36329">
        <v>5</v>
      </c>
      <c r="AE36329">
        <v>84</v>
      </c>
      <c r="AF36329">
        <v>34</v>
      </c>
      <c r="AG36329">
        <v>70</v>
      </c>
      <c r="AH36329">
        <v>63</v>
      </c>
      <c r="AI36329">
        <v>553</v>
      </c>
    </row>
    <row r="36330" spans="28:35" x14ac:dyDescent="0.3">
      <c r="AB36330" t="s">
        <v>2</v>
      </c>
      <c r="AC36330">
        <v>36324</v>
      </c>
      <c r="AD36330">
        <v>3</v>
      </c>
      <c r="AE36330">
        <v>-126</v>
      </c>
      <c r="AF36330">
        <v>14</v>
      </c>
      <c r="AG36330">
        <v>31</v>
      </c>
      <c r="AH36330">
        <v>37</v>
      </c>
      <c r="AI36330">
        <v>593</v>
      </c>
    </row>
    <row r="36331" spans="28:35" x14ac:dyDescent="0.3">
      <c r="AB36331" t="s">
        <v>2</v>
      </c>
      <c r="AC36331">
        <v>36325</v>
      </c>
      <c r="AD36331">
        <v>7</v>
      </c>
      <c r="AE36331">
        <v>224</v>
      </c>
      <c r="AF36331">
        <v>19</v>
      </c>
      <c r="AG36331">
        <v>66</v>
      </c>
      <c r="AH36331">
        <v>34</v>
      </c>
      <c r="AI36331">
        <v>621</v>
      </c>
    </row>
    <row r="36332" spans="28:35" x14ac:dyDescent="0.3">
      <c r="AB36332" t="s">
        <v>2</v>
      </c>
      <c r="AC36332">
        <v>36326</v>
      </c>
      <c r="AD36332">
        <v>8</v>
      </c>
      <c r="AE36332">
        <v>-3</v>
      </c>
      <c r="AF36332">
        <v>48</v>
      </c>
      <c r="AG36332">
        <v>123</v>
      </c>
      <c r="AH36332">
        <v>104</v>
      </c>
      <c r="AI36332">
        <v>522</v>
      </c>
    </row>
    <row r="36333" spans="28:35" x14ac:dyDescent="0.3">
      <c r="AB36333" t="s">
        <v>2</v>
      </c>
      <c r="AC36333">
        <v>36327</v>
      </c>
      <c r="AD36333">
        <v>4</v>
      </c>
      <c r="AE36333">
        <v>116</v>
      </c>
      <c r="AF36333">
        <v>48</v>
      </c>
      <c r="AG36333">
        <v>77</v>
      </c>
      <c r="AH36333">
        <v>60</v>
      </c>
      <c r="AI36333">
        <v>545</v>
      </c>
    </row>
    <row r="36334" spans="28:35" x14ac:dyDescent="0.3">
      <c r="AB36334" t="s">
        <v>2</v>
      </c>
      <c r="AC36334">
        <v>36328</v>
      </c>
      <c r="AD36334">
        <v>10</v>
      </c>
      <c r="AE36334">
        <v>519</v>
      </c>
      <c r="AF36334">
        <v>10</v>
      </c>
      <c r="AG36334">
        <v>77</v>
      </c>
      <c r="AH36334">
        <v>47</v>
      </c>
      <c r="AI36334">
        <v>751</v>
      </c>
    </row>
    <row r="36335" spans="28:35" x14ac:dyDescent="0.3">
      <c r="AB36335" t="s">
        <v>2</v>
      </c>
      <c r="AC36335">
        <v>36329</v>
      </c>
      <c r="AD36335">
        <v>5</v>
      </c>
      <c r="AE36335">
        <v>-48</v>
      </c>
      <c r="AF36335">
        <v>10</v>
      </c>
      <c r="AG36335">
        <v>45</v>
      </c>
      <c r="AH36335">
        <v>63</v>
      </c>
      <c r="AI36335">
        <v>418</v>
      </c>
    </row>
    <row r="36336" spans="28:35" x14ac:dyDescent="0.3">
      <c r="AB36336" t="s">
        <v>2</v>
      </c>
      <c r="AC36336">
        <v>36330</v>
      </c>
      <c r="AD36336">
        <v>2</v>
      </c>
      <c r="AE36336">
        <v>165</v>
      </c>
      <c r="AF36336">
        <v>27</v>
      </c>
      <c r="AG36336">
        <v>38</v>
      </c>
      <c r="AH36336">
        <v>58</v>
      </c>
      <c r="AI36336">
        <v>630</v>
      </c>
    </row>
    <row r="36337" spans="28:35" x14ac:dyDescent="0.3">
      <c r="AB36337" t="s">
        <v>2</v>
      </c>
      <c r="AC36337">
        <v>36331</v>
      </c>
      <c r="AD36337">
        <v>9</v>
      </c>
      <c r="AE36337">
        <v>269</v>
      </c>
      <c r="AF36337">
        <v>76</v>
      </c>
      <c r="AG36337">
        <v>204</v>
      </c>
      <c r="AH36337">
        <v>116</v>
      </c>
      <c r="AI36337">
        <v>814</v>
      </c>
    </row>
    <row r="36338" spans="28:35" x14ac:dyDescent="0.3">
      <c r="AB36338" t="s">
        <v>2</v>
      </c>
      <c r="AC36338">
        <v>36332</v>
      </c>
      <c r="AD36338">
        <v>6</v>
      </c>
      <c r="AE36338">
        <v>41</v>
      </c>
      <c r="AF36338">
        <v>77</v>
      </c>
      <c r="AG36338">
        <v>137</v>
      </c>
      <c r="AH36338">
        <v>71</v>
      </c>
      <c r="AI36338">
        <v>704</v>
      </c>
    </row>
    <row r="36339" spans="28:35" x14ac:dyDescent="0.3">
      <c r="AB36339" t="s">
        <v>2</v>
      </c>
      <c r="AC36339">
        <v>36333</v>
      </c>
      <c r="AD36339">
        <v>6</v>
      </c>
      <c r="AE36339">
        <v>132</v>
      </c>
      <c r="AF36339">
        <v>88</v>
      </c>
      <c r="AG36339">
        <v>160</v>
      </c>
      <c r="AH36339">
        <v>81</v>
      </c>
      <c r="AI36339">
        <v>710</v>
      </c>
    </row>
    <row r="36340" spans="28:35" x14ac:dyDescent="0.3">
      <c r="AB36340" t="s">
        <v>2</v>
      </c>
      <c r="AC36340">
        <v>36334</v>
      </c>
      <c r="AD36340">
        <v>9</v>
      </c>
      <c r="AE36340">
        <v>511</v>
      </c>
      <c r="AF36340">
        <v>59</v>
      </c>
      <c r="AG36340">
        <v>162</v>
      </c>
      <c r="AH36340">
        <v>94</v>
      </c>
      <c r="AI36340">
        <v>792</v>
      </c>
    </row>
    <row r="36341" spans="28:35" x14ac:dyDescent="0.3">
      <c r="AB36341" t="s">
        <v>2</v>
      </c>
      <c r="AC36341">
        <v>36335</v>
      </c>
      <c r="AD36341">
        <v>6</v>
      </c>
      <c r="AE36341">
        <v>116</v>
      </c>
      <c r="AF36341">
        <v>63</v>
      </c>
      <c r="AG36341">
        <v>120</v>
      </c>
      <c r="AH36341">
        <v>84</v>
      </c>
      <c r="AI36341">
        <v>551</v>
      </c>
    </row>
    <row r="36342" spans="28:35" x14ac:dyDescent="0.3">
      <c r="AB36342" t="s">
        <v>2</v>
      </c>
      <c r="AC36342">
        <v>36336</v>
      </c>
      <c r="AD36342">
        <v>6</v>
      </c>
      <c r="AE36342">
        <v>87</v>
      </c>
      <c r="AF36342">
        <v>66</v>
      </c>
      <c r="AG36342">
        <v>135</v>
      </c>
      <c r="AH36342">
        <v>94</v>
      </c>
      <c r="AI36342">
        <v>535</v>
      </c>
    </row>
    <row r="36343" spans="28:35" x14ac:dyDescent="0.3">
      <c r="AB36343" t="s">
        <v>2</v>
      </c>
      <c r="AC36343">
        <v>36337</v>
      </c>
      <c r="AD36343">
        <v>9</v>
      </c>
      <c r="AE36343">
        <v>467</v>
      </c>
      <c r="AF36343">
        <v>41</v>
      </c>
      <c r="AG36343">
        <v>132</v>
      </c>
      <c r="AH36343">
        <v>87</v>
      </c>
      <c r="AI36343">
        <v>763</v>
      </c>
    </row>
    <row r="36344" spans="28:35" x14ac:dyDescent="0.3">
      <c r="AB36344" t="s">
        <v>2</v>
      </c>
      <c r="AC36344">
        <v>36338</v>
      </c>
      <c r="AD36344">
        <v>5</v>
      </c>
      <c r="AE36344">
        <v>215</v>
      </c>
      <c r="AF36344">
        <v>24</v>
      </c>
      <c r="AG36344">
        <v>63</v>
      </c>
      <c r="AH36344">
        <v>68</v>
      </c>
      <c r="AI36344">
        <v>542</v>
      </c>
    </row>
    <row r="36345" spans="28:35" x14ac:dyDescent="0.3">
      <c r="AB36345" t="s">
        <v>2</v>
      </c>
      <c r="AC36345">
        <v>36339</v>
      </c>
      <c r="AD36345">
        <v>3</v>
      </c>
      <c r="AE36345">
        <v>219</v>
      </c>
      <c r="AF36345">
        <v>26</v>
      </c>
      <c r="AG36345">
        <v>48</v>
      </c>
      <c r="AH36345">
        <v>54</v>
      </c>
      <c r="AI36345">
        <v>538</v>
      </c>
    </row>
    <row r="36346" spans="28:35" x14ac:dyDescent="0.3">
      <c r="AB36346" t="s">
        <v>2</v>
      </c>
      <c r="AC36346">
        <v>36340</v>
      </c>
      <c r="AD36346">
        <v>1</v>
      </c>
      <c r="AE36346">
        <v>49</v>
      </c>
      <c r="AF36346">
        <v>46</v>
      </c>
      <c r="AG36346">
        <v>35</v>
      </c>
      <c r="AH36346">
        <v>33</v>
      </c>
      <c r="AI36346">
        <v>510</v>
      </c>
    </row>
    <row r="36347" spans="28:35" x14ac:dyDescent="0.3">
      <c r="AB36347" t="s">
        <v>2</v>
      </c>
      <c r="AC36347">
        <v>36341</v>
      </c>
      <c r="AD36347">
        <v>5</v>
      </c>
      <c r="AE36347">
        <v>-8</v>
      </c>
      <c r="AF36347">
        <v>34</v>
      </c>
      <c r="AG36347">
        <v>73</v>
      </c>
      <c r="AH36347">
        <v>78</v>
      </c>
      <c r="AI36347">
        <v>612</v>
      </c>
    </row>
    <row r="36348" spans="28:35" x14ac:dyDescent="0.3">
      <c r="AB36348" t="s">
        <v>2</v>
      </c>
      <c r="AC36348">
        <v>36342</v>
      </c>
      <c r="AD36348">
        <v>5</v>
      </c>
      <c r="AE36348">
        <v>-200</v>
      </c>
      <c r="AF36348">
        <v>3</v>
      </c>
      <c r="AG36348">
        <v>32</v>
      </c>
      <c r="AH36348">
        <v>28</v>
      </c>
      <c r="AI36348">
        <v>402</v>
      </c>
    </row>
    <row r="36349" spans="28:35" x14ac:dyDescent="0.3">
      <c r="AB36349" t="s">
        <v>2</v>
      </c>
      <c r="AC36349">
        <v>36343</v>
      </c>
      <c r="AD36349">
        <v>7</v>
      </c>
      <c r="AE36349">
        <v>22</v>
      </c>
      <c r="AF36349">
        <v>35</v>
      </c>
      <c r="AG36349">
        <v>95</v>
      </c>
      <c r="AH36349">
        <v>56</v>
      </c>
      <c r="AI36349">
        <v>535</v>
      </c>
    </row>
    <row r="36350" spans="28:35" x14ac:dyDescent="0.3">
      <c r="AB36350" t="s">
        <v>2</v>
      </c>
      <c r="AC36350">
        <v>36344</v>
      </c>
      <c r="AD36350">
        <v>10</v>
      </c>
      <c r="AE36350">
        <v>333</v>
      </c>
      <c r="AF36350">
        <v>12</v>
      </c>
      <c r="AG36350">
        <v>80</v>
      </c>
      <c r="AH36350">
        <v>79</v>
      </c>
      <c r="AI36350">
        <v>557</v>
      </c>
    </row>
    <row r="36351" spans="28:35" x14ac:dyDescent="0.3">
      <c r="AB36351" t="s">
        <v>2</v>
      </c>
      <c r="AC36351">
        <v>36345</v>
      </c>
      <c r="AD36351">
        <v>6</v>
      </c>
      <c r="AE36351">
        <v>-158</v>
      </c>
      <c r="AF36351">
        <v>99</v>
      </c>
      <c r="AG36351">
        <v>169</v>
      </c>
      <c r="AH36351">
        <v>153</v>
      </c>
      <c r="AI36351">
        <v>553</v>
      </c>
    </row>
    <row r="36352" spans="28:35" x14ac:dyDescent="0.3">
      <c r="AB36352" t="s">
        <v>2</v>
      </c>
      <c r="AC36352">
        <v>36346</v>
      </c>
      <c r="AD36352">
        <v>9</v>
      </c>
      <c r="AE36352">
        <v>233</v>
      </c>
      <c r="AF36352">
        <v>71</v>
      </c>
      <c r="AG36352">
        <v>182</v>
      </c>
      <c r="AH36352">
        <v>106</v>
      </c>
      <c r="AI36352">
        <v>665</v>
      </c>
    </row>
    <row r="36353" spans="28:35" x14ac:dyDescent="0.3">
      <c r="AB36353" t="s">
        <v>2</v>
      </c>
      <c r="AC36353">
        <v>36347</v>
      </c>
      <c r="AD36353">
        <v>7</v>
      </c>
      <c r="AE36353">
        <v>180</v>
      </c>
      <c r="AF36353">
        <v>28</v>
      </c>
      <c r="AG36353">
        <v>88</v>
      </c>
      <c r="AH36353">
        <v>66</v>
      </c>
      <c r="AI36353">
        <v>591</v>
      </c>
    </row>
    <row r="36354" spans="28:35" x14ac:dyDescent="0.3">
      <c r="AB36354" t="s">
        <v>2</v>
      </c>
      <c r="AC36354">
        <v>36348</v>
      </c>
      <c r="AD36354">
        <v>9</v>
      </c>
      <c r="AE36354">
        <v>215</v>
      </c>
      <c r="AF36354">
        <v>13</v>
      </c>
      <c r="AG36354">
        <v>76</v>
      </c>
      <c r="AH36354">
        <v>76</v>
      </c>
      <c r="AI36354">
        <v>665</v>
      </c>
    </row>
    <row r="36355" spans="28:35" x14ac:dyDescent="0.3">
      <c r="AB36355" t="s">
        <v>2</v>
      </c>
      <c r="AC36355">
        <v>36349</v>
      </c>
      <c r="AD36355">
        <v>4</v>
      </c>
      <c r="AE36355">
        <v>-229</v>
      </c>
      <c r="AF36355">
        <v>28</v>
      </c>
      <c r="AG36355">
        <v>54</v>
      </c>
      <c r="AH36355">
        <v>55</v>
      </c>
      <c r="AI36355">
        <v>491</v>
      </c>
    </row>
    <row r="36356" spans="28:35" x14ac:dyDescent="0.3">
      <c r="AB36356" t="s">
        <v>2</v>
      </c>
      <c r="AC36356">
        <v>36350</v>
      </c>
      <c r="AD36356">
        <v>10</v>
      </c>
      <c r="AE36356">
        <v>428</v>
      </c>
      <c r="AF36356">
        <v>92</v>
      </c>
      <c r="AG36356">
        <v>239</v>
      </c>
      <c r="AH36356">
        <v>133</v>
      </c>
      <c r="AI36356">
        <v>753</v>
      </c>
    </row>
    <row r="36357" spans="28:35" x14ac:dyDescent="0.3">
      <c r="AB36357" t="s">
        <v>2</v>
      </c>
      <c r="AC36357">
        <v>36351</v>
      </c>
      <c r="AD36357">
        <v>6</v>
      </c>
      <c r="AE36357">
        <v>319</v>
      </c>
      <c r="AF36357">
        <v>26</v>
      </c>
      <c r="AG36357">
        <v>76</v>
      </c>
      <c r="AH36357">
        <v>38</v>
      </c>
      <c r="AI36357">
        <v>607</v>
      </c>
    </row>
    <row r="36358" spans="28:35" x14ac:dyDescent="0.3">
      <c r="AB36358" t="s">
        <v>2</v>
      </c>
      <c r="AC36358">
        <v>36352</v>
      </c>
      <c r="AD36358">
        <v>4</v>
      </c>
      <c r="AE36358">
        <v>-48</v>
      </c>
      <c r="AF36358">
        <v>19</v>
      </c>
      <c r="AG36358">
        <v>50</v>
      </c>
      <c r="AH36358">
        <v>37</v>
      </c>
      <c r="AI36358">
        <v>645</v>
      </c>
    </row>
    <row r="36359" spans="28:35" x14ac:dyDescent="0.3">
      <c r="AB36359" t="s">
        <v>2</v>
      </c>
      <c r="AC36359">
        <v>36353</v>
      </c>
      <c r="AD36359">
        <v>9</v>
      </c>
      <c r="AE36359">
        <v>229</v>
      </c>
      <c r="AF36359">
        <v>38</v>
      </c>
      <c r="AG36359">
        <v>124</v>
      </c>
      <c r="AH36359">
        <v>98</v>
      </c>
      <c r="AI36359">
        <v>710</v>
      </c>
    </row>
    <row r="36360" spans="28:35" x14ac:dyDescent="0.3">
      <c r="AB36360" t="s">
        <v>2</v>
      </c>
      <c r="AC36360">
        <v>36354</v>
      </c>
      <c r="AD36360">
        <v>4</v>
      </c>
      <c r="AE36360">
        <v>-20</v>
      </c>
      <c r="AF36360">
        <v>17</v>
      </c>
      <c r="AG36360">
        <v>43</v>
      </c>
      <c r="AH36360">
        <v>36</v>
      </c>
      <c r="AI36360">
        <v>468</v>
      </c>
    </row>
    <row r="36361" spans="28:35" x14ac:dyDescent="0.3">
      <c r="AB36361" t="s">
        <v>2</v>
      </c>
      <c r="AC36361">
        <v>36355</v>
      </c>
      <c r="AD36361">
        <v>4</v>
      </c>
      <c r="AE36361">
        <v>-61</v>
      </c>
      <c r="AF36361">
        <v>0</v>
      </c>
      <c r="AG36361">
        <v>24</v>
      </c>
      <c r="AH36361">
        <v>31</v>
      </c>
      <c r="AI36361">
        <v>418</v>
      </c>
    </row>
    <row r="36362" spans="28:35" x14ac:dyDescent="0.3">
      <c r="AB36362" t="s">
        <v>2</v>
      </c>
      <c r="AC36362">
        <v>36356</v>
      </c>
      <c r="AD36362">
        <v>2</v>
      </c>
      <c r="AE36362">
        <v>-80</v>
      </c>
      <c r="AF36362">
        <v>22</v>
      </c>
      <c r="AG36362">
        <v>36</v>
      </c>
      <c r="AH36362">
        <v>47</v>
      </c>
      <c r="AI36362">
        <v>482</v>
      </c>
    </row>
    <row r="36363" spans="28:35" x14ac:dyDescent="0.3">
      <c r="AB36363" t="s">
        <v>2</v>
      </c>
      <c r="AC36363">
        <v>36357</v>
      </c>
      <c r="AD36363">
        <v>7</v>
      </c>
      <c r="AE36363">
        <v>120</v>
      </c>
      <c r="AF36363">
        <v>81</v>
      </c>
      <c r="AG36363">
        <v>163</v>
      </c>
      <c r="AH36363">
        <v>88</v>
      </c>
      <c r="AI36363">
        <v>720</v>
      </c>
    </row>
    <row r="36364" spans="28:35" x14ac:dyDescent="0.3">
      <c r="AB36364" t="s">
        <v>2</v>
      </c>
      <c r="AC36364">
        <v>36358</v>
      </c>
      <c r="AD36364">
        <v>10</v>
      </c>
      <c r="AE36364">
        <v>378</v>
      </c>
      <c r="AF36364">
        <v>97</v>
      </c>
      <c r="AG36364">
        <v>249</v>
      </c>
      <c r="AH36364">
        <v>152</v>
      </c>
      <c r="AI36364">
        <v>804</v>
      </c>
    </row>
    <row r="36365" spans="28:35" x14ac:dyDescent="0.3">
      <c r="AB36365" t="s">
        <v>2</v>
      </c>
      <c r="AC36365">
        <v>36359</v>
      </c>
      <c r="AD36365">
        <v>10</v>
      </c>
      <c r="AE36365">
        <v>419</v>
      </c>
      <c r="AF36365">
        <v>91</v>
      </c>
      <c r="AG36365">
        <v>245</v>
      </c>
      <c r="AH36365">
        <v>143</v>
      </c>
      <c r="AI36365">
        <v>791</v>
      </c>
    </row>
    <row r="36366" spans="28:35" x14ac:dyDescent="0.3">
      <c r="AB36366" t="s">
        <v>2</v>
      </c>
      <c r="AC36366">
        <v>36360</v>
      </c>
      <c r="AD36366">
        <v>6</v>
      </c>
      <c r="AE36366">
        <v>205</v>
      </c>
      <c r="AF36366">
        <v>52</v>
      </c>
      <c r="AG36366">
        <v>102</v>
      </c>
      <c r="AH36366">
        <v>71</v>
      </c>
      <c r="AI36366">
        <v>726</v>
      </c>
    </row>
    <row r="36367" spans="28:35" x14ac:dyDescent="0.3">
      <c r="AB36367" t="s">
        <v>2</v>
      </c>
      <c r="AC36367">
        <v>36361</v>
      </c>
      <c r="AD36367">
        <v>5</v>
      </c>
      <c r="AE36367">
        <v>-97</v>
      </c>
      <c r="AF36367">
        <v>70</v>
      </c>
      <c r="AG36367">
        <v>118</v>
      </c>
      <c r="AH36367">
        <v>112</v>
      </c>
      <c r="AI36367">
        <v>548</v>
      </c>
    </row>
    <row r="36368" spans="28:35" x14ac:dyDescent="0.3">
      <c r="AB36368" t="s">
        <v>2</v>
      </c>
      <c r="AC36368">
        <v>36362</v>
      </c>
      <c r="AD36368">
        <v>10</v>
      </c>
      <c r="AE36368">
        <v>540</v>
      </c>
      <c r="AF36368">
        <v>83</v>
      </c>
      <c r="AG36368">
        <v>222</v>
      </c>
      <c r="AH36368">
        <v>149</v>
      </c>
      <c r="AI36368">
        <v>700</v>
      </c>
    </row>
    <row r="36369" spans="28:35" x14ac:dyDescent="0.3">
      <c r="AB36369" t="s">
        <v>2</v>
      </c>
      <c r="AC36369">
        <v>36363</v>
      </c>
      <c r="AD36369">
        <v>10</v>
      </c>
      <c r="AE36369">
        <v>528</v>
      </c>
      <c r="AF36369">
        <v>80</v>
      </c>
      <c r="AG36369">
        <v>225</v>
      </c>
      <c r="AH36369">
        <v>127</v>
      </c>
      <c r="AI36369">
        <v>850</v>
      </c>
    </row>
    <row r="36370" spans="28:35" x14ac:dyDescent="0.3">
      <c r="AB36370" t="s">
        <v>2</v>
      </c>
      <c r="AC36370">
        <v>36364</v>
      </c>
      <c r="AD36370">
        <v>8</v>
      </c>
      <c r="AE36370">
        <v>-18</v>
      </c>
      <c r="AF36370">
        <v>88</v>
      </c>
      <c r="AG36370">
        <v>190</v>
      </c>
      <c r="AH36370">
        <v>157</v>
      </c>
      <c r="AI36370">
        <v>629</v>
      </c>
    </row>
    <row r="36371" spans="28:35" x14ac:dyDescent="0.3">
      <c r="AB36371" t="s">
        <v>2</v>
      </c>
      <c r="AC36371">
        <v>36365</v>
      </c>
      <c r="AD36371">
        <v>10</v>
      </c>
      <c r="AE36371">
        <v>475</v>
      </c>
      <c r="AF36371">
        <v>7</v>
      </c>
      <c r="AG36371">
        <v>66</v>
      </c>
      <c r="AH36371">
        <v>66</v>
      </c>
      <c r="AI36371">
        <v>632</v>
      </c>
    </row>
    <row r="36372" spans="28:35" x14ac:dyDescent="0.3">
      <c r="AB36372" t="s">
        <v>2</v>
      </c>
      <c r="AC36372">
        <v>36366</v>
      </c>
      <c r="AD36372">
        <v>9</v>
      </c>
      <c r="AE36372">
        <v>304</v>
      </c>
      <c r="AF36372">
        <v>25</v>
      </c>
      <c r="AG36372">
        <v>101</v>
      </c>
      <c r="AH36372">
        <v>58</v>
      </c>
      <c r="AI36372">
        <v>629</v>
      </c>
    </row>
    <row r="36373" spans="28:35" x14ac:dyDescent="0.3">
      <c r="AB36373" t="s">
        <v>2</v>
      </c>
      <c r="AC36373">
        <v>36367</v>
      </c>
      <c r="AD36373">
        <v>7</v>
      </c>
      <c r="AE36373">
        <v>99</v>
      </c>
      <c r="AF36373">
        <v>29</v>
      </c>
      <c r="AG36373">
        <v>83</v>
      </c>
      <c r="AH36373">
        <v>71</v>
      </c>
      <c r="AI36373">
        <v>488</v>
      </c>
    </row>
    <row r="36374" spans="28:35" x14ac:dyDescent="0.3">
      <c r="AB36374" t="s">
        <v>2</v>
      </c>
      <c r="AC36374">
        <v>36368</v>
      </c>
      <c r="AD36374">
        <v>3</v>
      </c>
      <c r="AE36374">
        <v>-247</v>
      </c>
      <c r="AF36374">
        <v>18</v>
      </c>
      <c r="AG36374">
        <v>34</v>
      </c>
      <c r="AH36374">
        <v>54</v>
      </c>
      <c r="AI36374">
        <v>435</v>
      </c>
    </row>
    <row r="36375" spans="28:35" x14ac:dyDescent="0.3">
      <c r="AB36375" t="s">
        <v>2</v>
      </c>
      <c r="AC36375">
        <v>36369</v>
      </c>
      <c r="AD36375">
        <v>2</v>
      </c>
      <c r="AE36375">
        <v>-34</v>
      </c>
      <c r="AF36375">
        <v>25</v>
      </c>
      <c r="AG36375">
        <v>32</v>
      </c>
      <c r="AH36375">
        <v>43</v>
      </c>
      <c r="AI36375">
        <v>604</v>
      </c>
    </row>
    <row r="36376" spans="28:35" x14ac:dyDescent="0.3">
      <c r="AB36376" t="s">
        <v>2</v>
      </c>
      <c r="AC36376">
        <v>36370</v>
      </c>
      <c r="AD36376">
        <v>4</v>
      </c>
      <c r="AE36376">
        <v>67</v>
      </c>
      <c r="AF36376">
        <v>46</v>
      </c>
      <c r="AG36376">
        <v>75</v>
      </c>
      <c r="AH36376">
        <v>49</v>
      </c>
      <c r="AI36376">
        <v>542</v>
      </c>
    </row>
    <row r="36377" spans="28:35" x14ac:dyDescent="0.3">
      <c r="AB36377" t="s">
        <v>2</v>
      </c>
      <c r="AC36377">
        <v>36371</v>
      </c>
      <c r="AD36377">
        <v>4</v>
      </c>
      <c r="AE36377">
        <v>82</v>
      </c>
      <c r="AF36377">
        <v>18</v>
      </c>
      <c r="AG36377">
        <v>48</v>
      </c>
      <c r="AH36377">
        <v>58</v>
      </c>
      <c r="AI36377">
        <v>612</v>
      </c>
    </row>
    <row r="36378" spans="28:35" x14ac:dyDescent="0.3">
      <c r="AB36378" t="s">
        <v>2</v>
      </c>
      <c r="AC36378">
        <v>36372</v>
      </c>
      <c r="AD36378">
        <v>3</v>
      </c>
      <c r="AE36378">
        <v>-9</v>
      </c>
      <c r="AF36378">
        <v>8</v>
      </c>
      <c r="AG36378">
        <v>28</v>
      </c>
      <c r="AH36378">
        <v>42</v>
      </c>
      <c r="AI36378">
        <v>467</v>
      </c>
    </row>
    <row r="36379" spans="28:35" x14ac:dyDescent="0.3">
      <c r="AB36379" t="s">
        <v>2</v>
      </c>
      <c r="AC36379">
        <v>36373</v>
      </c>
      <c r="AD36379">
        <v>6</v>
      </c>
      <c r="AE36379">
        <v>-46</v>
      </c>
      <c r="AF36379">
        <v>64</v>
      </c>
      <c r="AG36379">
        <v>123</v>
      </c>
      <c r="AH36379">
        <v>107</v>
      </c>
      <c r="AI36379">
        <v>542</v>
      </c>
    </row>
    <row r="36380" spans="28:35" x14ac:dyDescent="0.3">
      <c r="AB36380" t="s">
        <v>2</v>
      </c>
      <c r="AC36380">
        <v>36374</v>
      </c>
      <c r="AD36380">
        <v>7</v>
      </c>
      <c r="AE36380">
        <v>249</v>
      </c>
      <c r="AF36380">
        <v>22</v>
      </c>
      <c r="AG36380">
        <v>73</v>
      </c>
      <c r="AH36380">
        <v>51</v>
      </c>
      <c r="AI36380">
        <v>570</v>
      </c>
    </row>
    <row r="36381" spans="28:35" x14ac:dyDescent="0.3">
      <c r="AB36381" t="s">
        <v>2</v>
      </c>
      <c r="AC36381">
        <v>36375</v>
      </c>
      <c r="AD36381">
        <v>9</v>
      </c>
      <c r="AE36381">
        <v>456</v>
      </c>
      <c r="AF36381">
        <v>91</v>
      </c>
      <c r="AG36381">
        <v>233</v>
      </c>
      <c r="AH36381">
        <v>125</v>
      </c>
      <c r="AI36381">
        <v>830</v>
      </c>
    </row>
    <row r="36382" spans="28:35" x14ac:dyDescent="0.3">
      <c r="AB36382" t="s">
        <v>2</v>
      </c>
      <c r="AC36382">
        <v>36376</v>
      </c>
      <c r="AD36382">
        <v>1</v>
      </c>
      <c r="AE36382">
        <v>-206</v>
      </c>
      <c r="AF36382">
        <v>48</v>
      </c>
      <c r="AG36382">
        <v>38</v>
      </c>
      <c r="AH36382">
        <v>37</v>
      </c>
      <c r="AI36382">
        <v>584</v>
      </c>
    </row>
    <row r="36383" spans="28:35" x14ac:dyDescent="0.3">
      <c r="AB36383" t="s">
        <v>2</v>
      </c>
      <c r="AC36383">
        <v>36377</v>
      </c>
      <c r="AD36383">
        <v>1</v>
      </c>
      <c r="AE36383">
        <v>-284</v>
      </c>
      <c r="AF36383">
        <v>38</v>
      </c>
      <c r="AG36383">
        <v>30</v>
      </c>
      <c r="AH36383">
        <v>58</v>
      </c>
      <c r="AI36383">
        <v>514</v>
      </c>
    </row>
    <row r="36384" spans="28:35" x14ac:dyDescent="0.3">
      <c r="AB36384" t="s">
        <v>2</v>
      </c>
      <c r="AC36384">
        <v>36378</v>
      </c>
      <c r="AD36384">
        <v>6</v>
      </c>
      <c r="AE36384">
        <v>280</v>
      </c>
      <c r="AF36384">
        <v>57</v>
      </c>
      <c r="AG36384">
        <v>122</v>
      </c>
      <c r="AH36384">
        <v>75</v>
      </c>
      <c r="AI36384">
        <v>609</v>
      </c>
    </row>
    <row r="36385" spans="28:35" x14ac:dyDescent="0.3">
      <c r="AB36385" t="s">
        <v>2</v>
      </c>
      <c r="AC36385">
        <v>36379</v>
      </c>
      <c r="AD36385">
        <v>6</v>
      </c>
      <c r="AE36385">
        <v>287</v>
      </c>
      <c r="AF36385">
        <v>43</v>
      </c>
      <c r="AG36385">
        <v>100</v>
      </c>
      <c r="AH36385">
        <v>64</v>
      </c>
      <c r="AI36385">
        <v>744</v>
      </c>
    </row>
    <row r="36386" spans="28:35" x14ac:dyDescent="0.3">
      <c r="AB36386" t="s">
        <v>2</v>
      </c>
      <c r="AC36386">
        <v>36380</v>
      </c>
      <c r="AD36386">
        <v>7</v>
      </c>
      <c r="AE36386">
        <v>291</v>
      </c>
      <c r="AF36386">
        <v>46</v>
      </c>
      <c r="AG36386">
        <v>111</v>
      </c>
      <c r="AH36386">
        <v>72</v>
      </c>
      <c r="AI36386">
        <v>743</v>
      </c>
    </row>
    <row r="36387" spans="28:35" x14ac:dyDescent="0.3">
      <c r="AB36387" t="s">
        <v>2</v>
      </c>
      <c r="AC36387">
        <v>36381</v>
      </c>
      <c r="AD36387">
        <v>8</v>
      </c>
      <c r="AE36387">
        <v>36</v>
      </c>
      <c r="AF36387">
        <v>59</v>
      </c>
      <c r="AG36387">
        <v>149</v>
      </c>
      <c r="AH36387">
        <v>104</v>
      </c>
      <c r="AI36387">
        <v>677</v>
      </c>
    </row>
    <row r="36388" spans="28:35" x14ac:dyDescent="0.3">
      <c r="AB36388" t="s">
        <v>2</v>
      </c>
      <c r="AC36388">
        <v>36382</v>
      </c>
      <c r="AD36388">
        <v>5</v>
      </c>
      <c r="AE36388">
        <v>207</v>
      </c>
      <c r="AF36388">
        <v>2</v>
      </c>
      <c r="AG36388">
        <v>31</v>
      </c>
      <c r="AH36388">
        <v>16</v>
      </c>
      <c r="AI36388">
        <v>599</v>
      </c>
    </row>
    <row r="36389" spans="28:35" x14ac:dyDescent="0.3">
      <c r="AB36389" t="s">
        <v>2</v>
      </c>
      <c r="AC36389">
        <v>36383</v>
      </c>
      <c r="AD36389">
        <v>5</v>
      </c>
      <c r="AE36389">
        <v>-62</v>
      </c>
      <c r="AF36389">
        <v>45</v>
      </c>
      <c r="AG36389">
        <v>80</v>
      </c>
      <c r="AH36389">
        <v>82</v>
      </c>
      <c r="AI36389">
        <v>587</v>
      </c>
    </row>
    <row r="36390" spans="28:35" x14ac:dyDescent="0.3">
      <c r="AB36390" t="s">
        <v>2</v>
      </c>
      <c r="AC36390">
        <v>36384</v>
      </c>
      <c r="AD36390">
        <v>1</v>
      </c>
      <c r="AE36390">
        <v>157</v>
      </c>
      <c r="AF36390">
        <v>26</v>
      </c>
      <c r="AG36390">
        <v>28</v>
      </c>
      <c r="AH36390">
        <v>26</v>
      </c>
      <c r="AI36390">
        <v>639</v>
      </c>
    </row>
    <row r="36391" spans="28:35" x14ac:dyDescent="0.3">
      <c r="AB36391" t="s">
        <v>2</v>
      </c>
      <c r="AC36391">
        <v>36385</v>
      </c>
      <c r="AD36391">
        <v>1</v>
      </c>
      <c r="AE36391">
        <v>-87</v>
      </c>
      <c r="AF36391">
        <v>4</v>
      </c>
      <c r="AG36391">
        <v>15</v>
      </c>
      <c r="AH36391">
        <v>27</v>
      </c>
      <c r="AI36391">
        <v>583</v>
      </c>
    </row>
    <row r="36392" spans="28:35" x14ac:dyDescent="0.3">
      <c r="AB36392" t="s">
        <v>2</v>
      </c>
      <c r="AC36392">
        <v>36386</v>
      </c>
      <c r="AD36392">
        <v>5</v>
      </c>
      <c r="AE36392">
        <v>237</v>
      </c>
      <c r="AF36392">
        <v>16</v>
      </c>
      <c r="AG36392">
        <v>52</v>
      </c>
      <c r="AH36392">
        <v>54</v>
      </c>
      <c r="AI36392">
        <v>514</v>
      </c>
    </row>
    <row r="36393" spans="28:35" x14ac:dyDescent="0.3">
      <c r="AB36393" t="s">
        <v>2</v>
      </c>
      <c r="AC36393">
        <v>36387</v>
      </c>
      <c r="AD36393">
        <v>8</v>
      </c>
      <c r="AE36393">
        <v>329</v>
      </c>
      <c r="AF36393">
        <v>76</v>
      </c>
      <c r="AG36393">
        <v>170</v>
      </c>
      <c r="AH36393">
        <v>93</v>
      </c>
      <c r="AI36393">
        <v>652</v>
      </c>
    </row>
    <row r="36394" spans="28:35" x14ac:dyDescent="0.3">
      <c r="AB36394" t="s">
        <v>2</v>
      </c>
      <c r="AC36394">
        <v>36388</v>
      </c>
      <c r="AD36394">
        <v>1</v>
      </c>
      <c r="AE36394">
        <v>159</v>
      </c>
      <c r="AF36394">
        <v>41</v>
      </c>
      <c r="AG36394">
        <v>29</v>
      </c>
      <c r="AH36394">
        <v>19</v>
      </c>
      <c r="AI36394">
        <v>604</v>
      </c>
    </row>
    <row r="36395" spans="28:35" x14ac:dyDescent="0.3">
      <c r="AB36395" t="s">
        <v>2</v>
      </c>
      <c r="AC36395">
        <v>36389</v>
      </c>
      <c r="AD36395">
        <v>7</v>
      </c>
      <c r="AE36395">
        <v>81</v>
      </c>
      <c r="AF36395">
        <v>67</v>
      </c>
      <c r="AG36395">
        <v>150</v>
      </c>
      <c r="AH36395">
        <v>112</v>
      </c>
      <c r="AI36395">
        <v>667</v>
      </c>
    </row>
    <row r="36396" spans="28:35" x14ac:dyDescent="0.3">
      <c r="AB36396" t="s">
        <v>2</v>
      </c>
      <c r="AC36396">
        <v>36390</v>
      </c>
      <c r="AD36396">
        <v>5</v>
      </c>
      <c r="AE36396">
        <v>85</v>
      </c>
      <c r="AF36396">
        <v>21</v>
      </c>
      <c r="AG36396">
        <v>58</v>
      </c>
      <c r="AH36396">
        <v>43</v>
      </c>
      <c r="AI36396">
        <v>581</v>
      </c>
    </row>
    <row r="36397" spans="28:35" x14ac:dyDescent="0.3">
      <c r="AB36397" t="s">
        <v>2</v>
      </c>
      <c r="AC36397">
        <v>36391</v>
      </c>
      <c r="AD36397">
        <v>6</v>
      </c>
      <c r="AE36397">
        <v>-110</v>
      </c>
      <c r="AF36397">
        <v>59</v>
      </c>
      <c r="AG36397">
        <v>113</v>
      </c>
      <c r="AH36397">
        <v>103</v>
      </c>
      <c r="AI36397">
        <v>581</v>
      </c>
    </row>
    <row r="36398" spans="28:35" x14ac:dyDescent="0.3">
      <c r="AB36398" t="s">
        <v>2</v>
      </c>
      <c r="AC36398">
        <v>36392</v>
      </c>
      <c r="AD36398">
        <v>5</v>
      </c>
      <c r="AE36398">
        <v>-48</v>
      </c>
      <c r="AF36398">
        <v>13</v>
      </c>
      <c r="AG36398">
        <v>47</v>
      </c>
      <c r="AH36398">
        <v>63</v>
      </c>
      <c r="AI36398">
        <v>490</v>
      </c>
    </row>
    <row r="36399" spans="28:35" x14ac:dyDescent="0.3">
      <c r="AB36399" t="s">
        <v>2</v>
      </c>
      <c r="AC36399">
        <v>36393</v>
      </c>
      <c r="AD36399">
        <v>3</v>
      </c>
      <c r="AE36399">
        <v>172</v>
      </c>
      <c r="AF36399">
        <v>49</v>
      </c>
      <c r="AG36399">
        <v>63</v>
      </c>
      <c r="AH36399">
        <v>62</v>
      </c>
      <c r="AI36399">
        <v>580</v>
      </c>
    </row>
    <row r="36400" spans="28:35" x14ac:dyDescent="0.3">
      <c r="AB36400" t="s">
        <v>2</v>
      </c>
      <c r="AC36400">
        <v>36394</v>
      </c>
      <c r="AD36400">
        <v>1</v>
      </c>
      <c r="AE36400">
        <v>-47</v>
      </c>
      <c r="AF36400">
        <v>4</v>
      </c>
      <c r="AG36400">
        <v>14</v>
      </c>
      <c r="AH36400">
        <v>45</v>
      </c>
      <c r="AI36400">
        <v>519</v>
      </c>
    </row>
    <row r="36401" spans="28:35" x14ac:dyDescent="0.3">
      <c r="AB36401" t="s">
        <v>2</v>
      </c>
      <c r="AC36401">
        <v>36395</v>
      </c>
      <c r="AD36401">
        <v>1</v>
      </c>
      <c r="AE36401">
        <v>97</v>
      </c>
      <c r="AF36401">
        <v>32</v>
      </c>
      <c r="AG36401">
        <v>26</v>
      </c>
      <c r="AH36401">
        <v>33</v>
      </c>
      <c r="AI36401">
        <v>475</v>
      </c>
    </row>
    <row r="36402" spans="28:35" x14ac:dyDescent="0.3">
      <c r="AB36402" t="s">
        <v>2</v>
      </c>
      <c r="AC36402">
        <v>36396</v>
      </c>
      <c r="AD36402">
        <v>8</v>
      </c>
      <c r="AE36402">
        <v>199</v>
      </c>
      <c r="AF36402">
        <v>12</v>
      </c>
      <c r="AG36402">
        <v>63</v>
      </c>
      <c r="AH36402">
        <v>57</v>
      </c>
      <c r="AI36402">
        <v>520</v>
      </c>
    </row>
    <row r="36403" spans="28:35" x14ac:dyDescent="0.3">
      <c r="AB36403" t="s">
        <v>2</v>
      </c>
      <c r="AC36403">
        <v>36397</v>
      </c>
      <c r="AD36403">
        <v>4</v>
      </c>
      <c r="AE36403">
        <v>-55</v>
      </c>
      <c r="AF36403">
        <v>43</v>
      </c>
      <c r="AG36403">
        <v>76</v>
      </c>
      <c r="AH36403">
        <v>77</v>
      </c>
      <c r="AI36403">
        <v>570</v>
      </c>
    </row>
    <row r="36404" spans="28:35" x14ac:dyDescent="0.3">
      <c r="AB36404" t="s">
        <v>2</v>
      </c>
      <c r="AC36404">
        <v>36398</v>
      </c>
      <c r="AD36404">
        <v>6</v>
      </c>
      <c r="AE36404">
        <v>-8</v>
      </c>
      <c r="AF36404">
        <v>72</v>
      </c>
      <c r="AG36404">
        <v>137</v>
      </c>
      <c r="AH36404">
        <v>130</v>
      </c>
      <c r="AI36404">
        <v>635</v>
      </c>
    </row>
    <row r="36405" spans="28:35" x14ac:dyDescent="0.3">
      <c r="AB36405" t="s">
        <v>2</v>
      </c>
      <c r="AC36405">
        <v>36399</v>
      </c>
      <c r="AD36405">
        <v>10</v>
      </c>
      <c r="AE36405">
        <v>604</v>
      </c>
      <c r="AF36405">
        <v>49</v>
      </c>
      <c r="AG36405">
        <v>157</v>
      </c>
      <c r="AH36405">
        <v>96</v>
      </c>
      <c r="AI36405">
        <v>850</v>
      </c>
    </row>
    <row r="36406" spans="28:35" x14ac:dyDescent="0.3">
      <c r="AB36406" t="s">
        <v>2</v>
      </c>
      <c r="AC36406">
        <v>36400</v>
      </c>
      <c r="AD36406">
        <v>9</v>
      </c>
      <c r="AE36406">
        <v>419</v>
      </c>
      <c r="AF36406">
        <v>97</v>
      </c>
      <c r="AG36406">
        <v>229</v>
      </c>
      <c r="AH36406">
        <v>127</v>
      </c>
      <c r="AI36406">
        <v>728</v>
      </c>
    </row>
    <row r="36407" spans="28:35" x14ac:dyDescent="0.3">
      <c r="AB36407" t="s">
        <v>2</v>
      </c>
      <c r="AC36407">
        <v>36401</v>
      </c>
      <c r="AD36407">
        <v>9</v>
      </c>
      <c r="AE36407">
        <v>217</v>
      </c>
      <c r="AF36407">
        <v>13</v>
      </c>
      <c r="AG36407">
        <v>72</v>
      </c>
      <c r="AH36407">
        <v>70</v>
      </c>
      <c r="AI36407">
        <v>607</v>
      </c>
    </row>
    <row r="36408" spans="28:35" x14ac:dyDescent="0.3">
      <c r="AB36408" t="s">
        <v>2</v>
      </c>
      <c r="AC36408">
        <v>36402</v>
      </c>
      <c r="AD36408">
        <v>8</v>
      </c>
      <c r="AE36408">
        <v>-3</v>
      </c>
      <c r="AF36408">
        <v>75</v>
      </c>
      <c r="AG36408">
        <v>176</v>
      </c>
      <c r="AH36408">
        <v>153</v>
      </c>
      <c r="AI36408">
        <v>569</v>
      </c>
    </row>
    <row r="36409" spans="28:35" x14ac:dyDescent="0.3">
      <c r="AB36409" t="s">
        <v>2</v>
      </c>
      <c r="AC36409">
        <v>36403</v>
      </c>
      <c r="AD36409">
        <v>10</v>
      </c>
      <c r="AE36409">
        <v>379</v>
      </c>
      <c r="AF36409">
        <v>72</v>
      </c>
      <c r="AG36409">
        <v>210</v>
      </c>
      <c r="AH36409">
        <v>139</v>
      </c>
      <c r="AI36409">
        <v>779</v>
      </c>
    </row>
    <row r="36410" spans="28:35" x14ac:dyDescent="0.3">
      <c r="AB36410" t="s">
        <v>2</v>
      </c>
      <c r="AC36410">
        <v>36404</v>
      </c>
      <c r="AD36410">
        <v>4</v>
      </c>
      <c r="AE36410">
        <v>-59</v>
      </c>
      <c r="AF36410">
        <v>49</v>
      </c>
      <c r="AG36410">
        <v>80</v>
      </c>
      <c r="AH36410">
        <v>73</v>
      </c>
      <c r="AI36410">
        <v>506</v>
      </c>
    </row>
    <row r="36411" spans="28:35" x14ac:dyDescent="0.3">
      <c r="AB36411" t="s">
        <v>2</v>
      </c>
      <c r="AC36411">
        <v>36405</v>
      </c>
      <c r="AD36411">
        <v>7</v>
      </c>
      <c r="AE36411">
        <v>281</v>
      </c>
      <c r="AF36411">
        <v>47</v>
      </c>
      <c r="AG36411">
        <v>120</v>
      </c>
      <c r="AH36411">
        <v>89</v>
      </c>
      <c r="AI36411">
        <v>681</v>
      </c>
    </row>
    <row r="36412" spans="28:35" x14ac:dyDescent="0.3">
      <c r="AB36412" t="s">
        <v>2</v>
      </c>
      <c r="AC36412">
        <v>36406</v>
      </c>
      <c r="AD36412">
        <v>7</v>
      </c>
      <c r="AE36412">
        <v>191</v>
      </c>
      <c r="AF36412">
        <v>54</v>
      </c>
      <c r="AG36412">
        <v>120</v>
      </c>
      <c r="AH36412">
        <v>65</v>
      </c>
      <c r="AI36412">
        <v>597</v>
      </c>
    </row>
    <row r="36413" spans="28:35" x14ac:dyDescent="0.3">
      <c r="AB36413" t="s">
        <v>2</v>
      </c>
      <c r="AC36413">
        <v>36407</v>
      </c>
      <c r="AD36413">
        <v>5</v>
      </c>
      <c r="AE36413">
        <v>243</v>
      </c>
      <c r="AF36413">
        <v>70</v>
      </c>
      <c r="AG36413">
        <v>114</v>
      </c>
      <c r="AH36413">
        <v>79</v>
      </c>
      <c r="AI36413">
        <v>659</v>
      </c>
    </row>
    <row r="36414" spans="28:35" x14ac:dyDescent="0.3">
      <c r="AB36414" t="s">
        <v>2</v>
      </c>
      <c r="AC36414">
        <v>36408</v>
      </c>
      <c r="AD36414">
        <v>5</v>
      </c>
      <c r="AE36414">
        <v>186</v>
      </c>
      <c r="AF36414">
        <v>35</v>
      </c>
      <c r="AG36414">
        <v>71</v>
      </c>
      <c r="AH36414">
        <v>46</v>
      </c>
      <c r="AI36414">
        <v>554</v>
      </c>
    </row>
    <row r="36415" spans="28:35" x14ac:dyDescent="0.3">
      <c r="AB36415" t="s">
        <v>2</v>
      </c>
      <c r="AC36415">
        <v>36409</v>
      </c>
      <c r="AD36415">
        <v>7</v>
      </c>
      <c r="AE36415">
        <v>10</v>
      </c>
      <c r="AF36415">
        <v>88</v>
      </c>
      <c r="AG36415">
        <v>182</v>
      </c>
      <c r="AH36415">
        <v>104</v>
      </c>
      <c r="AI36415">
        <v>635</v>
      </c>
    </row>
    <row r="36416" spans="28:35" x14ac:dyDescent="0.3">
      <c r="AB36416" t="s">
        <v>2</v>
      </c>
      <c r="AC36416">
        <v>36410</v>
      </c>
      <c r="AD36416">
        <v>1</v>
      </c>
      <c r="AE36416">
        <v>-293</v>
      </c>
      <c r="AF36416">
        <v>93</v>
      </c>
      <c r="AG36416">
        <v>54</v>
      </c>
      <c r="AH36416">
        <v>47</v>
      </c>
      <c r="AI36416">
        <v>494</v>
      </c>
    </row>
    <row r="36417" spans="28:35" x14ac:dyDescent="0.3">
      <c r="AB36417" t="s">
        <v>2</v>
      </c>
      <c r="AC36417">
        <v>36411</v>
      </c>
      <c r="AD36417">
        <v>3</v>
      </c>
      <c r="AE36417">
        <v>-224</v>
      </c>
      <c r="AF36417">
        <v>17</v>
      </c>
      <c r="AG36417">
        <v>34</v>
      </c>
      <c r="AH36417">
        <v>28</v>
      </c>
      <c r="AI36417">
        <v>458</v>
      </c>
    </row>
    <row r="36418" spans="28:35" x14ac:dyDescent="0.3">
      <c r="AB36418" t="s">
        <v>2</v>
      </c>
      <c r="AC36418">
        <v>36412</v>
      </c>
      <c r="AD36418">
        <v>2</v>
      </c>
      <c r="AE36418">
        <v>73</v>
      </c>
      <c r="AF36418">
        <v>26</v>
      </c>
      <c r="AG36418">
        <v>34</v>
      </c>
      <c r="AH36418">
        <v>43</v>
      </c>
      <c r="AI36418">
        <v>610</v>
      </c>
    </row>
    <row r="36419" spans="28:35" x14ac:dyDescent="0.3">
      <c r="AB36419" t="s">
        <v>2</v>
      </c>
      <c r="AC36419">
        <v>36413</v>
      </c>
      <c r="AD36419">
        <v>8</v>
      </c>
      <c r="AE36419">
        <v>97</v>
      </c>
      <c r="AF36419">
        <v>76</v>
      </c>
      <c r="AG36419">
        <v>176</v>
      </c>
      <c r="AH36419">
        <v>127</v>
      </c>
      <c r="AI36419">
        <v>640</v>
      </c>
    </row>
    <row r="36420" spans="28:35" x14ac:dyDescent="0.3">
      <c r="AB36420" t="s">
        <v>2</v>
      </c>
      <c r="AC36420">
        <v>36414</v>
      </c>
      <c r="AD36420">
        <v>4</v>
      </c>
      <c r="AE36420">
        <v>-65</v>
      </c>
      <c r="AF36420">
        <v>96</v>
      </c>
      <c r="AG36420">
        <v>131</v>
      </c>
      <c r="AH36420">
        <v>123</v>
      </c>
      <c r="AI36420">
        <v>577</v>
      </c>
    </row>
    <row r="36421" spans="28:35" x14ac:dyDescent="0.3">
      <c r="AB36421" t="s">
        <v>2</v>
      </c>
      <c r="AC36421">
        <v>36415</v>
      </c>
      <c r="AD36421">
        <v>6</v>
      </c>
      <c r="AE36421">
        <v>359</v>
      </c>
      <c r="AF36421">
        <v>46</v>
      </c>
      <c r="AG36421">
        <v>106</v>
      </c>
      <c r="AH36421">
        <v>73</v>
      </c>
      <c r="AI36421">
        <v>726</v>
      </c>
    </row>
    <row r="36422" spans="28:35" x14ac:dyDescent="0.3">
      <c r="AB36422" t="s">
        <v>2</v>
      </c>
      <c r="AC36422">
        <v>36416</v>
      </c>
      <c r="AD36422">
        <v>5</v>
      </c>
      <c r="AE36422">
        <v>203</v>
      </c>
      <c r="AF36422">
        <v>25</v>
      </c>
      <c r="AG36422">
        <v>57</v>
      </c>
      <c r="AH36422">
        <v>46</v>
      </c>
      <c r="AI36422">
        <v>684</v>
      </c>
    </row>
    <row r="36423" spans="28:35" x14ac:dyDescent="0.3">
      <c r="AB36423" t="s">
        <v>2</v>
      </c>
      <c r="AC36423">
        <v>36417</v>
      </c>
      <c r="AD36423">
        <v>8</v>
      </c>
      <c r="AE36423">
        <v>464</v>
      </c>
      <c r="AF36423">
        <v>46</v>
      </c>
      <c r="AG36423">
        <v>128</v>
      </c>
      <c r="AH36423">
        <v>85</v>
      </c>
      <c r="AI36423">
        <v>724</v>
      </c>
    </row>
    <row r="36424" spans="28:35" x14ac:dyDescent="0.3">
      <c r="AB36424" t="s">
        <v>2</v>
      </c>
      <c r="AC36424">
        <v>36418</v>
      </c>
      <c r="AD36424">
        <v>2</v>
      </c>
      <c r="AE36424">
        <v>-221</v>
      </c>
      <c r="AF36424">
        <v>59</v>
      </c>
      <c r="AG36424">
        <v>55</v>
      </c>
      <c r="AH36424">
        <v>65</v>
      </c>
      <c r="AI36424">
        <v>416</v>
      </c>
    </row>
    <row r="36425" spans="28:35" x14ac:dyDescent="0.3">
      <c r="AB36425" t="s">
        <v>2</v>
      </c>
      <c r="AC36425">
        <v>36419</v>
      </c>
      <c r="AD36425">
        <v>2</v>
      </c>
      <c r="AE36425">
        <v>-282</v>
      </c>
      <c r="AF36425">
        <v>44</v>
      </c>
      <c r="AG36425">
        <v>45</v>
      </c>
      <c r="AH36425">
        <v>54</v>
      </c>
      <c r="AI36425">
        <v>501</v>
      </c>
    </row>
    <row r="36426" spans="28:35" x14ac:dyDescent="0.3">
      <c r="AB36426" t="s">
        <v>2</v>
      </c>
      <c r="AC36426">
        <v>36420</v>
      </c>
      <c r="AD36426">
        <v>1</v>
      </c>
      <c r="AE36426">
        <v>-268</v>
      </c>
      <c r="AF36426">
        <v>20</v>
      </c>
      <c r="AG36426">
        <v>23</v>
      </c>
      <c r="AH36426">
        <v>53</v>
      </c>
      <c r="AI36426">
        <v>377</v>
      </c>
    </row>
    <row r="36427" spans="28:35" x14ac:dyDescent="0.3">
      <c r="AB36427" t="s">
        <v>2</v>
      </c>
      <c r="AC36427">
        <v>36421</v>
      </c>
      <c r="AD36427">
        <v>2</v>
      </c>
      <c r="AE36427">
        <v>-193</v>
      </c>
      <c r="AF36427">
        <v>40</v>
      </c>
      <c r="AG36427">
        <v>43</v>
      </c>
      <c r="AH36427">
        <v>59</v>
      </c>
      <c r="AI36427">
        <v>454</v>
      </c>
    </row>
    <row r="36428" spans="28:35" x14ac:dyDescent="0.3">
      <c r="AB36428" t="s">
        <v>2</v>
      </c>
      <c r="AC36428">
        <v>36422</v>
      </c>
      <c r="AD36428">
        <v>9</v>
      </c>
      <c r="AE36428">
        <v>530</v>
      </c>
      <c r="AF36428">
        <v>87</v>
      </c>
      <c r="AG36428">
        <v>215</v>
      </c>
      <c r="AH36428">
        <v>139</v>
      </c>
      <c r="AI36428">
        <v>831</v>
      </c>
    </row>
    <row r="36429" spans="28:35" x14ac:dyDescent="0.3">
      <c r="AB36429" t="s">
        <v>2</v>
      </c>
      <c r="AC36429">
        <v>36423</v>
      </c>
      <c r="AD36429">
        <v>7</v>
      </c>
      <c r="AE36429">
        <v>229</v>
      </c>
      <c r="AF36429">
        <v>48</v>
      </c>
      <c r="AG36429">
        <v>111</v>
      </c>
      <c r="AH36429">
        <v>88</v>
      </c>
      <c r="AI36429">
        <v>631</v>
      </c>
    </row>
    <row r="36430" spans="28:35" x14ac:dyDescent="0.3">
      <c r="AB36430" t="s">
        <v>2</v>
      </c>
      <c r="AC36430">
        <v>36424</v>
      </c>
      <c r="AD36430">
        <v>1</v>
      </c>
      <c r="AE36430">
        <v>-80</v>
      </c>
      <c r="AF36430">
        <v>49</v>
      </c>
      <c r="AG36430">
        <v>42</v>
      </c>
      <c r="AH36430">
        <v>43</v>
      </c>
      <c r="AI36430">
        <v>556</v>
      </c>
    </row>
    <row r="36431" spans="28:35" x14ac:dyDescent="0.3">
      <c r="AB36431" t="s">
        <v>2</v>
      </c>
      <c r="AC36431">
        <v>36425</v>
      </c>
      <c r="AD36431">
        <v>7</v>
      </c>
      <c r="AE36431">
        <v>105</v>
      </c>
      <c r="AF36431">
        <v>42</v>
      </c>
      <c r="AG36431">
        <v>111</v>
      </c>
      <c r="AH36431">
        <v>81</v>
      </c>
      <c r="AI36431">
        <v>673</v>
      </c>
    </row>
    <row r="36432" spans="28:35" x14ac:dyDescent="0.3">
      <c r="AB36432" t="s">
        <v>2</v>
      </c>
      <c r="AC36432">
        <v>36426</v>
      </c>
      <c r="AD36432">
        <v>5</v>
      </c>
      <c r="AE36432">
        <v>-131</v>
      </c>
      <c r="AF36432">
        <v>6</v>
      </c>
      <c r="AG36432">
        <v>39</v>
      </c>
      <c r="AH36432">
        <v>48</v>
      </c>
      <c r="AI36432">
        <v>408</v>
      </c>
    </row>
    <row r="36433" spans="28:35" x14ac:dyDescent="0.3">
      <c r="AB36433" t="s">
        <v>2</v>
      </c>
      <c r="AC36433">
        <v>36427</v>
      </c>
      <c r="AD36433">
        <v>7</v>
      </c>
      <c r="AE36433">
        <v>-10</v>
      </c>
      <c r="AF36433">
        <v>7</v>
      </c>
      <c r="AG36433">
        <v>51</v>
      </c>
      <c r="AH36433">
        <v>64</v>
      </c>
      <c r="AI36433">
        <v>481</v>
      </c>
    </row>
    <row r="36434" spans="28:35" x14ac:dyDescent="0.3">
      <c r="AB36434" t="s">
        <v>2</v>
      </c>
      <c r="AC36434">
        <v>36428</v>
      </c>
      <c r="AD36434">
        <v>10</v>
      </c>
      <c r="AE36434">
        <v>553</v>
      </c>
      <c r="AF36434">
        <v>46</v>
      </c>
      <c r="AG36434">
        <v>155</v>
      </c>
      <c r="AH36434">
        <v>103</v>
      </c>
      <c r="AI36434">
        <v>833</v>
      </c>
    </row>
    <row r="36435" spans="28:35" x14ac:dyDescent="0.3">
      <c r="AB36435" t="s">
        <v>2</v>
      </c>
      <c r="AC36435">
        <v>36429</v>
      </c>
      <c r="AD36435">
        <v>4</v>
      </c>
      <c r="AE36435">
        <v>-198</v>
      </c>
      <c r="AF36435">
        <v>5</v>
      </c>
      <c r="AG36435">
        <v>34</v>
      </c>
      <c r="AH36435">
        <v>62</v>
      </c>
      <c r="AI36435">
        <v>398</v>
      </c>
    </row>
    <row r="36436" spans="28:35" x14ac:dyDescent="0.3">
      <c r="AB36436" t="s">
        <v>2</v>
      </c>
      <c r="AC36436">
        <v>36430</v>
      </c>
      <c r="AD36436">
        <v>10</v>
      </c>
      <c r="AE36436">
        <v>480</v>
      </c>
      <c r="AF36436">
        <v>96</v>
      </c>
      <c r="AG36436">
        <v>253</v>
      </c>
      <c r="AH36436">
        <v>139</v>
      </c>
      <c r="AI36436">
        <v>850</v>
      </c>
    </row>
    <row r="36437" spans="28:35" x14ac:dyDescent="0.3">
      <c r="AB36437" t="s">
        <v>2</v>
      </c>
      <c r="AC36437">
        <v>36431</v>
      </c>
      <c r="AD36437">
        <v>10</v>
      </c>
      <c r="AE36437">
        <v>200</v>
      </c>
      <c r="AF36437">
        <v>82</v>
      </c>
      <c r="AG36437">
        <v>230</v>
      </c>
      <c r="AH36437">
        <v>125</v>
      </c>
      <c r="AI36437">
        <v>730</v>
      </c>
    </row>
    <row r="36438" spans="28:35" x14ac:dyDescent="0.3">
      <c r="AB36438" t="s">
        <v>2</v>
      </c>
      <c r="AC36438">
        <v>36432</v>
      </c>
      <c r="AD36438">
        <v>2</v>
      </c>
      <c r="AE36438">
        <v>107</v>
      </c>
      <c r="AF36438">
        <v>26</v>
      </c>
      <c r="AG36438">
        <v>34</v>
      </c>
      <c r="AH36438">
        <v>51</v>
      </c>
      <c r="AI36438">
        <v>610</v>
      </c>
    </row>
    <row r="36439" spans="28:35" x14ac:dyDescent="0.3">
      <c r="AB36439" t="s">
        <v>2</v>
      </c>
      <c r="AC36439">
        <v>36433</v>
      </c>
      <c r="AD36439">
        <v>3</v>
      </c>
      <c r="AE36439">
        <v>44</v>
      </c>
      <c r="AF36439">
        <v>34</v>
      </c>
      <c r="AG36439">
        <v>51</v>
      </c>
      <c r="AH36439">
        <v>44</v>
      </c>
      <c r="AI36439">
        <v>537</v>
      </c>
    </row>
    <row r="36440" spans="28:35" x14ac:dyDescent="0.3">
      <c r="AB36440" t="s">
        <v>2</v>
      </c>
      <c r="AC36440">
        <v>36434</v>
      </c>
      <c r="AD36440">
        <v>7</v>
      </c>
      <c r="AE36440">
        <v>395</v>
      </c>
      <c r="AF36440">
        <v>49</v>
      </c>
      <c r="AG36440">
        <v>119</v>
      </c>
      <c r="AH36440">
        <v>74</v>
      </c>
      <c r="AI36440">
        <v>774</v>
      </c>
    </row>
    <row r="36441" spans="28:35" x14ac:dyDescent="0.3">
      <c r="AB36441" t="s">
        <v>2</v>
      </c>
      <c r="AC36441">
        <v>36435</v>
      </c>
      <c r="AD36441">
        <v>9</v>
      </c>
      <c r="AE36441">
        <v>441</v>
      </c>
      <c r="AF36441">
        <v>73</v>
      </c>
      <c r="AG36441">
        <v>184</v>
      </c>
      <c r="AH36441">
        <v>103</v>
      </c>
      <c r="AI36441">
        <v>824</v>
      </c>
    </row>
    <row r="36442" spans="28:35" x14ac:dyDescent="0.3">
      <c r="AB36442" t="s">
        <v>2</v>
      </c>
      <c r="AC36442">
        <v>36436</v>
      </c>
      <c r="AD36442">
        <v>5</v>
      </c>
      <c r="AE36442">
        <v>237</v>
      </c>
      <c r="AF36442">
        <v>48</v>
      </c>
      <c r="AG36442">
        <v>90</v>
      </c>
      <c r="AH36442">
        <v>47</v>
      </c>
      <c r="AI36442">
        <v>698</v>
      </c>
    </row>
    <row r="36443" spans="28:35" x14ac:dyDescent="0.3">
      <c r="AB36443" t="s">
        <v>2</v>
      </c>
      <c r="AC36443">
        <v>36437</v>
      </c>
      <c r="AD36443">
        <v>4</v>
      </c>
      <c r="AE36443">
        <v>-93</v>
      </c>
      <c r="AF36443">
        <v>23</v>
      </c>
      <c r="AG36443">
        <v>49</v>
      </c>
      <c r="AH36443">
        <v>42</v>
      </c>
      <c r="AI36443">
        <v>584</v>
      </c>
    </row>
    <row r="36444" spans="28:35" x14ac:dyDescent="0.3">
      <c r="AB36444" t="s">
        <v>2</v>
      </c>
      <c r="AC36444">
        <v>36438</v>
      </c>
      <c r="AD36444">
        <v>5</v>
      </c>
      <c r="AE36444">
        <v>-196</v>
      </c>
      <c r="AF36444">
        <v>18</v>
      </c>
      <c r="AG36444">
        <v>51</v>
      </c>
      <c r="AH36444">
        <v>75</v>
      </c>
      <c r="AI36444">
        <v>514</v>
      </c>
    </row>
    <row r="36445" spans="28:35" x14ac:dyDescent="0.3">
      <c r="AB36445" t="s">
        <v>2</v>
      </c>
      <c r="AC36445">
        <v>36439</v>
      </c>
      <c r="AD36445">
        <v>2</v>
      </c>
      <c r="AE36445">
        <v>-105</v>
      </c>
      <c r="AF36445">
        <v>39</v>
      </c>
      <c r="AG36445">
        <v>46</v>
      </c>
      <c r="AH36445">
        <v>59</v>
      </c>
      <c r="AI36445">
        <v>507</v>
      </c>
    </row>
    <row r="36446" spans="28:35" x14ac:dyDescent="0.3">
      <c r="AB36446" t="s">
        <v>2</v>
      </c>
      <c r="AC36446">
        <v>36440</v>
      </c>
      <c r="AD36446">
        <v>4</v>
      </c>
      <c r="AE36446">
        <v>80</v>
      </c>
      <c r="AF36446">
        <v>26</v>
      </c>
      <c r="AG36446">
        <v>54</v>
      </c>
      <c r="AH36446">
        <v>59</v>
      </c>
      <c r="AI36446">
        <v>508</v>
      </c>
    </row>
    <row r="36447" spans="28:35" x14ac:dyDescent="0.3">
      <c r="AB36447" t="s">
        <v>2</v>
      </c>
      <c r="AC36447">
        <v>36441</v>
      </c>
      <c r="AD36447">
        <v>7</v>
      </c>
      <c r="AE36447">
        <v>-4</v>
      </c>
      <c r="AF36447">
        <v>45</v>
      </c>
      <c r="AG36447">
        <v>110</v>
      </c>
      <c r="AH36447">
        <v>93</v>
      </c>
      <c r="AI36447">
        <v>662</v>
      </c>
    </row>
    <row r="36448" spans="28:35" x14ac:dyDescent="0.3">
      <c r="AB36448" t="s">
        <v>2</v>
      </c>
      <c r="AC36448">
        <v>36442</v>
      </c>
      <c r="AD36448">
        <v>2</v>
      </c>
      <c r="AE36448">
        <v>204</v>
      </c>
      <c r="AF36448">
        <v>5</v>
      </c>
      <c r="AG36448">
        <v>20</v>
      </c>
      <c r="AH36448">
        <v>40</v>
      </c>
      <c r="AI36448">
        <v>559</v>
      </c>
    </row>
    <row r="36449" spans="28:35" x14ac:dyDescent="0.3">
      <c r="AB36449" t="s">
        <v>2</v>
      </c>
      <c r="AC36449">
        <v>36443</v>
      </c>
      <c r="AD36449">
        <v>2</v>
      </c>
      <c r="AE36449">
        <v>-81</v>
      </c>
      <c r="AF36449">
        <v>48</v>
      </c>
      <c r="AG36449">
        <v>49</v>
      </c>
      <c r="AH36449">
        <v>48</v>
      </c>
      <c r="AI36449">
        <v>570</v>
      </c>
    </row>
    <row r="36450" spans="28:35" x14ac:dyDescent="0.3">
      <c r="AB36450" t="s">
        <v>2</v>
      </c>
      <c r="AC36450">
        <v>36444</v>
      </c>
      <c r="AD36450">
        <v>6</v>
      </c>
      <c r="AE36450">
        <v>310</v>
      </c>
      <c r="AF36450">
        <v>33</v>
      </c>
      <c r="AG36450">
        <v>81</v>
      </c>
      <c r="AH36450">
        <v>76</v>
      </c>
      <c r="AI36450">
        <v>718</v>
      </c>
    </row>
    <row r="36451" spans="28:35" x14ac:dyDescent="0.3">
      <c r="AB36451" t="s">
        <v>2</v>
      </c>
      <c r="AC36451">
        <v>36445</v>
      </c>
      <c r="AD36451">
        <v>5</v>
      </c>
      <c r="AE36451">
        <v>180</v>
      </c>
      <c r="AF36451">
        <v>7</v>
      </c>
      <c r="AG36451">
        <v>41</v>
      </c>
      <c r="AH36451">
        <v>35</v>
      </c>
      <c r="AI36451">
        <v>667</v>
      </c>
    </row>
    <row r="36452" spans="28:35" x14ac:dyDescent="0.3">
      <c r="AB36452" t="s">
        <v>2</v>
      </c>
      <c r="AC36452">
        <v>36446</v>
      </c>
      <c r="AD36452">
        <v>7</v>
      </c>
      <c r="AE36452">
        <v>64</v>
      </c>
      <c r="AF36452">
        <v>85</v>
      </c>
      <c r="AG36452">
        <v>183</v>
      </c>
      <c r="AH36452">
        <v>102</v>
      </c>
      <c r="AI36452">
        <v>775</v>
      </c>
    </row>
    <row r="36453" spans="28:35" x14ac:dyDescent="0.3">
      <c r="AB36453" t="s">
        <v>2</v>
      </c>
      <c r="AC36453">
        <v>36447</v>
      </c>
      <c r="AD36453">
        <v>9</v>
      </c>
      <c r="AE36453">
        <v>395</v>
      </c>
      <c r="AF36453">
        <v>9</v>
      </c>
      <c r="AG36453">
        <v>67</v>
      </c>
      <c r="AH36453">
        <v>37</v>
      </c>
      <c r="AI36453">
        <v>606</v>
      </c>
    </row>
    <row r="36454" spans="28:35" x14ac:dyDescent="0.3">
      <c r="AB36454" t="s">
        <v>2</v>
      </c>
      <c r="AC36454">
        <v>36448</v>
      </c>
      <c r="AD36454">
        <v>9</v>
      </c>
      <c r="AE36454">
        <v>507</v>
      </c>
      <c r="AF36454">
        <v>52</v>
      </c>
      <c r="AG36454">
        <v>154</v>
      </c>
      <c r="AH36454">
        <v>113</v>
      </c>
      <c r="AI36454">
        <v>803</v>
      </c>
    </row>
    <row r="36455" spans="28:35" x14ac:dyDescent="0.3">
      <c r="AB36455" t="s">
        <v>2</v>
      </c>
      <c r="AC36455">
        <v>36449</v>
      </c>
      <c r="AD36455">
        <v>7</v>
      </c>
      <c r="AE36455">
        <v>233</v>
      </c>
      <c r="AF36455">
        <v>76</v>
      </c>
      <c r="AG36455">
        <v>158</v>
      </c>
      <c r="AH36455">
        <v>118</v>
      </c>
      <c r="AI36455">
        <v>663</v>
      </c>
    </row>
    <row r="36456" spans="28:35" x14ac:dyDescent="0.3">
      <c r="AB36456" t="s">
        <v>2</v>
      </c>
      <c r="AC36456">
        <v>36450</v>
      </c>
      <c r="AD36456">
        <v>1</v>
      </c>
      <c r="AE36456">
        <v>-136</v>
      </c>
      <c r="AF36456">
        <v>54</v>
      </c>
      <c r="AG36456">
        <v>47</v>
      </c>
      <c r="AH36456">
        <v>45</v>
      </c>
      <c r="AI36456">
        <v>441</v>
      </c>
    </row>
    <row r="36457" spans="28:35" x14ac:dyDescent="0.3">
      <c r="AB36457" t="s">
        <v>2</v>
      </c>
      <c r="AC36457">
        <v>36451</v>
      </c>
      <c r="AD36457">
        <v>6</v>
      </c>
      <c r="AE36457">
        <v>237</v>
      </c>
      <c r="AF36457">
        <v>95</v>
      </c>
      <c r="AG36457">
        <v>172</v>
      </c>
      <c r="AH36457">
        <v>91</v>
      </c>
      <c r="AI36457">
        <v>805</v>
      </c>
    </row>
    <row r="36458" spans="28:35" x14ac:dyDescent="0.3">
      <c r="AB36458" t="s">
        <v>2</v>
      </c>
      <c r="AC36458">
        <v>36452</v>
      </c>
      <c r="AD36458">
        <v>3</v>
      </c>
      <c r="AE36458">
        <v>-147</v>
      </c>
      <c r="AF36458">
        <v>26</v>
      </c>
      <c r="AG36458">
        <v>44</v>
      </c>
      <c r="AH36458">
        <v>63</v>
      </c>
      <c r="AI36458">
        <v>557</v>
      </c>
    </row>
    <row r="36459" spans="28:35" x14ac:dyDescent="0.3">
      <c r="AB36459" t="s">
        <v>2</v>
      </c>
      <c r="AC36459">
        <v>36453</v>
      </c>
      <c r="AD36459">
        <v>2</v>
      </c>
      <c r="AE36459">
        <v>177</v>
      </c>
      <c r="AF36459">
        <v>3</v>
      </c>
      <c r="AG36459">
        <v>20</v>
      </c>
      <c r="AH36459">
        <v>23</v>
      </c>
      <c r="AI36459">
        <v>502</v>
      </c>
    </row>
    <row r="36460" spans="28:35" x14ac:dyDescent="0.3">
      <c r="AB36460" t="s">
        <v>2</v>
      </c>
      <c r="AC36460">
        <v>36454</v>
      </c>
      <c r="AD36460">
        <v>1</v>
      </c>
      <c r="AE36460">
        <v>-115</v>
      </c>
      <c r="AF36460">
        <v>34</v>
      </c>
      <c r="AG36460">
        <v>32</v>
      </c>
      <c r="AH36460">
        <v>36</v>
      </c>
      <c r="AI36460">
        <v>477</v>
      </c>
    </row>
    <row r="36461" spans="28:35" x14ac:dyDescent="0.3">
      <c r="AB36461" t="s">
        <v>2</v>
      </c>
      <c r="AC36461">
        <v>36455</v>
      </c>
      <c r="AD36461">
        <v>8</v>
      </c>
      <c r="AE36461">
        <v>-48</v>
      </c>
      <c r="AF36461">
        <v>24</v>
      </c>
      <c r="AG36461">
        <v>82</v>
      </c>
      <c r="AH36461">
        <v>69</v>
      </c>
      <c r="AI36461">
        <v>616</v>
      </c>
    </row>
    <row r="36462" spans="28:35" x14ac:dyDescent="0.3">
      <c r="AB36462" t="s">
        <v>2</v>
      </c>
      <c r="AC36462">
        <v>36456</v>
      </c>
      <c r="AD36462">
        <v>8</v>
      </c>
      <c r="AE36462">
        <v>172</v>
      </c>
      <c r="AF36462">
        <v>83</v>
      </c>
      <c r="AG36462">
        <v>193</v>
      </c>
      <c r="AH36462">
        <v>97</v>
      </c>
      <c r="AI36462">
        <v>752</v>
      </c>
    </row>
    <row r="36463" spans="28:35" x14ac:dyDescent="0.3">
      <c r="AB36463" t="s">
        <v>2</v>
      </c>
      <c r="AC36463">
        <v>36457</v>
      </c>
      <c r="AD36463">
        <v>2</v>
      </c>
      <c r="AE36463">
        <v>35</v>
      </c>
      <c r="AF36463">
        <v>41</v>
      </c>
      <c r="AG36463">
        <v>46</v>
      </c>
      <c r="AH36463">
        <v>40</v>
      </c>
      <c r="AI36463">
        <v>598</v>
      </c>
    </row>
    <row r="36464" spans="28:35" x14ac:dyDescent="0.3">
      <c r="AB36464" t="s">
        <v>2</v>
      </c>
      <c r="AC36464">
        <v>36458</v>
      </c>
      <c r="AD36464">
        <v>7</v>
      </c>
      <c r="AE36464">
        <v>85</v>
      </c>
      <c r="AF36464">
        <v>70</v>
      </c>
      <c r="AG36464">
        <v>157</v>
      </c>
      <c r="AH36464">
        <v>78</v>
      </c>
      <c r="AI36464">
        <v>585</v>
      </c>
    </row>
    <row r="36465" spans="28:35" x14ac:dyDescent="0.3">
      <c r="AB36465" t="s">
        <v>2</v>
      </c>
      <c r="AC36465">
        <v>36459</v>
      </c>
      <c r="AD36465">
        <v>10</v>
      </c>
      <c r="AE36465">
        <v>530</v>
      </c>
      <c r="AF36465">
        <v>88</v>
      </c>
      <c r="AG36465">
        <v>245</v>
      </c>
      <c r="AH36465">
        <v>123</v>
      </c>
      <c r="AI36465">
        <v>850</v>
      </c>
    </row>
    <row r="36466" spans="28:35" x14ac:dyDescent="0.3">
      <c r="AB36466" t="s">
        <v>2</v>
      </c>
      <c r="AC36466">
        <v>36460</v>
      </c>
      <c r="AD36466">
        <v>2</v>
      </c>
      <c r="AE36466">
        <v>17</v>
      </c>
      <c r="AF36466">
        <v>41</v>
      </c>
      <c r="AG36466">
        <v>50</v>
      </c>
      <c r="AH36466">
        <v>42</v>
      </c>
      <c r="AI36466">
        <v>543</v>
      </c>
    </row>
    <row r="36467" spans="28:35" x14ac:dyDescent="0.3">
      <c r="AB36467" t="s">
        <v>2</v>
      </c>
      <c r="AC36467">
        <v>36461</v>
      </c>
      <c r="AD36467">
        <v>4</v>
      </c>
      <c r="AE36467">
        <v>94</v>
      </c>
      <c r="AF36467">
        <v>33</v>
      </c>
      <c r="AG36467">
        <v>58</v>
      </c>
      <c r="AH36467">
        <v>32</v>
      </c>
      <c r="AI36467">
        <v>554</v>
      </c>
    </row>
    <row r="36468" spans="28:35" x14ac:dyDescent="0.3">
      <c r="AB36468" t="s">
        <v>2</v>
      </c>
      <c r="AC36468">
        <v>36462</v>
      </c>
      <c r="AD36468">
        <v>6</v>
      </c>
      <c r="AE36468">
        <v>326</v>
      </c>
      <c r="AF36468">
        <v>12</v>
      </c>
      <c r="AG36468">
        <v>50</v>
      </c>
      <c r="AH36468">
        <v>46</v>
      </c>
      <c r="AI36468">
        <v>569</v>
      </c>
    </row>
    <row r="36469" spans="28:35" x14ac:dyDescent="0.3">
      <c r="AB36469" t="s">
        <v>2</v>
      </c>
      <c r="AC36469">
        <v>36463</v>
      </c>
      <c r="AD36469">
        <v>3</v>
      </c>
      <c r="AE36469">
        <v>129</v>
      </c>
      <c r="AF36469">
        <v>43</v>
      </c>
      <c r="AG36469">
        <v>65</v>
      </c>
      <c r="AH36469">
        <v>63</v>
      </c>
      <c r="AI36469">
        <v>644</v>
      </c>
    </row>
    <row r="36470" spans="28:35" x14ac:dyDescent="0.3">
      <c r="AB36470" t="s">
        <v>2</v>
      </c>
      <c r="AC36470">
        <v>36464</v>
      </c>
      <c r="AD36470">
        <v>7</v>
      </c>
      <c r="AE36470">
        <v>1</v>
      </c>
      <c r="AF36470">
        <v>99</v>
      </c>
      <c r="AG36470">
        <v>207</v>
      </c>
      <c r="AH36470">
        <v>125</v>
      </c>
      <c r="AI36470">
        <v>644</v>
      </c>
    </row>
    <row r="36471" spans="28:35" x14ac:dyDescent="0.3">
      <c r="AB36471" t="s">
        <v>2</v>
      </c>
      <c r="AC36471">
        <v>36465</v>
      </c>
      <c r="AD36471">
        <v>2</v>
      </c>
      <c r="AE36471">
        <v>-40</v>
      </c>
      <c r="AF36471">
        <v>44</v>
      </c>
      <c r="AG36471">
        <v>47</v>
      </c>
      <c r="AH36471">
        <v>46</v>
      </c>
      <c r="AI36471">
        <v>548</v>
      </c>
    </row>
    <row r="36472" spans="28:35" x14ac:dyDescent="0.3">
      <c r="AB36472" t="s">
        <v>2</v>
      </c>
      <c r="AC36472">
        <v>36466</v>
      </c>
      <c r="AD36472">
        <v>7</v>
      </c>
      <c r="AE36472">
        <v>88</v>
      </c>
      <c r="AF36472">
        <v>21</v>
      </c>
      <c r="AG36472">
        <v>75</v>
      </c>
      <c r="AH36472">
        <v>64</v>
      </c>
      <c r="AI36472">
        <v>497</v>
      </c>
    </row>
    <row r="36473" spans="28:35" x14ac:dyDescent="0.3">
      <c r="AB36473" t="s">
        <v>2</v>
      </c>
      <c r="AC36473">
        <v>36467</v>
      </c>
      <c r="AD36473">
        <v>6</v>
      </c>
      <c r="AE36473">
        <v>246</v>
      </c>
      <c r="AF36473">
        <v>36</v>
      </c>
      <c r="AG36473">
        <v>86</v>
      </c>
      <c r="AH36473">
        <v>57</v>
      </c>
      <c r="AI36473">
        <v>677</v>
      </c>
    </row>
    <row r="36474" spans="28:35" x14ac:dyDescent="0.3">
      <c r="AB36474" t="s">
        <v>2</v>
      </c>
      <c r="AC36474">
        <v>36468</v>
      </c>
      <c r="AD36474">
        <v>7</v>
      </c>
      <c r="AE36474">
        <v>255</v>
      </c>
      <c r="AF36474">
        <v>48</v>
      </c>
      <c r="AG36474">
        <v>122</v>
      </c>
      <c r="AH36474">
        <v>64</v>
      </c>
      <c r="AI36474">
        <v>708</v>
      </c>
    </row>
    <row r="36475" spans="28:35" x14ac:dyDescent="0.3">
      <c r="AB36475" t="s">
        <v>2</v>
      </c>
      <c r="AC36475">
        <v>36469</v>
      </c>
      <c r="AD36475">
        <v>10</v>
      </c>
      <c r="AE36475">
        <v>173</v>
      </c>
      <c r="AF36475">
        <v>92</v>
      </c>
      <c r="AG36475">
        <v>243</v>
      </c>
      <c r="AH36475">
        <v>125</v>
      </c>
      <c r="AI36475">
        <v>696</v>
      </c>
    </row>
    <row r="36476" spans="28:35" x14ac:dyDescent="0.3">
      <c r="AB36476" t="s">
        <v>2</v>
      </c>
      <c r="AC36476">
        <v>36470</v>
      </c>
      <c r="AD36476">
        <v>7</v>
      </c>
      <c r="AE36476">
        <v>174</v>
      </c>
      <c r="AF36476">
        <v>70</v>
      </c>
      <c r="AG36476">
        <v>145</v>
      </c>
      <c r="AH36476">
        <v>82</v>
      </c>
      <c r="AI36476">
        <v>595</v>
      </c>
    </row>
    <row r="36477" spans="28:35" x14ac:dyDescent="0.3">
      <c r="AB36477" t="s">
        <v>2</v>
      </c>
      <c r="AC36477">
        <v>36471</v>
      </c>
      <c r="AD36477">
        <v>3</v>
      </c>
      <c r="AE36477">
        <v>-111</v>
      </c>
      <c r="AF36477">
        <v>19</v>
      </c>
      <c r="AG36477">
        <v>37</v>
      </c>
      <c r="AH36477">
        <v>47</v>
      </c>
      <c r="AI36477">
        <v>431</v>
      </c>
    </row>
    <row r="36478" spans="28:35" x14ac:dyDescent="0.3">
      <c r="AB36478" t="s">
        <v>2</v>
      </c>
      <c r="AC36478">
        <v>36472</v>
      </c>
      <c r="AD36478">
        <v>1</v>
      </c>
      <c r="AE36478">
        <v>-271</v>
      </c>
      <c r="AF36478">
        <v>4</v>
      </c>
      <c r="AG36478">
        <v>16</v>
      </c>
      <c r="AH36478">
        <v>49</v>
      </c>
      <c r="AI36478">
        <v>458</v>
      </c>
    </row>
    <row r="36479" spans="28:35" x14ac:dyDescent="0.3">
      <c r="AB36479" t="s">
        <v>2</v>
      </c>
      <c r="AC36479">
        <v>36473</v>
      </c>
      <c r="AD36479">
        <v>5</v>
      </c>
      <c r="AE36479">
        <v>282</v>
      </c>
      <c r="AF36479">
        <v>11</v>
      </c>
      <c r="AG36479">
        <v>47</v>
      </c>
      <c r="AH36479">
        <v>57</v>
      </c>
      <c r="AI36479">
        <v>537</v>
      </c>
    </row>
    <row r="36480" spans="28:35" x14ac:dyDescent="0.3">
      <c r="AB36480" t="s">
        <v>2</v>
      </c>
      <c r="AC36480">
        <v>36474</v>
      </c>
      <c r="AD36480">
        <v>8</v>
      </c>
      <c r="AE36480">
        <v>81</v>
      </c>
      <c r="AF36480">
        <v>57</v>
      </c>
      <c r="AG36480">
        <v>148</v>
      </c>
      <c r="AH36480">
        <v>101</v>
      </c>
      <c r="AI36480">
        <v>637</v>
      </c>
    </row>
    <row r="36481" spans="28:35" x14ac:dyDescent="0.3">
      <c r="AB36481" t="s">
        <v>2</v>
      </c>
      <c r="AC36481">
        <v>36475</v>
      </c>
      <c r="AD36481">
        <v>8</v>
      </c>
      <c r="AE36481">
        <v>169</v>
      </c>
      <c r="AF36481">
        <v>44</v>
      </c>
      <c r="AG36481">
        <v>121</v>
      </c>
      <c r="AH36481">
        <v>62</v>
      </c>
      <c r="AI36481">
        <v>652</v>
      </c>
    </row>
    <row r="36482" spans="28:35" x14ac:dyDescent="0.3">
      <c r="AB36482" t="s">
        <v>2</v>
      </c>
      <c r="AC36482">
        <v>36476</v>
      </c>
      <c r="AD36482">
        <v>7</v>
      </c>
      <c r="AE36482">
        <v>323</v>
      </c>
      <c r="AF36482">
        <v>80</v>
      </c>
      <c r="AG36482">
        <v>164</v>
      </c>
      <c r="AH36482">
        <v>110</v>
      </c>
      <c r="AI36482">
        <v>794</v>
      </c>
    </row>
    <row r="36483" spans="28:35" x14ac:dyDescent="0.3">
      <c r="AB36483" t="s">
        <v>2</v>
      </c>
      <c r="AC36483">
        <v>36477</v>
      </c>
      <c r="AD36483">
        <v>5</v>
      </c>
      <c r="AE36483">
        <v>-178</v>
      </c>
      <c r="AF36483">
        <v>46</v>
      </c>
      <c r="AG36483">
        <v>85</v>
      </c>
      <c r="AH36483">
        <v>71</v>
      </c>
      <c r="AI36483">
        <v>575</v>
      </c>
    </row>
    <row r="36484" spans="28:35" x14ac:dyDescent="0.3">
      <c r="AB36484" t="s">
        <v>2</v>
      </c>
      <c r="AC36484">
        <v>36478</v>
      </c>
      <c r="AD36484">
        <v>10</v>
      </c>
      <c r="AE36484">
        <v>319</v>
      </c>
      <c r="AF36484">
        <v>41</v>
      </c>
      <c r="AG36484">
        <v>137</v>
      </c>
      <c r="AH36484">
        <v>93</v>
      </c>
      <c r="AI36484">
        <v>625</v>
      </c>
    </row>
    <row r="36485" spans="28:35" x14ac:dyDescent="0.3">
      <c r="AB36485" t="s">
        <v>2</v>
      </c>
      <c r="AC36485">
        <v>36479</v>
      </c>
      <c r="AD36485">
        <v>6</v>
      </c>
      <c r="AE36485">
        <v>218</v>
      </c>
      <c r="AF36485">
        <v>86</v>
      </c>
      <c r="AG36485">
        <v>153</v>
      </c>
      <c r="AH36485">
        <v>114</v>
      </c>
      <c r="AI36485">
        <v>734</v>
      </c>
    </row>
    <row r="36486" spans="28:35" x14ac:dyDescent="0.3">
      <c r="AB36486" t="s">
        <v>2</v>
      </c>
      <c r="AC36486">
        <v>36480</v>
      </c>
      <c r="AD36486">
        <v>3</v>
      </c>
      <c r="AE36486">
        <v>-79</v>
      </c>
      <c r="AF36486">
        <v>14</v>
      </c>
      <c r="AG36486">
        <v>37</v>
      </c>
      <c r="AH36486">
        <v>37</v>
      </c>
      <c r="AI36486">
        <v>468</v>
      </c>
    </row>
    <row r="36487" spans="28:35" x14ac:dyDescent="0.3">
      <c r="AB36487" t="s">
        <v>2</v>
      </c>
      <c r="AC36487">
        <v>36481</v>
      </c>
      <c r="AD36487">
        <v>7</v>
      </c>
      <c r="AE36487">
        <v>111</v>
      </c>
      <c r="AF36487">
        <v>22</v>
      </c>
      <c r="AG36487">
        <v>71</v>
      </c>
      <c r="AH36487">
        <v>65</v>
      </c>
      <c r="AI36487">
        <v>642</v>
      </c>
    </row>
    <row r="36488" spans="28:35" x14ac:dyDescent="0.3">
      <c r="AB36488" t="s">
        <v>2</v>
      </c>
      <c r="AC36488">
        <v>36482</v>
      </c>
      <c r="AD36488">
        <v>10</v>
      </c>
      <c r="AE36488">
        <v>308</v>
      </c>
      <c r="AF36488">
        <v>87</v>
      </c>
      <c r="AG36488">
        <v>231</v>
      </c>
      <c r="AH36488">
        <v>139</v>
      </c>
      <c r="AI36488">
        <v>768</v>
      </c>
    </row>
    <row r="36489" spans="28:35" x14ac:dyDescent="0.3">
      <c r="AB36489" t="s">
        <v>2</v>
      </c>
      <c r="AC36489">
        <v>36483</v>
      </c>
      <c r="AD36489">
        <v>2</v>
      </c>
      <c r="AE36489">
        <v>33</v>
      </c>
      <c r="AF36489">
        <v>24</v>
      </c>
      <c r="AG36489">
        <v>35</v>
      </c>
      <c r="AH36489">
        <v>31</v>
      </c>
      <c r="AI36489">
        <v>598</v>
      </c>
    </row>
    <row r="36490" spans="28:35" x14ac:dyDescent="0.3">
      <c r="AB36490" t="s">
        <v>2</v>
      </c>
      <c r="AC36490">
        <v>36484</v>
      </c>
      <c r="AD36490">
        <v>8</v>
      </c>
      <c r="AE36490">
        <v>132</v>
      </c>
      <c r="AF36490">
        <v>37</v>
      </c>
      <c r="AG36490">
        <v>109</v>
      </c>
      <c r="AH36490">
        <v>90</v>
      </c>
      <c r="AI36490">
        <v>631</v>
      </c>
    </row>
    <row r="36491" spans="28:35" x14ac:dyDescent="0.3">
      <c r="AB36491" t="s">
        <v>2</v>
      </c>
      <c r="AC36491">
        <v>36485</v>
      </c>
      <c r="AD36491">
        <v>10</v>
      </c>
      <c r="AE36491">
        <v>340</v>
      </c>
      <c r="AF36491">
        <v>43</v>
      </c>
      <c r="AG36491">
        <v>140</v>
      </c>
      <c r="AH36491">
        <v>80</v>
      </c>
      <c r="AI36491">
        <v>627</v>
      </c>
    </row>
    <row r="36492" spans="28:35" x14ac:dyDescent="0.3">
      <c r="AB36492" t="s">
        <v>2</v>
      </c>
      <c r="AC36492">
        <v>36486</v>
      </c>
      <c r="AD36492">
        <v>10</v>
      </c>
      <c r="AE36492">
        <v>160</v>
      </c>
      <c r="AF36492">
        <v>39</v>
      </c>
      <c r="AG36492">
        <v>131</v>
      </c>
      <c r="AH36492">
        <v>88</v>
      </c>
      <c r="AI36492">
        <v>656</v>
      </c>
    </row>
    <row r="36493" spans="28:35" x14ac:dyDescent="0.3">
      <c r="AB36493" t="s">
        <v>2</v>
      </c>
      <c r="AC36493">
        <v>36487</v>
      </c>
      <c r="AD36493">
        <v>9</v>
      </c>
      <c r="AE36493">
        <v>112</v>
      </c>
      <c r="AF36493">
        <v>84</v>
      </c>
      <c r="AG36493">
        <v>205</v>
      </c>
      <c r="AH36493">
        <v>127</v>
      </c>
      <c r="AI36493">
        <v>619</v>
      </c>
    </row>
    <row r="36494" spans="28:35" x14ac:dyDescent="0.3">
      <c r="AB36494" t="s">
        <v>2</v>
      </c>
      <c r="AC36494">
        <v>36488</v>
      </c>
      <c r="AD36494">
        <v>9</v>
      </c>
      <c r="AE36494">
        <v>54</v>
      </c>
      <c r="AF36494">
        <v>90</v>
      </c>
      <c r="AG36494">
        <v>216</v>
      </c>
      <c r="AH36494">
        <v>112</v>
      </c>
      <c r="AI36494">
        <v>769</v>
      </c>
    </row>
    <row r="36495" spans="28:35" x14ac:dyDescent="0.3">
      <c r="AB36495" t="s">
        <v>2</v>
      </c>
      <c r="AC36495">
        <v>36489</v>
      </c>
      <c r="AD36495">
        <v>5</v>
      </c>
      <c r="AE36495">
        <v>-106</v>
      </c>
      <c r="AF36495">
        <v>40</v>
      </c>
      <c r="AG36495">
        <v>75</v>
      </c>
      <c r="AH36495">
        <v>71</v>
      </c>
      <c r="AI36495">
        <v>431</v>
      </c>
    </row>
    <row r="36496" spans="28:35" x14ac:dyDescent="0.3">
      <c r="AB36496" t="s">
        <v>2</v>
      </c>
      <c r="AC36496">
        <v>36490</v>
      </c>
      <c r="AD36496">
        <v>2</v>
      </c>
      <c r="AE36496">
        <v>198</v>
      </c>
      <c r="AF36496">
        <v>8</v>
      </c>
      <c r="AG36496">
        <v>25</v>
      </c>
      <c r="AH36496">
        <v>39</v>
      </c>
      <c r="AI36496">
        <v>579</v>
      </c>
    </row>
    <row r="36497" spans="28:35" x14ac:dyDescent="0.3">
      <c r="AB36497" t="s">
        <v>2</v>
      </c>
      <c r="AC36497">
        <v>36491</v>
      </c>
      <c r="AD36497">
        <v>10</v>
      </c>
      <c r="AE36497">
        <v>459</v>
      </c>
      <c r="AF36497">
        <v>6</v>
      </c>
      <c r="AG36497">
        <v>65</v>
      </c>
      <c r="AH36497">
        <v>63</v>
      </c>
      <c r="AI36497">
        <v>697</v>
      </c>
    </row>
    <row r="36498" spans="28:35" x14ac:dyDescent="0.3">
      <c r="AB36498" t="s">
        <v>2</v>
      </c>
      <c r="AC36498">
        <v>36492</v>
      </c>
      <c r="AD36498">
        <v>1</v>
      </c>
      <c r="AE36498">
        <v>-145</v>
      </c>
      <c r="AF36498">
        <v>22</v>
      </c>
      <c r="AG36498">
        <v>20</v>
      </c>
      <c r="AH36498">
        <v>30</v>
      </c>
      <c r="AI36498">
        <v>465</v>
      </c>
    </row>
    <row r="36499" spans="28:35" x14ac:dyDescent="0.3">
      <c r="AB36499" t="s">
        <v>2</v>
      </c>
      <c r="AC36499">
        <v>36493</v>
      </c>
      <c r="AD36499">
        <v>1</v>
      </c>
      <c r="AE36499">
        <v>2</v>
      </c>
      <c r="AF36499">
        <v>32</v>
      </c>
      <c r="AG36499">
        <v>28</v>
      </c>
      <c r="AH36499">
        <v>51</v>
      </c>
      <c r="AI36499">
        <v>533</v>
      </c>
    </row>
    <row r="36500" spans="28:35" x14ac:dyDescent="0.3">
      <c r="AB36500" t="s">
        <v>2</v>
      </c>
      <c r="AC36500">
        <v>36494</v>
      </c>
      <c r="AD36500">
        <v>2</v>
      </c>
      <c r="AE36500">
        <v>208</v>
      </c>
      <c r="AF36500">
        <v>2</v>
      </c>
      <c r="AG36500">
        <v>19</v>
      </c>
      <c r="AH36500">
        <v>12</v>
      </c>
      <c r="AI36500">
        <v>669</v>
      </c>
    </row>
    <row r="36501" spans="28:35" x14ac:dyDescent="0.3">
      <c r="AB36501" t="s">
        <v>2</v>
      </c>
      <c r="AC36501">
        <v>36495</v>
      </c>
      <c r="AD36501">
        <v>4</v>
      </c>
      <c r="AE36501">
        <v>-118</v>
      </c>
      <c r="AF36501">
        <v>14</v>
      </c>
      <c r="AG36501">
        <v>38</v>
      </c>
      <c r="AH36501">
        <v>59</v>
      </c>
      <c r="AI36501">
        <v>385</v>
      </c>
    </row>
    <row r="36502" spans="28:35" x14ac:dyDescent="0.3">
      <c r="AB36502" t="s">
        <v>2</v>
      </c>
      <c r="AC36502">
        <v>36496</v>
      </c>
      <c r="AD36502">
        <v>4</v>
      </c>
      <c r="AE36502">
        <v>233</v>
      </c>
      <c r="AF36502">
        <v>16</v>
      </c>
      <c r="AG36502">
        <v>45</v>
      </c>
      <c r="AH36502">
        <v>30</v>
      </c>
      <c r="AI36502">
        <v>589</v>
      </c>
    </row>
    <row r="36503" spans="28:35" x14ac:dyDescent="0.3">
      <c r="AB36503" t="s">
        <v>2</v>
      </c>
      <c r="AC36503">
        <v>36497</v>
      </c>
      <c r="AD36503">
        <v>9</v>
      </c>
      <c r="AE36503">
        <v>565</v>
      </c>
      <c r="AF36503">
        <v>92</v>
      </c>
      <c r="AG36503">
        <v>233</v>
      </c>
      <c r="AH36503">
        <v>139</v>
      </c>
      <c r="AI36503">
        <v>722</v>
      </c>
    </row>
    <row r="36504" spans="28:35" x14ac:dyDescent="0.3">
      <c r="AB36504" t="s">
        <v>2</v>
      </c>
      <c r="AC36504">
        <v>36498</v>
      </c>
      <c r="AD36504">
        <v>5</v>
      </c>
      <c r="AE36504">
        <v>234</v>
      </c>
      <c r="AF36504">
        <v>33</v>
      </c>
      <c r="AG36504">
        <v>75</v>
      </c>
      <c r="AH36504">
        <v>57</v>
      </c>
      <c r="AI36504">
        <v>606</v>
      </c>
    </row>
    <row r="36505" spans="28:35" x14ac:dyDescent="0.3">
      <c r="AB36505" t="s">
        <v>2</v>
      </c>
      <c r="AC36505">
        <v>36499</v>
      </c>
      <c r="AD36505">
        <v>4</v>
      </c>
      <c r="AE36505">
        <v>166</v>
      </c>
      <c r="AF36505">
        <v>55</v>
      </c>
      <c r="AG36505">
        <v>86</v>
      </c>
      <c r="AH36505">
        <v>73</v>
      </c>
      <c r="AI36505">
        <v>667</v>
      </c>
    </row>
    <row r="36506" spans="28:35" x14ac:dyDescent="0.3">
      <c r="AB36506" t="s">
        <v>2</v>
      </c>
      <c r="AC36506">
        <v>36500</v>
      </c>
      <c r="AD36506">
        <v>1</v>
      </c>
      <c r="AE36506">
        <v>-25</v>
      </c>
      <c r="AF36506">
        <v>20</v>
      </c>
      <c r="AG36506">
        <v>27</v>
      </c>
      <c r="AH36506">
        <v>34</v>
      </c>
      <c r="AI36506">
        <v>441</v>
      </c>
    </row>
    <row r="36507" spans="28:35" x14ac:dyDescent="0.3">
      <c r="AB36507" t="s">
        <v>2</v>
      </c>
      <c r="AC36507">
        <v>36501</v>
      </c>
      <c r="AD36507">
        <v>10</v>
      </c>
      <c r="AE36507">
        <v>335</v>
      </c>
      <c r="AF36507">
        <v>59</v>
      </c>
      <c r="AG36507">
        <v>174</v>
      </c>
      <c r="AH36507">
        <v>109</v>
      </c>
      <c r="AI36507">
        <v>784</v>
      </c>
    </row>
    <row r="36508" spans="28:35" x14ac:dyDescent="0.3">
      <c r="AB36508" t="s">
        <v>2</v>
      </c>
      <c r="AC36508">
        <v>36502</v>
      </c>
      <c r="AD36508">
        <v>3</v>
      </c>
      <c r="AE36508">
        <v>-135</v>
      </c>
      <c r="AF36508">
        <v>47</v>
      </c>
      <c r="AG36508">
        <v>60</v>
      </c>
      <c r="AH36508">
        <v>53</v>
      </c>
      <c r="AI36508">
        <v>435</v>
      </c>
    </row>
    <row r="36509" spans="28:35" x14ac:dyDescent="0.3">
      <c r="AB36509" t="s">
        <v>2</v>
      </c>
      <c r="AC36509">
        <v>36503</v>
      </c>
      <c r="AD36509">
        <v>2</v>
      </c>
      <c r="AE36509">
        <v>-147</v>
      </c>
      <c r="AF36509">
        <v>26</v>
      </c>
      <c r="AG36509">
        <v>35</v>
      </c>
      <c r="AH36509">
        <v>43</v>
      </c>
      <c r="AI36509">
        <v>586</v>
      </c>
    </row>
    <row r="36510" spans="28:35" x14ac:dyDescent="0.3">
      <c r="AB36510" t="s">
        <v>2</v>
      </c>
      <c r="AC36510">
        <v>36504</v>
      </c>
      <c r="AD36510">
        <v>4</v>
      </c>
      <c r="AE36510">
        <v>-208</v>
      </c>
      <c r="AF36510">
        <v>32</v>
      </c>
      <c r="AG36510">
        <v>60</v>
      </c>
      <c r="AH36510">
        <v>58</v>
      </c>
      <c r="AI36510">
        <v>561</v>
      </c>
    </row>
    <row r="36511" spans="28:35" x14ac:dyDescent="0.3">
      <c r="AB36511" t="s">
        <v>2</v>
      </c>
      <c r="AC36511">
        <v>36505</v>
      </c>
      <c r="AD36511">
        <v>6</v>
      </c>
      <c r="AE36511">
        <v>286</v>
      </c>
      <c r="AF36511">
        <v>0</v>
      </c>
      <c r="AG36511">
        <v>35</v>
      </c>
      <c r="AH36511">
        <v>36</v>
      </c>
      <c r="AI36511">
        <v>520</v>
      </c>
    </row>
    <row r="36512" spans="28:35" x14ac:dyDescent="0.3">
      <c r="AB36512" t="s">
        <v>2</v>
      </c>
      <c r="AC36512">
        <v>36506</v>
      </c>
      <c r="AD36512">
        <v>9</v>
      </c>
      <c r="AE36512">
        <v>202</v>
      </c>
      <c r="AF36512">
        <v>85</v>
      </c>
      <c r="AG36512">
        <v>215</v>
      </c>
      <c r="AH36512">
        <v>132</v>
      </c>
      <c r="AI36512">
        <v>674</v>
      </c>
    </row>
    <row r="36513" spans="28:35" x14ac:dyDescent="0.3">
      <c r="AB36513" t="s">
        <v>2</v>
      </c>
      <c r="AC36513">
        <v>36507</v>
      </c>
      <c r="AD36513">
        <v>2</v>
      </c>
      <c r="AE36513">
        <v>-198</v>
      </c>
      <c r="AF36513">
        <v>28</v>
      </c>
      <c r="AG36513">
        <v>38</v>
      </c>
      <c r="AH36513">
        <v>27</v>
      </c>
      <c r="AI36513">
        <v>523</v>
      </c>
    </row>
    <row r="36514" spans="28:35" x14ac:dyDescent="0.3">
      <c r="AB36514" t="s">
        <v>2</v>
      </c>
      <c r="AC36514">
        <v>36508</v>
      </c>
      <c r="AD36514">
        <v>2</v>
      </c>
      <c r="AE36514">
        <v>-236</v>
      </c>
      <c r="AF36514">
        <v>32</v>
      </c>
      <c r="AG36514">
        <v>38</v>
      </c>
      <c r="AH36514">
        <v>41</v>
      </c>
      <c r="AI36514">
        <v>577</v>
      </c>
    </row>
    <row r="36515" spans="28:35" x14ac:dyDescent="0.3">
      <c r="AB36515" t="s">
        <v>2</v>
      </c>
      <c r="AC36515">
        <v>36509</v>
      </c>
      <c r="AD36515">
        <v>5</v>
      </c>
      <c r="AE36515">
        <v>66</v>
      </c>
      <c r="AF36515">
        <v>32</v>
      </c>
      <c r="AG36515">
        <v>70</v>
      </c>
      <c r="AH36515">
        <v>69</v>
      </c>
      <c r="AI36515">
        <v>527</v>
      </c>
    </row>
    <row r="36516" spans="28:35" x14ac:dyDescent="0.3">
      <c r="AB36516" t="s">
        <v>2</v>
      </c>
      <c r="AC36516">
        <v>36510</v>
      </c>
      <c r="AD36516">
        <v>5</v>
      </c>
      <c r="AE36516">
        <v>-129</v>
      </c>
      <c r="AF36516">
        <v>74</v>
      </c>
      <c r="AG36516">
        <v>128</v>
      </c>
      <c r="AH36516">
        <v>94</v>
      </c>
      <c r="AI36516">
        <v>505</v>
      </c>
    </row>
    <row r="36517" spans="28:35" x14ac:dyDescent="0.3">
      <c r="AB36517" t="s">
        <v>2</v>
      </c>
      <c r="AC36517">
        <v>36511</v>
      </c>
      <c r="AD36517">
        <v>6</v>
      </c>
      <c r="AE36517">
        <v>-10</v>
      </c>
      <c r="AF36517">
        <v>19</v>
      </c>
      <c r="AG36517">
        <v>60</v>
      </c>
      <c r="AH36517">
        <v>74</v>
      </c>
      <c r="AI36517">
        <v>539</v>
      </c>
    </row>
    <row r="36518" spans="28:35" x14ac:dyDescent="0.3">
      <c r="AB36518" t="s">
        <v>2</v>
      </c>
      <c r="AC36518">
        <v>36512</v>
      </c>
      <c r="AD36518">
        <v>10</v>
      </c>
      <c r="AE36518">
        <v>335</v>
      </c>
      <c r="AF36518">
        <v>53</v>
      </c>
      <c r="AG36518">
        <v>165</v>
      </c>
      <c r="AH36518">
        <v>101</v>
      </c>
      <c r="AI36518">
        <v>751</v>
      </c>
    </row>
    <row r="36519" spans="28:35" x14ac:dyDescent="0.3">
      <c r="AB36519" t="s">
        <v>2</v>
      </c>
      <c r="AC36519">
        <v>36513</v>
      </c>
      <c r="AD36519">
        <v>4</v>
      </c>
      <c r="AE36519">
        <v>-206</v>
      </c>
      <c r="AF36519">
        <v>87</v>
      </c>
      <c r="AG36519">
        <v>123</v>
      </c>
      <c r="AH36519">
        <v>111</v>
      </c>
      <c r="AI36519">
        <v>519</v>
      </c>
    </row>
    <row r="36520" spans="28:35" x14ac:dyDescent="0.3">
      <c r="AB36520" t="s">
        <v>2</v>
      </c>
      <c r="AC36520">
        <v>36514</v>
      </c>
      <c r="AD36520">
        <v>8</v>
      </c>
      <c r="AE36520">
        <v>459</v>
      </c>
      <c r="AF36520">
        <v>46</v>
      </c>
      <c r="AG36520">
        <v>124</v>
      </c>
      <c r="AH36520">
        <v>91</v>
      </c>
      <c r="AI36520">
        <v>695</v>
      </c>
    </row>
    <row r="36521" spans="28:35" x14ac:dyDescent="0.3">
      <c r="AB36521" t="s">
        <v>2</v>
      </c>
      <c r="AC36521">
        <v>36515</v>
      </c>
      <c r="AD36521">
        <v>4</v>
      </c>
      <c r="AE36521">
        <v>208</v>
      </c>
      <c r="AF36521">
        <v>37</v>
      </c>
      <c r="AG36521">
        <v>69</v>
      </c>
      <c r="AH36521">
        <v>67</v>
      </c>
      <c r="AI36521">
        <v>574</v>
      </c>
    </row>
    <row r="36522" spans="28:35" x14ac:dyDescent="0.3">
      <c r="AB36522" t="s">
        <v>2</v>
      </c>
      <c r="AC36522">
        <v>36516</v>
      </c>
      <c r="AD36522">
        <v>4</v>
      </c>
      <c r="AE36522">
        <v>-68</v>
      </c>
      <c r="AF36522">
        <v>1</v>
      </c>
      <c r="AG36522">
        <v>29</v>
      </c>
      <c r="AH36522">
        <v>46</v>
      </c>
      <c r="AI36522">
        <v>565</v>
      </c>
    </row>
    <row r="36523" spans="28:35" x14ac:dyDescent="0.3">
      <c r="AB36523" t="s">
        <v>2</v>
      </c>
      <c r="AC36523">
        <v>36517</v>
      </c>
      <c r="AD36523">
        <v>10</v>
      </c>
      <c r="AE36523">
        <v>418</v>
      </c>
      <c r="AF36523">
        <v>58</v>
      </c>
      <c r="AG36523">
        <v>178</v>
      </c>
      <c r="AH36523">
        <v>109</v>
      </c>
      <c r="AI36523">
        <v>833</v>
      </c>
    </row>
    <row r="36524" spans="28:35" x14ac:dyDescent="0.3">
      <c r="AB36524" t="s">
        <v>2</v>
      </c>
      <c r="AC36524">
        <v>36518</v>
      </c>
      <c r="AD36524">
        <v>5</v>
      </c>
      <c r="AE36524">
        <v>92</v>
      </c>
      <c r="AF36524">
        <v>35</v>
      </c>
      <c r="AG36524">
        <v>71</v>
      </c>
      <c r="AH36524">
        <v>42</v>
      </c>
      <c r="AI36524">
        <v>572</v>
      </c>
    </row>
    <row r="36525" spans="28:35" x14ac:dyDescent="0.3">
      <c r="AB36525" t="s">
        <v>2</v>
      </c>
      <c r="AC36525">
        <v>36519</v>
      </c>
      <c r="AD36525">
        <v>5</v>
      </c>
      <c r="AE36525">
        <v>44</v>
      </c>
      <c r="AF36525">
        <v>13</v>
      </c>
      <c r="AG36525">
        <v>45</v>
      </c>
      <c r="AH36525">
        <v>25</v>
      </c>
      <c r="AI36525">
        <v>591</v>
      </c>
    </row>
    <row r="36526" spans="28:35" x14ac:dyDescent="0.3">
      <c r="AB36526" t="s">
        <v>2</v>
      </c>
      <c r="AC36526">
        <v>36520</v>
      </c>
      <c r="AD36526">
        <v>6</v>
      </c>
      <c r="AE36526">
        <v>161</v>
      </c>
      <c r="AF36526">
        <v>67</v>
      </c>
      <c r="AG36526">
        <v>134</v>
      </c>
      <c r="AH36526">
        <v>81</v>
      </c>
      <c r="AI36526">
        <v>565</v>
      </c>
    </row>
    <row r="36527" spans="28:35" x14ac:dyDescent="0.3">
      <c r="AB36527" t="s">
        <v>2</v>
      </c>
      <c r="AC36527">
        <v>36521</v>
      </c>
      <c r="AD36527">
        <v>8</v>
      </c>
      <c r="AE36527">
        <v>392</v>
      </c>
      <c r="AF36527">
        <v>87</v>
      </c>
      <c r="AG36527">
        <v>197</v>
      </c>
      <c r="AH36527">
        <v>116</v>
      </c>
      <c r="AI36527">
        <v>686</v>
      </c>
    </row>
    <row r="36528" spans="28:35" x14ac:dyDescent="0.3">
      <c r="AB36528" t="s">
        <v>2</v>
      </c>
      <c r="AC36528">
        <v>36522</v>
      </c>
      <c r="AD36528">
        <v>1</v>
      </c>
      <c r="AE36528">
        <v>-295</v>
      </c>
      <c r="AF36528">
        <v>78</v>
      </c>
      <c r="AG36528">
        <v>62</v>
      </c>
      <c r="AH36528">
        <v>77</v>
      </c>
      <c r="AI36528">
        <v>525</v>
      </c>
    </row>
    <row r="36529" spans="28:35" x14ac:dyDescent="0.3">
      <c r="AB36529" t="s">
        <v>2</v>
      </c>
      <c r="AC36529">
        <v>36523</v>
      </c>
      <c r="AD36529">
        <v>4</v>
      </c>
      <c r="AE36529">
        <v>-76</v>
      </c>
      <c r="AF36529">
        <v>1</v>
      </c>
      <c r="AG36529">
        <v>29</v>
      </c>
      <c r="AH36529">
        <v>31</v>
      </c>
      <c r="AI36529">
        <v>553</v>
      </c>
    </row>
    <row r="36530" spans="28:35" x14ac:dyDescent="0.3">
      <c r="AB36530" t="s">
        <v>2</v>
      </c>
      <c r="AC36530">
        <v>36524</v>
      </c>
      <c r="AD36530">
        <v>10</v>
      </c>
      <c r="AE36530">
        <v>340</v>
      </c>
      <c r="AF36530">
        <v>15</v>
      </c>
      <c r="AG36530">
        <v>82</v>
      </c>
      <c r="AH36530">
        <v>42</v>
      </c>
      <c r="AI36530">
        <v>705</v>
      </c>
    </row>
    <row r="36531" spans="28:35" x14ac:dyDescent="0.3">
      <c r="AB36531" t="s">
        <v>2</v>
      </c>
      <c r="AC36531">
        <v>36525</v>
      </c>
      <c r="AD36531">
        <v>1</v>
      </c>
      <c r="AE36531">
        <v>-116</v>
      </c>
      <c r="AF36531">
        <v>48</v>
      </c>
      <c r="AG36531">
        <v>40</v>
      </c>
      <c r="AH36531">
        <v>57</v>
      </c>
      <c r="AI36531">
        <v>495</v>
      </c>
    </row>
    <row r="36532" spans="28:35" x14ac:dyDescent="0.3">
      <c r="AB36532" t="s">
        <v>2</v>
      </c>
      <c r="AC36532">
        <v>36526</v>
      </c>
      <c r="AD36532">
        <v>2</v>
      </c>
      <c r="AE36532">
        <v>11</v>
      </c>
      <c r="AF36532">
        <v>35</v>
      </c>
      <c r="AG36532">
        <v>43</v>
      </c>
      <c r="AH36532">
        <v>23</v>
      </c>
      <c r="AI36532">
        <v>494</v>
      </c>
    </row>
    <row r="36533" spans="28:35" x14ac:dyDescent="0.3">
      <c r="AB36533" t="s">
        <v>2</v>
      </c>
      <c r="AC36533">
        <v>36527</v>
      </c>
      <c r="AD36533">
        <v>6</v>
      </c>
      <c r="AE36533">
        <v>284</v>
      </c>
      <c r="AF36533">
        <v>90</v>
      </c>
      <c r="AG36533">
        <v>167</v>
      </c>
      <c r="AH36533">
        <v>112</v>
      </c>
      <c r="AI36533">
        <v>755</v>
      </c>
    </row>
    <row r="36534" spans="28:35" x14ac:dyDescent="0.3">
      <c r="AB36534" t="s">
        <v>2</v>
      </c>
      <c r="AC36534">
        <v>36528</v>
      </c>
      <c r="AD36534">
        <v>4</v>
      </c>
      <c r="AE36534">
        <v>246</v>
      </c>
      <c r="AF36534">
        <v>99</v>
      </c>
      <c r="AG36534">
        <v>134</v>
      </c>
      <c r="AH36534">
        <v>69</v>
      </c>
      <c r="AI36534">
        <v>655</v>
      </c>
    </row>
    <row r="36535" spans="28:35" x14ac:dyDescent="0.3">
      <c r="AB36535" t="s">
        <v>2</v>
      </c>
      <c r="AC36535">
        <v>36529</v>
      </c>
      <c r="AD36535">
        <v>5</v>
      </c>
      <c r="AE36535">
        <v>180</v>
      </c>
      <c r="AF36535">
        <v>42</v>
      </c>
      <c r="AG36535">
        <v>82</v>
      </c>
      <c r="AH36535">
        <v>72</v>
      </c>
      <c r="AI36535">
        <v>507</v>
      </c>
    </row>
    <row r="36536" spans="28:35" x14ac:dyDescent="0.3">
      <c r="AB36536" t="s">
        <v>2</v>
      </c>
      <c r="AC36536">
        <v>36530</v>
      </c>
      <c r="AD36536">
        <v>10</v>
      </c>
      <c r="AE36536">
        <v>667</v>
      </c>
      <c r="AF36536">
        <v>86</v>
      </c>
      <c r="AG36536">
        <v>244</v>
      </c>
      <c r="AH36536">
        <v>156</v>
      </c>
      <c r="AI36536">
        <v>850</v>
      </c>
    </row>
    <row r="36537" spans="28:35" x14ac:dyDescent="0.3">
      <c r="AB36537" t="s">
        <v>2</v>
      </c>
      <c r="AC36537">
        <v>36531</v>
      </c>
      <c r="AD36537">
        <v>5</v>
      </c>
      <c r="AE36537">
        <v>268</v>
      </c>
      <c r="AF36537">
        <v>42</v>
      </c>
      <c r="AG36537">
        <v>85</v>
      </c>
      <c r="AH36537">
        <v>50</v>
      </c>
      <c r="AI36537">
        <v>573</v>
      </c>
    </row>
    <row r="36538" spans="28:35" x14ac:dyDescent="0.3">
      <c r="AB36538" t="s">
        <v>2</v>
      </c>
      <c r="AC36538">
        <v>36532</v>
      </c>
      <c r="AD36538">
        <v>4</v>
      </c>
      <c r="AE36538">
        <v>-104</v>
      </c>
      <c r="AF36538">
        <v>5</v>
      </c>
      <c r="AG36538">
        <v>34</v>
      </c>
      <c r="AH36538">
        <v>40</v>
      </c>
      <c r="AI36538">
        <v>490</v>
      </c>
    </row>
    <row r="36539" spans="28:35" x14ac:dyDescent="0.3">
      <c r="AB36539" t="s">
        <v>2</v>
      </c>
      <c r="AC36539">
        <v>36533</v>
      </c>
      <c r="AD36539">
        <v>2</v>
      </c>
      <c r="AE36539">
        <v>124</v>
      </c>
      <c r="AF36539">
        <v>20</v>
      </c>
      <c r="AG36539">
        <v>31</v>
      </c>
      <c r="AH36539">
        <v>53</v>
      </c>
      <c r="AI36539">
        <v>580</v>
      </c>
    </row>
    <row r="36540" spans="28:35" x14ac:dyDescent="0.3">
      <c r="AB36540" t="s">
        <v>2</v>
      </c>
      <c r="AC36540">
        <v>36534</v>
      </c>
      <c r="AD36540">
        <v>3</v>
      </c>
      <c r="AE36540">
        <v>60</v>
      </c>
      <c r="AF36540">
        <v>17</v>
      </c>
      <c r="AG36540">
        <v>40</v>
      </c>
      <c r="AH36540">
        <v>33</v>
      </c>
      <c r="AI36540">
        <v>651</v>
      </c>
    </row>
    <row r="36541" spans="28:35" x14ac:dyDescent="0.3">
      <c r="AB36541" t="s">
        <v>2</v>
      </c>
      <c r="AC36541">
        <v>36535</v>
      </c>
      <c r="AD36541">
        <v>7</v>
      </c>
      <c r="AE36541">
        <v>78</v>
      </c>
      <c r="AF36541">
        <v>45</v>
      </c>
      <c r="AG36541">
        <v>107</v>
      </c>
      <c r="AH36541">
        <v>73</v>
      </c>
      <c r="AI36541">
        <v>595</v>
      </c>
    </row>
    <row r="36542" spans="28:35" x14ac:dyDescent="0.3">
      <c r="AB36542" t="s">
        <v>2</v>
      </c>
      <c r="AC36542">
        <v>36536</v>
      </c>
      <c r="AD36542">
        <v>5</v>
      </c>
      <c r="AE36542">
        <v>16</v>
      </c>
      <c r="AF36542">
        <v>66</v>
      </c>
      <c r="AG36542">
        <v>118</v>
      </c>
      <c r="AH36542">
        <v>85</v>
      </c>
      <c r="AI36542">
        <v>676</v>
      </c>
    </row>
    <row r="36543" spans="28:35" x14ac:dyDescent="0.3">
      <c r="AB36543" t="s">
        <v>2</v>
      </c>
      <c r="AC36543">
        <v>36537</v>
      </c>
      <c r="AD36543">
        <v>9</v>
      </c>
      <c r="AE36543">
        <v>171</v>
      </c>
      <c r="AF36543">
        <v>54</v>
      </c>
      <c r="AG36543">
        <v>151</v>
      </c>
      <c r="AH36543">
        <v>81</v>
      </c>
      <c r="AI36543">
        <v>703</v>
      </c>
    </row>
    <row r="36544" spans="28:35" x14ac:dyDescent="0.3">
      <c r="AB36544" t="s">
        <v>2</v>
      </c>
      <c r="AC36544">
        <v>36538</v>
      </c>
      <c r="AD36544">
        <v>3</v>
      </c>
      <c r="AE36544">
        <v>138</v>
      </c>
      <c r="AF36544">
        <v>12</v>
      </c>
      <c r="AG36544">
        <v>30</v>
      </c>
      <c r="AH36544">
        <v>29</v>
      </c>
      <c r="AI36544">
        <v>525</v>
      </c>
    </row>
    <row r="36545" spans="28:35" x14ac:dyDescent="0.3">
      <c r="AB36545" t="s">
        <v>2</v>
      </c>
      <c r="AC36545">
        <v>36539</v>
      </c>
      <c r="AD36545">
        <v>9</v>
      </c>
      <c r="AE36545">
        <v>306</v>
      </c>
      <c r="AF36545">
        <v>96</v>
      </c>
      <c r="AG36545">
        <v>238</v>
      </c>
      <c r="AH36545">
        <v>155</v>
      </c>
      <c r="AI36545">
        <v>745</v>
      </c>
    </row>
    <row r="36546" spans="28:35" x14ac:dyDescent="0.3">
      <c r="AB36546" t="s">
        <v>2</v>
      </c>
      <c r="AC36546">
        <v>36540</v>
      </c>
      <c r="AD36546">
        <v>6</v>
      </c>
      <c r="AE36546">
        <v>24</v>
      </c>
      <c r="AF36546">
        <v>61</v>
      </c>
      <c r="AG36546">
        <v>117</v>
      </c>
      <c r="AH36546">
        <v>67</v>
      </c>
      <c r="AI36546">
        <v>538</v>
      </c>
    </row>
    <row r="36547" spans="28:35" x14ac:dyDescent="0.3">
      <c r="AB36547" t="s">
        <v>2</v>
      </c>
      <c r="AC36547">
        <v>36541</v>
      </c>
      <c r="AD36547">
        <v>9</v>
      </c>
      <c r="AE36547">
        <v>495</v>
      </c>
      <c r="AF36547">
        <v>1</v>
      </c>
      <c r="AG36547">
        <v>52</v>
      </c>
      <c r="AH36547">
        <v>61</v>
      </c>
      <c r="AI36547">
        <v>649</v>
      </c>
    </row>
    <row r="36548" spans="28:35" x14ac:dyDescent="0.3">
      <c r="AB36548" t="s">
        <v>2</v>
      </c>
      <c r="AC36548">
        <v>36542</v>
      </c>
      <c r="AD36548">
        <v>8</v>
      </c>
      <c r="AE36548">
        <v>300</v>
      </c>
      <c r="AF36548">
        <v>12</v>
      </c>
      <c r="AG36548">
        <v>65</v>
      </c>
      <c r="AH36548">
        <v>56</v>
      </c>
      <c r="AI36548">
        <v>599</v>
      </c>
    </row>
    <row r="36549" spans="28:35" x14ac:dyDescent="0.3">
      <c r="AB36549" t="s">
        <v>2</v>
      </c>
      <c r="AC36549">
        <v>36543</v>
      </c>
      <c r="AD36549">
        <v>8</v>
      </c>
      <c r="AE36549">
        <v>172</v>
      </c>
      <c r="AF36549">
        <v>62</v>
      </c>
      <c r="AG36549">
        <v>154</v>
      </c>
      <c r="AH36549">
        <v>92</v>
      </c>
      <c r="AI36549">
        <v>774</v>
      </c>
    </row>
    <row r="36550" spans="28:35" x14ac:dyDescent="0.3">
      <c r="AB36550" t="s">
        <v>2</v>
      </c>
      <c r="AC36550">
        <v>36544</v>
      </c>
      <c r="AD36550">
        <v>10</v>
      </c>
      <c r="AE36550">
        <v>518</v>
      </c>
      <c r="AF36550">
        <v>56</v>
      </c>
      <c r="AG36550">
        <v>168</v>
      </c>
      <c r="AH36550">
        <v>104</v>
      </c>
      <c r="AI36550">
        <v>684</v>
      </c>
    </row>
    <row r="36551" spans="28:35" x14ac:dyDescent="0.3">
      <c r="AB36551" t="s">
        <v>2</v>
      </c>
      <c r="AC36551">
        <v>36545</v>
      </c>
      <c r="AD36551">
        <v>8</v>
      </c>
      <c r="AE36551">
        <v>339</v>
      </c>
      <c r="AF36551">
        <v>82</v>
      </c>
      <c r="AG36551">
        <v>182</v>
      </c>
      <c r="AH36551">
        <v>109</v>
      </c>
      <c r="AI36551">
        <v>767</v>
      </c>
    </row>
    <row r="36552" spans="28:35" x14ac:dyDescent="0.3">
      <c r="AB36552" t="s">
        <v>2</v>
      </c>
      <c r="AC36552">
        <v>36546</v>
      </c>
      <c r="AD36552">
        <v>10</v>
      </c>
      <c r="AE36552">
        <v>214</v>
      </c>
      <c r="AF36552">
        <v>57</v>
      </c>
      <c r="AG36552">
        <v>180</v>
      </c>
      <c r="AH36552">
        <v>114</v>
      </c>
      <c r="AI36552">
        <v>731</v>
      </c>
    </row>
    <row r="36553" spans="28:35" x14ac:dyDescent="0.3">
      <c r="AB36553" t="s">
        <v>2</v>
      </c>
      <c r="AC36553">
        <v>36547</v>
      </c>
      <c r="AD36553">
        <v>3</v>
      </c>
      <c r="AE36553">
        <v>120</v>
      </c>
      <c r="AF36553">
        <v>20</v>
      </c>
      <c r="AG36553">
        <v>43</v>
      </c>
      <c r="AH36553">
        <v>47</v>
      </c>
      <c r="AI36553">
        <v>645</v>
      </c>
    </row>
    <row r="36554" spans="28:35" x14ac:dyDescent="0.3">
      <c r="AB36554" t="s">
        <v>2</v>
      </c>
      <c r="AC36554">
        <v>36548</v>
      </c>
      <c r="AD36554">
        <v>6</v>
      </c>
      <c r="AE36554">
        <v>196</v>
      </c>
      <c r="AF36554">
        <v>88</v>
      </c>
      <c r="AG36554">
        <v>164</v>
      </c>
      <c r="AH36554">
        <v>117</v>
      </c>
      <c r="AI36554">
        <v>733</v>
      </c>
    </row>
    <row r="36555" spans="28:35" x14ac:dyDescent="0.3">
      <c r="AB36555" t="s">
        <v>2</v>
      </c>
      <c r="AC36555">
        <v>36549</v>
      </c>
      <c r="AD36555">
        <v>10</v>
      </c>
      <c r="AE36555">
        <v>257</v>
      </c>
      <c r="AF36555">
        <v>33</v>
      </c>
      <c r="AG36555">
        <v>118</v>
      </c>
      <c r="AH36555">
        <v>95</v>
      </c>
      <c r="AI36555">
        <v>704</v>
      </c>
    </row>
    <row r="36556" spans="28:35" x14ac:dyDescent="0.3">
      <c r="AB36556" t="s">
        <v>2</v>
      </c>
      <c r="AC36556">
        <v>36550</v>
      </c>
      <c r="AD36556">
        <v>1</v>
      </c>
      <c r="AE36556">
        <v>-52</v>
      </c>
      <c r="AF36556">
        <v>2</v>
      </c>
      <c r="AG36556">
        <v>15</v>
      </c>
      <c r="AH36556">
        <v>47</v>
      </c>
      <c r="AI36556">
        <v>415</v>
      </c>
    </row>
    <row r="36557" spans="28:35" x14ac:dyDescent="0.3">
      <c r="AB36557" t="s">
        <v>2</v>
      </c>
      <c r="AC36557">
        <v>36551</v>
      </c>
      <c r="AD36557">
        <v>7</v>
      </c>
      <c r="AE36557">
        <v>379</v>
      </c>
      <c r="AF36557">
        <v>18</v>
      </c>
      <c r="AG36557">
        <v>66</v>
      </c>
      <c r="AH36557">
        <v>57</v>
      </c>
      <c r="AI36557">
        <v>673</v>
      </c>
    </row>
    <row r="36558" spans="28:35" x14ac:dyDescent="0.3">
      <c r="AB36558" t="s">
        <v>2</v>
      </c>
      <c r="AC36558">
        <v>36552</v>
      </c>
      <c r="AD36558">
        <v>7</v>
      </c>
      <c r="AE36558">
        <v>372</v>
      </c>
      <c r="AF36558">
        <v>56</v>
      </c>
      <c r="AG36558">
        <v>128</v>
      </c>
      <c r="AH36558">
        <v>90</v>
      </c>
      <c r="AI36558">
        <v>632</v>
      </c>
    </row>
    <row r="36559" spans="28:35" x14ac:dyDescent="0.3">
      <c r="AB36559" t="s">
        <v>2</v>
      </c>
      <c r="AC36559">
        <v>36553</v>
      </c>
      <c r="AD36559">
        <v>3</v>
      </c>
      <c r="AE36559">
        <v>-137</v>
      </c>
      <c r="AF36559">
        <v>37</v>
      </c>
      <c r="AG36559">
        <v>59</v>
      </c>
      <c r="AH36559">
        <v>51</v>
      </c>
      <c r="AI36559">
        <v>597</v>
      </c>
    </row>
    <row r="36560" spans="28:35" x14ac:dyDescent="0.3">
      <c r="AB36560" t="s">
        <v>2</v>
      </c>
      <c r="AC36560">
        <v>36554</v>
      </c>
      <c r="AD36560">
        <v>2</v>
      </c>
      <c r="AE36560">
        <v>-159</v>
      </c>
      <c r="AF36560">
        <v>24</v>
      </c>
      <c r="AG36560">
        <v>30</v>
      </c>
      <c r="AH36560">
        <v>54</v>
      </c>
      <c r="AI36560">
        <v>530</v>
      </c>
    </row>
    <row r="36561" spans="28:35" x14ac:dyDescent="0.3">
      <c r="AB36561" t="s">
        <v>2</v>
      </c>
      <c r="AC36561">
        <v>36555</v>
      </c>
      <c r="AD36561">
        <v>5</v>
      </c>
      <c r="AE36561">
        <v>137</v>
      </c>
      <c r="AF36561">
        <v>31</v>
      </c>
      <c r="AG36561">
        <v>64</v>
      </c>
      <c r="AH36561">
        <v>48</v>
      </c>
      <c r="AI36561">
        <v>548</v>
      </c>
    </row>
    <row r="36562" spans="28:35" x14ac:dyDescent="0.3">
      <c r="AB36562" t="s">
        <v>2</v>
      </c>
      <c r="AC36562">
        <v>36556</v>
      </c>
      <c r="AD36562">
        <v>6</v>
      </c>
      <c r="AE36562">
        <v>-13</v>
      </c>
      <c r="AF36562">
        <v>33</v>
      </c>
      <c r="AG36562">
        <v>78</v>
      </c>
      <c r="AH36562">
        <v>66</v>
      </c>
      <c r="AI36562">
        <v>540</v>
      </c>
    </row>
    <row r="36563" spans="28:35" x14ac:dyDescent="0.3">
      <c r="AB36563" t="s">
        <v>2</v>
      </c>
      <c r="AC36563">
        <v>36557</v>
      </c>
      <c r="AD36563">
        <v>2</v>
      </c>
      <c r="AE36563">
        <v>-114</v>
      </c>
      <c r="AF36563">
        <v>49</v>
      </c>
      <c r="AG36563">
        <v>57</v>
      </c>
      <c r="AH36563">
        <v>67</v>
      </c>
      <c r="AI36563">
        <v>435</v>
      </c>
    </row>
    <row r="36564" spans="28:35" x14ac:dyDescent="0.3">
      <c r="AB36564" t="s">
        <v>2</v>
      </c>
      <c r="AC36564">
        <v>36558</v>
      </c>
      <c r="AD36564">
        <v>7</v>
      </c>
      <c r="AE36564">
        <v>133</v>
      </c>
      <c r="AF36564">
        <v>53</v>
      </c>
      <c r="AG36564">
        <v>120</v>
      </c>
      <c r="AH36564">
        <v>80</v>
      </c>
      <c r="AI36564">
        <v>533</v>
      </c>
    </row>
    <row r="36565" spans="28:35" x14ac:dyDescent="0.3">
      <c r="AB36565" t="s">
        <v>2</v>
      </c>
      <c r="AC36565">
        <v>36559</v>
      </c>
      <c r="AD36565">
        <v>8</v>
      </c>
      <c r="AE36565">
        <v>441</v>
      </c>
      <c r="AF36565">
        <v>99</v>
      </c>
      <c r="AG36565">
        <v>224</v>
      </c>
      <c r="AH36565">
        <v>147</v>
      </c>
      <c r="AI36565">
        <v>846</v>
      </c>
    </row>
    <row r="36566" spans="28:35" x14ac:dyDescent="0.3">
      <c r="AB36566" t="s">
        <v>2</v>
      </c>
      <c r="AC36566">
        <v>36560</v>
      </c>
      <c r="AD36566">
        <v>3</v>
      </c>
      <c r="AE36566">
        <v>228</v>
      </c>
      <c r="AF36566">
        <v>10</v>
      </c>
      <c r="AG36566">
        <v>30</v>
      </c>
      <c r="AH36566">
        <v>26</v>
      </c>
      <c r="AI36566">
        <v>507</v>
      </c>
    </row>
    <row r="36567" spans="28:35" x14ac:dyDescent="0.3">
      <c r="AB36567" t="s">
        <v>2</v>
      </c>
      <c r="AC36567">
        <v>36561</v>
      </c>
      <c r="AD36567">
        <v>4</v>
      </c>
      <c r="AE36567">
        <v>142</v>
      </c>
      <c r="AF36567">
        <v>16</v>
      </c>
      <c r="AG36567">
        <v>40</v>
      </c>
      <c r="AH36567">
        <v>26</v>
      </c>
      <c r="AI36567">
        <v>659</v>
      </c>
    </row>
    <row r="36568" spans="28:35" x14ac:dyDescent="0.3">
      <c r="AB36568" t="s">
        <v>2</v>
      </c>
      <c r="AC36568">
        <v>36562</v>
      </c>
      <c r="AD36568">
        <v>3</v>
      </c>
      <c r="AE36568">
        <v>-40</v>
      </c>
      <c r="AF36568">
        <v>39</v>
      </c>
      <c r="AG36568">
        <v>55</v>
      </c>
      <c r="AH36568">
        <v>45</v>
      </c>
      <c r="AI36568">
        <v>586</v>
      </c>
    </row>
    <row r="36569" spans="28:35" x14ac:dyDescent="0.3">
      <c r="AB36569" t="s">
        <v>2</v>
      </c>
      <c r="AC36569">
        <v>36563</v>
      </c>
      <c r="AD36569">
        <v>6</v>
      </c>
      <c r="AE36569">
        <v>349</v>
      </c>
      <c r="AF36569">
        <v>79</v>
      </c>
      <c r="AG36569">
        <v>149</v>
      </c>
      <c r="AH36569">
        <v>83</v>
      </c>
      <c r="AI36569">
        <v>705</v>
      </c>
    </row>
    <row r="36570" spans="28:35" x14ac:dyDescent="0.3">
      <c r="AB36570" t="s">
        <v>2</v>
      </c>
      <c r="AC36570">
        <v>36564</v>
      </c>
      <c r="AD36570">
        <v>1</v>
      </c>
      <c r="AE36570">
        <v>-86</v>
      </c>
      <c r="AF36570">
        <v>40</v>
      </c>
      <c r="AG36570">
        <v>31</v>
      </c>
      <c r="AH36570">
        <v>46</v>
      </c>
      <c r="AI36570">
        <v>552</v>
      </c>
    </row>
    <row r="36571" spans="28:35" x14ac:dyDescent="0.3">
      <c r="AB36571" t="s">
        <v>2</v>
      </c>
      <c r="AC36571">
        <v>36565</v>
      </c>
      <c r="AD36571">
        <v>8</v>
      </c>
      <c r="AE36571">
        <v>64</v>
      </c>
      <c r="AF36571">
        <v>5</v>
      </c>
      <c r="AG36571">
        <v>50</v>
      </c>
      <c r="AH36571">
        <v>34</v>
      </c>
      <c r="AI36571">
        <v>572</v>
      </c>
    </row>
    <row r="36572" spans="28:35" x14ac:dyDescent="0.3">
      <c r="AB36572" t="s">
        <v>2</v>
      </c>
      <c r="AC36572">
        <v>36566</v>
      </c>
      <c r="AD36572">
        <v>1</v>
      </c>
      <c r="AE36572">
        <v>-89</v>
      </c>
      <c r="AF36572">
        <v>17</v>
      </c>
      <c r="AG36572">
        <v>21</v>
      </c>
      <c r="AH36572">
        <v>26</v>
      </c>
      <c r="AI36572">
        <v>598</v>
      </c>
    </row>
    <row r="36573" spans="28:35" x14ac:dyDescent="0.3">
      <c r="AB36573" t="s">
        <v>2</v>
      </c>
      <c r="AC36573">
        <v>36567</v>
      </c>
      <c r="AD36573">
        <v>5</v>
      </c>
      <c r="AE36573">
        <v>289</v>
      </c>
      <c r="AF36573">
        <v>24</v>
      </c>
      <c r="AG36573">
        <v>63</v>
      </c>
      <c r="AH36573">
        <v>56</v>
      </c>
      <c r="AI36573">
        <v>615</v>
      </c>
    </row>
    <row r="36574" spans="28:35" x14ac:dyDescent="0.3">
      <c r="AB36574" t="s">
        <v>2</v>
      </c>
      <c r="AC36574">
        <v>36568</v>
      </c>
      <c r="AD36574">
        <v>5</v>
      </c>
      <c r="AE36574">
        <v>0</v>
      </c>
      <c r="AF36574">
        <v>75</v>
      </c>
      <c r="AG36574">
        <v>128</v>
      </c>
      <c r="AH36574">
        <v>66</v>
      </c>
      <c r="AI36574">
        <v>690</v>
      </c>
    </row>
    <row r="36575" spans="28:35" x14ac:dyDescent="0.3">
      <c r="AB36575" t="s">
        <v>2</v>
      </c>
      <c r="AC36575">
        <v>36569</v>
      </c>
      <c r="AD36575">
        <v>5</v>
      </c>
      <c r="AE36575">
        <v>165</v>
      </c>
      <c r="AF36575">
        <v>63</v>
      </c>
      <c r="AG36575">
        <v>109</v>
      </c>
      <c r="AH36575">
        <v>80</v>
      </c>
      <c r="AI36575">
        <v>663</v>
      </c>
    </row>
    <row r="36576" spans="28:35" x14ac:dyDescent="0.3">
      <c r="AB36576" t="s">
        <v>2</v>
      </c>
      <c r="AC36576">
        <v>36570</v>
      </c>
      <c r="AD36576">
        <v>5</v>
      </c>
      <c r="AE36576">
        <v>20</v>
      </c>
      <c r="AF36576">
        <v>40</v>
      </c>
      <c r="AG36576">
        <v>79</v>
      </c>
      <c r="AH36576">
        <v>43</v>
      </c>
      <c r="AI36576">
        <v>682</v>
      </c>
    </row>
    <row r="36577" spans="28:35" x14ac:dyDescent="0.3">
      <c r="AB36577" t="s">
        <v>2</v>
      </c>
      <c r="AC36577">
        <v>36571</v>
      </c>
      <c r="AD36577">
        <v>8</v>
      </c>
      <c r="AE36577">
        <v>314</v>
      </c>
      <c r="AF36577">
        <v>52</v>
      </c>
      <c r="AG36577">
        <v>131</v>
      </c>
      <c r="AH36577">
        <v>90</v>
      </c>
      <c r="AI36577">
        <v>645</v>
      </c>
    </row>
    <row r="36578" spans="28:35" x14ac:dyDescent="0.3">
      <c r="AB36578" t="s">
        <v>2</v>
      </c>
      <c r="AC36578">
        <v>36572</v>
      </c>
      <c r="AD36578">
        <v>6</v>
      </c>
      <c r="AE36578">
        <v>-129</v>
      </c>
      <c r="AF36578">
        <v>50</v>
      </c>
      <c r="AG36578">
        <v>106</v>
      </c>
      <c r="AH36578">
        <v>95</v>
      </c>
      <c r="AI36578">
        <v>447</v>
      </c>
    </row>
    <row r="36579" spans="28:35" x14ac:dyDescent="0.3">
      <c r="AB36579" t="s">
        <v>2</v>
      </c>
      <c r="AC36579">
        <v>36573</v>
      </c>
      <c r="AD36579">
        <v>10</v>
      </c>
      <c r="AE36579">
        <v>474</v>
      </c>
      <c r="AF36579">
        <v>68</v>
      </c>
      <c r="AG36579">
        <v>191</v>
      </c>
      <c r="AH36579">
        <v>126</v>
      </c>
      <c r="AI36579">
        <v>764</v>
      </c>
    </row>
    <row r="36580" spans="28:35" x14ac:dyDescent="0.3">
      <c r="AB36580" t="s">
        <v>2</v>
      </c>
      <c r="AC36580">
        <v>36574</v>
      </c>
      <c r="AD36580">
        <v>4</v>
      </c>
      <c r="AE36580">
        <v>-80</v>
      </c>
      <c r="AF36580">
        <v>65</v>
      </c>
      <c r="AG36580">
        <v>95</v>
      </c>
      <c r="AH36580">
        <v>94</v>
      </c>
      <c r="AI36580">
        <v>505</v>
      </c>
    </row>
    <row r="36581" spans="28:35" x14ac:dyDescent="0.3">
      <c r="AB36581" t="s">
        <v>2</v>
      </c>
      <c r="AC36581">
        <v>36575</v>
      </c>
      <c r="AD36581">
        <v>7</v>
      </c>
      <c r="AE36581">
        <v>168</v>
      </c>
      <c r="AF36581">
        <v>95</v>
      </c>
      <c r="AG36581">
        <v>194</v>
      </c>
      <c r="AH36581">
        <v>123</v>
      </c>
      <c r="AI36581">
        <v>762</v>
      </c>
    </row>
    <row r="36582" spans="28:35" x14ac:dyDescent="0.3">
      <c r="AB36582" t="s">
        <v>2</v>
      </c>
      <c r="AC36582">
        <v>36576</v>
      </c>
      <c r="AD36582">
        <v>7</v>
      </c>
      <c r="AE36582">
        <v>310</v>
      </c>
      <c r="AF36582">
        <v>0</v>
      </c>
      <c r="AG36582">
        <v>41</v>
      </c>
      <c r="AH36582">
        <v>36</v>
      </c>
      <c r="AI36582">
        <v>571</v>
      </c>
    </row>
    <row r="36583" spans="28:35" x14ac:dyDescent="0.3">
      <c r="AB36583" t="s">
        <v>2</v>
      </c>
      <c r="AC36583">
        <v>36577</v>
      </c>
      <c r="AD36583">
        <v>9</v>
      </c>
      <c r="AE36583">
        <v>446</v>
      </c>
      <c r="AF36583">
        <v>58</v>
      </c>
      <c r="AG36583">
        <v>156</v>
      </c>
      <c r="AH36583">
        <v>90</v>
      </c>
      <c r="AI36583">
        <v>757</v>
      </c>
    </row>
    <row r="36584" spans="28:35" x14ac:dyDescent="0.3">
      <c r="AB36584" t="s">
        <v>2</v>
      </c>
      <c r="AC36584">
        <v>36578</v>
      </c>
      <c r="AD36584">
        <v>1</v>
      </c>
      <c r="AE36584">
        <v>-100</v>
      </c>
      <c r="AF36584">
        <v>9</v>
      </c>
      <c r="AG36584">
        <v>16</v>
      </c>
      <c r="AH36584">
        <v>43</v>
      </c>
      <c r="AI36584">
        <v>434</v>
      </c>
    </row>
    <row r="36585" spans="28:35" x14ac:dyDescent="0.3">
      <c r="AB36585" t="s">
        <v>2</v>
      </c>
      <c r="AC36585">
        <v>36579</v>
      </c>
      <c r="AD36585">
        <v>4</v>
      </c>
      <c r="AE36585">
        <v>-166</v>
      </c>
      <c r="AF36585">
        <v>11</v>
      </c>
      <c r="AG36585">
        <v>39</v>
      </c>
      <c r="AH36585">
        <v>29</v>
      </c>
      <c r="AI36585">
        <v>489</v>
      </c>
    </row>
    <row r="36586" spans="28:35" x14ac:dyDescent="0.3">
      <c r="AB36586" t="s">
        <v>2</v>
      </c>
      <c r="AC36586">
        <v>36580</v>
      </c>
      <c r="AD36586">
        <v>8</v>
      </c>
      <c r="AE36586">
        <v>188</v>
      </c>
      <c r="AF36586">
        <v>60</v>
      </c>
      <c r="AG36586">
        <v>148</v>
      </c>
      <c r="AH36586">
        <v>109</v>
      </c>
      <c r="AI36586">
        <v>743</v>
      </c>
    </row>
    <row r="36587" spans="28:35" x14ac:dyDescent="0.3">
      <c r="AB36587" t="s">
        <v>2</v>
      </c>
      <c r="AC36587">
        <v>36581</v>
      </c>
      <c r="AD36587">
        <v>6</v>
      </c>
      <c r="AE36587">
        <v>55</v>
      </c>
      <c r="AF36587">
        <v>35</v>
      </c>
      <c r="AG36587">
        <v>82</v>
      </c>
      <c r="AH36587">
        <v>55</v>
      </c>
      <c r="AI36587">
        <v>562</v>
      </c>
    </row>
    <row r="36588" spans="28:35" x14ac:dyDescent="0.3">
      <c r="AB36588" t="s">
        <v>2</v>
      </c>
      <c r="AC36588">
        <v>36582</v>
      </c>
      <c r="AD36588">
        <v>4</v>
      </c>
      <c r="AE36588">
        <v>169</v>
      </c>
      <c r="AF36588">
        <v>1</v>
      </c>
      <c r="AG36588">
        <v>29</v>
      </c>
      <c r="AH36588">
        <v>32</v>
      </c>
      <c r="AI36588">
        <v>655</v>
      </c>
    </row>
    <row r="36589" spans="28:35" x14ac:dyDescent="0.3">
      <c r="AB36589" t="s">
        <v>2</v>
      </c>
      <c r="AC36589">
        <v>36583</v>
      </c>
      <c r="AD36589">
        <v>2</v>
      </c>
      <c r="AE36589">
        <v>56</v>
      </c>
      <c r="AF36589">
        <v>32</v>
      </c>
      <c r="AG36589">
        <v>43</v>
      </c>
      <c r="AH36589">
        <v>40</v>
      </c>
      <c r="AI36589">
        <v>503</v>
      </c>
    </row>
    <row r="36590" spans="28:35" x14ac:dyDescent="0.3">
      <c r="AB36590" t="s">
        <v>2</v>
      </c>
      <c r="AC36590">
        <v>36584</v>
      </c>
      <c r="AD36590">
        <v>2</v>
      </c>
      <c r="AE36590">
        <v>-99</v>
      </c>
      <c r="AF36590">
        <v>12</v>
      </c>
      <c r="AG36590">
        <v>28</v>
      </c>
      <c r="AH36590">
        <v>31</v>
      </c>
      <c r="AI36590">
        <v>470</v>
      </c>
    </row>
    <row r="36591" spans="28:35" x14ac:dyDescent="0.3">
      <c r="AB36591" t="s">
        <v>2</v>
      </c>
      <c r="AC36591">
        <v>36585</v>
      </c>
      <c r="AD36591">
        <v>8</v>
      </c>
      <c r="AE36591">
        <v>288</v>
      </c>
      <c r="AF36591">
        <v>8</v>
      </c>
      <c r="AG36591">
        <v>56</v>
      </c>
      <c r="AH36591">
        <v>28</v>
      </c>
      <c r="AI36591">
        <v>571</v>
      </c>
    </row>
    <row r="36592" spans="28:35" x14ac:dyDescent="0.3">
      <c r="AB36592" t="s">
        <v>2</v>
      </c>
      <c r="AC36592">
        <v>36586</v>
      </c>
      <c r="AD36592">
        <v>4</v>
      </c>
      <c r="AE36592">
        <v>45</v>
      </c>
      <c r="AF36592">
        <v>83</v>
      </c>
      <c r="AG36592">
        <v>119</v>
      </c>
      <c r="AH36592">
        <v>61</v>
      </c>
      <c r="AI36592">
        <v>676</v>
      </c>
    </row>
    <row r="36593" spans="28:35" x14ac:dyDescent="0.3">
      <c r="AB36593" t="s">
        <v>2</v>
      </c>
      <c r="AC36593">
        <v>36587</v>
      </c>
      <c r="AD36593">
        <v>6</v>
      </c>
      <c r="AE36593">
        <v>9</v>
      </c>
      <c r="AF36593">
        <v>30</v>
      </c>
      <c r="AG36593">
        <v>75</v>
      </c>
      <c r="AH36593">
        <v>65</v>
      </c>
      <c r="AI36593">
        <v>636</v>
      </c>
    </row>
    <row r="36594" spans="28:35" x14ac:dyDescent="0.3">
      <c r="AB36594" t="s">
        <v>2</v>
      </c>
      <c r="AC36594">
        <v>36588</v>
      </c>
      <c r="AD36594">
        <v>10</v>
      </c>
      <c r="AE36594">
        <v>245</v>
      </c>
      <c r="AF36594">
        <v>33</v>
      </c>
      <c r="AG36594">
        <v>118</v>
      </c>
      <c r="AH36594">
        <v>77</v>
      </c>
      <c r="AI36594">
        <v>685</v>
      </c>
    </row>
    <row r="36595" spans="28:35" x14ac:dyDescent="0.3">
      <c r="AB36595" t="s">
        <v>2</v>
      </c>
      <c r="AC36595">
        <v>36589</v>
      </c>
      <c r="AD36595">
        <v>5</v>
      </c>
      <c r="AE36595">
        <v>220</v>
      </c>
      <c r="AF36595">
        <v>66</v>
      </c>
      <c r="AG36595">
        <v>116</v>
      </c>
      <c r="AH36595">
        <v>87</v>
      </c>
      <c r="AI36595">
        <v>641</v>
      </c>
    </row>
    <row r="36596" spans="28:35" x14ac:dyDescent="0.3">
      <c r="AB36596" t="s">
        <v>2</v>
      </c>
      <c r="AC36596">
        <v>36590</v>
      </c>
      <c r="AD36596">
        <v>5</v>
      </c>
      <c r="AE36596">
        <v>-17</v>
      </c>
      <c r="AF36596">
        <v>6</v>
      </c>
      <c r="AG36596">
        <v>40</v>
      </c>
      <c r="AH36596">
        <v>38</v>
      </c>
      <c r="AI36596">
        <v>460</v>
      </c>
    </row>
    <row r="36597" spans="28:35" x14ac:dyDescent="0.3">
      <c r="AB36597" t="s">
        <v>2</v>
      </c>
      <c r="AC36597">
        <v>36591</v>
      </c>
      <c r="AD36597">
        <v>9</v>
      </c>
      <c r="AE36597">
        <v>299</v>
      </c>
      <c r="AF36597">
        <v>88</v>
      </c>
      <c r="AG36597">
        <v>213</v>
      </c>
      <c r="AH36597">
        <v>146</v>
      </c>
      <c r="AI36597">
        <v>798</v>
      </c>
    </row>
    <row r="36598" spans="28:35" x14ac:dyDescent="0.3">
      <c r="AB36598" t="s">
        <v>2</v>
      </c>
      <c r="AC36598">
        <v>36592</v>
      </c>
      <c r="AD36598">
        <v>2</v>
      </c>
      <c r="AE36598">
        <v>110</v>
      </c>
      <c r="AF36598">
        <v>4</v>
      </c>
      <c r="AG36598">
        <v>18</v>
      </c>
      <c r="AH36598">
        <v>16</v>
      </c>
      <c r="AI36598">
        <v>498</v>
      </c>
    </row>
    <row r="36599" spans="28:35" x14ac:dyDescent="0.3">
      <c r="AB36599" t="s">
        <v>2</v>
      </c>
      <c r="AC36599">
        <v>36593</v>
      </c>
      <c r="AD36599">
        <v>4</v>
      </c>
      <c r="AE36599">
        <v>-214</v>
      </c>
      <c r="AF36599">
        <v>8</v>
      </c>
      <c r="AG36599">
        <v>32</v>
      </c>
      <c r="AH36599">
        <v>40</v>
      </c>
      <c r="AI36599">
        <v>544</v>
      </c>
    </row>
    <row r="36600" spans="28:35" x14ac:dyDescent="0.3">
      <c r="AB36600" t="s">
        <v>2</v>
      </c>
      <c r="AC36600">
        <v>36594</v>
      </c>
      <c r="AD36600">
        <v>4</v>
      </c>
      <c r="AE36600">
        <v>57</v>
      </c>
      <c r="AF36600">
        <v>15</v>
      </c>
      <c r="AG36600">
        <v>44</v>
      </c>
      <c r="AH36600">
        <v>48</v>
      </c>
      <c r="AI36600">
        <v>453</v>
      </c>
    </row>
    <row r="36601" spans="28:35" x14ac:dyDescent="0.3">
      <c r="AB36601" t="s">
        <v>2</v>
      </c>
      <c r="AC36601">
        <v>36595</v>
      </c>
      <c r="AD36601">
        <v>8</v>
      </c>
      <c r="AE36601">
        <v>122</v>
      </c>
      <c r="AF36601">
        <v>95</v>
      </c>
      <c r="AG36601">
        <v>206</v>
      </c>
      <c r="AH36601">
        <v>131</v>
      </c>
      <c r="AI36601">
        <v>705</v>
      </c>
    </row>
    <row r="36602" spans="28:35" x14ac:dyDescent="0.3">
      <c r="AB36602" t="s">
        <v>2</v>
      </c>
      <c r="AC36602">
        <v>36596</v>
      </c>
      <c r="AD36602">
        <v>7</v>
      </c>
      <c r="AE36602">
        <v>229</v>
      </c>
      <c r="AF36602">
        <v>49</v>
      </c>
      <c r="AG36602">
        <v>113</v>
      </c>
      <c r="AH36602">
        <v>81</v>
      </c>
      <c r="AI36602">
        <v>630</v>
      </c>
    </row>
    <row r="36603" spans="28:35" x14ac:dyDescent="0.3">
      <c r="AB36603" t="s">
        <v>2</v>
      </c>
      <c r="AC36603">
        <v>36597</v>
      </c>
      <c r="AD36603">
        <v>5</v>
      </c>
      <c r="AE36603">
        <v>-100</v>
      </c>
      <c r="AF36603">
        <v>84</v>
      </c>
      <c r="AG36603">
        <v>143</v>
      </c>
      <c r="AH36603">
        <v>124</v>
      </c>
      <c r="AI36603">
        <v>456</v>
      </c>
    </row>
    <row r="36604" spans="28:35" x14ac:dyDescent="0.3">
      <c r="AB36604" t="s">
        <v>2</v>
      </c>
      <c r="AC36604">
        <v>36598</v>
      </c>
      <c r="AD36604">
        <v>5</v>
      </c>
      <c r="AE36604">
        <v>199</v>
      </c>
      <c r="AF36604">
        <v>33</v>
      </c>
      <c r="AG36604">
        <v>74</v>
      </c>
      <c r="AH36604">
        <v>53</v>
      </c>
      <c r="AI36604">
        <v>718</v>
      </c>
    </row>
    <row r="36605" spans="28:35" x14ac:dyDescent="0.3">
      <c r="AB36605" t="s">
        <v>2</v>
      </c>
      <c r="AC36605">
        <v>36599</v>
      </c>
      <c r="AD36605">
        <v>1</v>
      </c>
      <c r="AE36605">
        <v>-25</v>
      </c>
      <c r="AF36605">
        <v>45</v>
      </c>
      <c r="AG36605">
        <v>34</v>
      </c>
      <c r="AH36605">
        <v>51</v>
      </c>
      <c r="AI36605">
        <v>550</v>
      </c>
    </row>
    <row r="36606" spans="28:35" x14ac:dyDescent="0.3">
      <c r="AB36606" t="s">
        <v>2</v>
      </c>
      <c r="AC36606">
        <v>36600</v>
      </c>
      <c r="AD36606">
        <v>4</v>
      </c>
      <c r="AE36606">
        <v>-137</v>
      </c>
      <c r="AF36606">
        <v>17</v>
      </c>
      <c r="AG36606">
        <v>47</v>
      </c>
      <c r="AH36606">
        <v>39</v>
      </c>
      <c r="AI36606">
        <v>544</v>
      </c>
    </row>
    <row r="36607" spans="28:35" x14ac:dyDescent="0.3">
      <c r="AB36607" t="s">
        <v>2</v>
      </c>
      <c r="AC36607">
        <v>36601</v>
      </c>
      <c r="AD36607">
        <v>3</v>
      </c>
      <c r="AE36607">
        <v>141</v>
      </c>
      <c r="AF36607">
        <v>35</v>
      </c>
      <c r="AG36607">
        <v>50</v>
      </c>
      <c r="AH36607">
        <v>33</v>
      </c>
      <c r="AI36607">
        <v>504</v>
      </c>
    </row>
    <row r="36608" spans="28:35" x14ac:dyDescent="0.3">
      <c r="AB36608" t="s">
        <v>2</v>
      </c>
      <c r="AC36608">
        <v>36602</v>
      </c>
      <c r="AD36608">
        <v>9</v>
      </c>
      <c r="AE36608">
        <v>283</v>
      </c>
      <c r="AF36608">
        <v>92</v>
      </c>
      <c r="AG36608">
        <v>224</v>
      </c>
      <c r="AH36608">
        <v>127</v>
      </c>
      <c r="AI36608">
        <v>824</v>
      </c>
    </row>
    <row r="36609" spans="28:35" x14ac:dyDescent="0.3">
      <c r="AB36609" t="s">
        <v>2</v>
      </c>
      <c r="AC36609">
        <v>36603</v>
      </c>
      <c r="AD36609">
        <v>8</v>
      </c>
      <c r="AE36609">
        <v>45</v>
      </c>
      <c r="AF36609">
        <v>1</v>
      </c>
      <c r="AG36609">
        <v>47</v>
      </c>
      <c r="AH36609">
        <v>23</v>
      </c>
      <c r="AI36609">
        <v>499</v>
      </c>
    </row>
    <row r="36610" spans="28:35" x14ac:dyDescent="0.3">
      <c r="AB36610" t="s">
        <v>2</v>
      </c>
      <c r="AC36610">
        <v>36604</v>
      </c>
      <c r="AD36610">
        <v>5</v>
      </c>
      <c r="AE36610">
        <v>-170</v>
      </c>
      <c r="AF36610">
        <v>38</v>
      </c>
      <c r="AG36610">
        <v>76</v>
      </c>
      <c r="AH36610">
        <v>85</v>
      </c>
      <c r="AI36610">
        <v>509</v>
      </c>
    </row>
    <row r="36611" spans="28:35" x14ac:dyDescent="0.3">
      <c r="AB36611" t="s">
        <v>2</v>
      </c>
      <c r="AC36611">
        <v>36605</v>
      </c>
      <c r="AD36611">
        <v>10</v>
      </c>
      <c r="AE36611">
        <v>567</v>
      </c>
      <c r="AF36611">
        <v>24</v>
      </c>
      <c r="AG36611">
        <v>102</v>
      </c>
      <c r="AH36611">
        <v>56</v>
      </c>
      <c r="AI36611">
        <v>713</v>
      </c>
    </row>
    <row r="36612" spans="28:35" x14ac:dyDescent="0.3">
      <c r="AB36612" t="s">
        <v>2</v>
      </c>
      <c r="AC36612">
        <v>36606</v>
      </c>
      <c r="AD36612">
        <v>5</v>
      </c>
      <c r="AE36612">
        <v>251</v>
      </c>
      <c r="AF36612">
        <v>29</v>
      </c>
      <c r="AG36612">
        <v>68</v>
      </c>
      <c r="AH36612">
        <v>60</v>
      </c>
      <c r="AI36612">
        <v>631</v>
      </c>
    </row>
    <row r="36613" spans="28:35" x14ac:dyDescent="0.3">
      <c r="AB36613" t="s">
        <v>2</v>
      </c>
      <c r="AC36613">
        <v>36607</v>
      </c>
      <c r="AD36613">
        <v>9</v>
      </c>
      <c r="AE36613">
        <v>111</v>
      </c>
      <c r="AF36613">
        <v>7</v>
      </c>
      <c r="AG36613">
        <v>63</v>
      </c>
      <c r="AH36613">
        <v>32</v>
      </c>
      <c r="AI36613">
        <v>624</v>
      </c>
    </row>
    <row r="36614" spans="28:35" x14ac:dyDescent="0.3">
      <c r="AB36614" t="s">
        <v>2</v>
      </c>
      <c r="AC36614">
        <v>36608</v>
      </c>
      <c r="AD36614">
        <v>4</v>
      </c>
      <c r="AE36614">
        <v>-146</v>
      </c>
      <c r="AF36614">
        <v>29</v>
      </c>
      <c r="AG36614">
        <v>57</v>
      </c>
      <c r="AH36614">
        <v>56</v>
      </c>
      <c r="AI36614">
        <v>574</v>
      </c>
    </row>
    <row r="36615" spans="28:35" x14ac:dyDescent="0.3">
      <c r="AB36615" t="s">
        <v>2</v>
      </c>
      <c r="AC36615">
        <v>36609</v>
      </c>
      <c r="AD36615">
        <v>2</v>
      </c>
      <c r="AE36615">
        <v>-14</v>
      </c>
      <c r="AF36615">
        <v>19</v>
      </c>
      <c r="AG36615">
        <v>29</v>
      </c>
      <c r="AH36615">
        <v>35</v>
      </c>
      <c r="AI36615">
        <v>552</v>
      </c>
    </row>
    <row r="36616" spans="28:35" x14ac:dyDescent="0.3">
      <c r="AB36616" t="s">
        <v>2</v>
      </c>
      <c r="AC36616">
        <v>36610</v>
      </c>
      <c r="AD36616">
        <v>9</v>
      </c>
      <c r="AE36616">
        <v>280</v>
      </c>
      <c r="AF36616">
        <v>70</v>
      </c>
      <c r="AG36616">
        <v>177</v>
      </c>
      <c r="AH36616">
        <v>126</v>
      </c>
      <c r="AI36616">
        <v>653</v>
      </c>
    </row>
    <row r="36617" spans="28:35" x14ac:dyDescent="0.3">
      <c r="AB36617" t="s">
        <v>2</v>
      </c>
      <c r="AC36617">
        <v>36611</v>
      </c>
      <c r="AD36617">
        <v>6</v>
      </c>
      <c r="AE36617">
        <v>257</v>
      </c>
      <c r="AF36617">
        <v>31</v>
      </c>
      <c r="AG36617">
        <v>82</v>
      </c>
      <c r="AH36617">
        <v>62</v>
      </c>
      <c r="AI36617">
        <v>582</v>
      </c>
    </row>
    <row r="36618" spans="28:35" x14ac:dyDescent="0.3">
      <c r="AB36618" t="s">
        <v>2</v>
      </c>
      <c r="AC36618">
        <v>36612</v>
      </c>
      <c r="AD36618">
        <v>6</v>
      </c>
      <c r="AE36618">
        <v>227</v>
      </c>
      <c r="AF36618">
        <v>82</v>
      </c>
      <c r="AG36618">
        <v>144</v>
      </c>
      <c r="AH36618">
        <v>86</v>
      </c>
      <c r="AI36618">
        <v>725</v>
      </c>
    </row>
    <row r="36619" spans="28:35" x14ac:dyDescent="0.3">
      <c r="AB36619" t="s">
        <v>2</v>
      </c>
      <c r="AC36619">
        <v>36613</v>
      </c>
      <c r="AD36619">
        <v>6</v>
      </c>
      <c r="AE36619">
        <v>-148</v>
      </c>
      <c r="AF36619">
        <v>62</v>
      </c>
      <c r="AG36619">
        <v>117</v>
      </c>
      <c r="AH36619">
        <v>91</v>
      </c>
      <c r="AI36619">
        <v>529</v>
      </c>
    </row>
    <row r="36620" spans="28:35" x14ac:dyDescent="0.3">
      <c r="AB36620" t="s">
        <v>2</v>
      </c>
      <c r="AC36620">
        <v>36614</v>
      </c>
      <c r="AD36620">
        <v>7</v>
      </c>
      <c r="AE36620">
        <v>54</v>
      </c>
      <c r="AF36620">
        <v>62</v>
      </c>
      <c r="AG36620">
        <v>143</v>
      </c>
      <c r="AH36620">
        <v>90</v>
      </c>
      <c r="AI36620">
        <v>634</v>
      </c>
    </row>
    <row r="36621" spans="28:35" x14ac:dyDescent="0.3">
      <c r="AB36621" t="s">
        <v>2</v>
      </c>
      <c r="AC36621">
        <v>36615</v>
      </c>
      <c r="AD36621">
        <v>10</v>
      </c>
      <c r="AE36621">
        <v>136</v>
      </c>
      <c r="AF36621">
        <v>40</v>
      </c>
      <c r="AG36621">
        <v>132</v>
      </c>
      <c r="AH36621">
        <v>77</v>
      </c>
      <c r="AI36621">
        <v>566</v>
      </c>
    </row>
    <row r="36622" spans="28:35" x14ac:dyDescent="0.3">
      <c r="AB36622" t="s">
        <v>2</v>
      </c>
      <c r="AC36622">
        <v>36616</v>
      </c>
      <c r="AD36622">
        <v>3</v>
      </c>
      <c r="AE36622">
        <v>188</v>
      </c>
      <c r="AF36622">
        <v>10</v>
      </c>
      <c r="AG36622">
        <v>32</v>
      </c>
      <c r="AH36622">
        <v>23</v>
      </c>
      <c r="AI36622">
        <v>558</v>
      </c>
    </row>
    <row r="36623" spans="28:35" x14ac:dyDescent="0.3">
      <c r="AB36623" t="s">
        <v>2</v>
      </c>
      <c r="AC36623">
        <v>36617</v>
      </c>
      <c r="AD36623">
        <v>9</v>
      </c>
      <c r="AE36623">
        <v>245</v>
      </c>
      <c r="AF36623">
        <v>12</v>
      </c>
      <c r="AG36623">
        <v>69</v>
      </c>
      <c r="AH36623">
        <v>69</v>
      </c>
      <c r="AI36623">
        <v>596</v>
      </c>
    </row>
    <row r="36624" spans="28:35" x14ac:dyDescent="0.3">
      <c r="AB36624" t="s">
        <v>2</v>
      </c>
      <c r="AC36624">
        <v>36618</v>
      </c>
      <c r="AD36624">
        <v>7</v>
      </c>
      <c r="AE36624">
        <v>-2</v>
      </c>
      <c r="AF36624">
        <v>91</v>
      </c>
      <c r="AG36624">
        <v>183</v>
      </c>
      <c r="AH36624">
        <v>144</v>
      </c>
      <c r="AI36624">
        <v>504</v>
      </c>
    </row>
    <row r="36625" spans="28:35" x14ac:dyDescent="0.3">
      <c r="AB36625" t="s">
        <v>2</v>
      </c>
      <c r="AC36625">
        <v>36619</v>
      </c>
      <c r="AD36625">
        <v>10</v>
      </c>
      <c r="AE36625">
        <v>338</v>
      </c>
      <c r="AF36625">
        <v>54</v>
      </c>
      <c r="AG36625">
        <v>165</v>
      </c>
      <c r="AH36625">
        <v>111</v>
      </c>
      <c r="AI36625">
        <v>605</v>
      </c>
    </row>
    <row r="36626" spans="28:35" x14ac:dyDescent="0.3">
      <c r="AB36626" t="s">
        <v>2</v>
      </c>
      <c r="AC36626">
        <v>36620</v>
      </c>
      <c r="AD36626">
        <v>5</v>
      </c>
      <c r="AE36626">
        <v>-56</v>
      </c>
      <c r="AF36626">
        <v>9</v>
      </c>
      <c r="AG36626">
        <v>42</v>
      </c>
      <c r="AH36626">
        <v>30</v>
      </c>
      <c r="AI36626">
        <v>625</v>
      </c>
    </row>
    <row r="36627" spans="28:35" x14ac:dyDescent="0.3">
      <c r="AB36627" t="s">
        <v>2</v>
      </c>
      <c r="AC36627">
        <v>36621</v>
      </c>
      <c r="AD36627">
        <v>1</v>
      </c>
      <c r="AE36627">
        <v>-132</v>
      </c>
      <c r="AF36627">
        <v>13</v>
      </c>
      <c r="AG36627">
        <v>16</v>
      </c>
      <c r="AH36627">
        <v>41</v>
      </c>
      <c r="AI36627">
        <v>414</v>
      </c>
    </row>
    <row r="36628" spans="28:35" x14ac:dyDescent="0.3">
      <c r="AB36628" t="s">
        <v>2</v>
      </c>
      <c r="AC36628">
        <v>36622</v>
      </c>
      <c r="AD36628">
        <v>1</v>
      </c>
      <c r="AE36628">
        <v>59</v>
      </c>
      <c r="AF36628">
        <v>12</v>
      </c>
      <c r="AG36628">
        <v>16</v>
      </c>
      <c r="AH36628">
        <v>33</v>
      </c>
      <c r="AI36628">
        <v>529</v>
      </c>
    </row>
    <row r="36629" spans="28:35" x14ac:dyDescent="0.3">
      <c r="AB36629" t="s">
        <v>2</v>
      </c>
      <c r="AC36629">
        <v>36623</v>
      </c>
      <c r="AD36629">
        <v>3</v>
      </c>
      <c r="AE36629">
        <v>44</v>
      </c>
      <c r="AF36629">
        <v>41</v>
      </c>
      <c r="AG36629">
        <v>60</v>
      </c>
      <c r="AH36629">
        <v>58</v>
      </c>
      <c r="AI36629">
        <v>619</v>
      </c>
    </row>
    <row r="36630" spans="28:35" x14ac:dyDescent="0.3">
      <c r="AB36630" t="s">
        <v>2</v>
      </c>
      <c r="AC36630">
        <v>36624</v>
      </c>
      <c r="AD36630">
        <v>5</v>
      </c>
      <c r="AE36630">
        <v>-155</v>
      </c>
      <c r="AF36630">
        <v>19</v>
      </c>
      <c r="AG36630">
        <v>56</v>
      </c>
      <c r="AH36630">
        <v>42</v>
      </c>
      <c r="AI36630">
        <v>461</v>
      </c>
    </row>
    <row r="36631" spans="28:35" x14ac:dyDescent="0.3">
      <c r="AB36631" t="s">
        <v>2</v>
      </c>
      <c r="AC36631">
        <v>36625</v>
      </c>
      <c r="AD36631">
        <v>7</v>
      </c>
      <c r="AE36631">
        <v>305</v>
      </c>
      <c r="AF36631">
        <v>76</v>
      </c>
      <c r="AG36631">
        <v>168</v>
      </c>
      <c r="AH36631">
        <v>100</v>
      </c>
      <c r="AI36631">
        <v>679</v>
      </c>
    </row>
    <row r="36632" spans="28:35" x14ac:dyDescent="0.3">
      <c r="AB36632" t="s">
        <v>2</v>
      </c>
      <c r="AC36632">
        <v>36626</v>
      </c>
      <c r="AD36632">
        <v>9</v>
      </c>
      <c r="AE36632">
        <v>446</v>
      </c>
      <c r="AF36632">
        <v>35</v>
      </c>
      <c r="AG36632">
        <v>117</v>
      </c>
      <c r="AH36632">
        <v>85</v>
      </c>
      <c r="AI36632">
        <v>661</v>
      </c>
    </row>
    <row r="36633" spans="28:35" x14ac:dyDescent="0.3">
      <c r="AB36633" t="s">
        <v>2</v>
      </c>
      <c r="AC36633">
        <v>36627</v>
      </c>
      <c r="AD36633">
        <v>9</v>
      </c>
      <c r="AE36633">
        <v>231</v>
      </c>
      <c r="AF36633">
        <v>79</v>
      </c>
      <c r="AG36633">
        <v>194</v>
      </c>
      <c r="AH36633">
        <v>136</v>
      </c>
      <c r="AI36633">
        <v>674</v>
      </c>
    </row>
    <row r="36634" spans="28:35" x14ac:dyDescent="0.3">
      <c r="AB36634" t="s">
        <v>2</v>
      </c>
      <c r="AC36634">
        <v>36628</v>
      </c>
      <c r="AD36634">
        <v>3</v>
      </c>
      <c r="AE36634">
        <v>11</v>
      </c>
      <c r="AF36634">
        <v>49</v>
      </c>
      <c r="AG36634">
        <v>68</v>
      </c>
      <c r="AH36634">
        <v>51</v>
      </c>
      <c r="AI36634">
        <v>540</v>
      </c>
    </row>
    <row r="36635" spans="28:35" x14ac:dyDescent="0.3">
      <c r="AB36635" t="s">
        <v>2</v>
      </c>
      <c r="AC36635">
        <v>36629</v>
      </c>
      <c r="AD36635">
        <v>10</v>
      </c>
      <c r="AE36635">
        <v>304</v>
      </c>
      <c r="AF36635">
        <v>60</v>
      </c>
      <c r="AG36635">
        <v>182</v>
      </c>
      <c r="AH36635">
        <v>104</v>
      </c>
      <c r="AI36635">
        <v>631</v>
      </c>
    </row>
    <row r="36636" spans="28:35" x14ac:dyDescent="0.3">
      <c r="AB36636" t="s">
        <v>2</v>
      </c>
      <c r="AC36636">
        <v>36630</v>
      </c>
      <c r="AD36636">
        <v>2</v>
      </c>
      <c r="AE36636">
        <v>-65</v>
      </c>
      <c r="AF36636">
        <v>75</v>
      </c>
      <c r="AG36636">
        <v>74</v>
      </c>
      <c r="AH36636">
        <v>59</v>
      </c>
      <c r="AI36636">
        <v>586</v>
      </c>
    </row>
    <row r="36637" spans="28:35" x14ac:dyDescent="0.3">
      <c r="AB36637" t="s">
        <v>2</v>
      </c>
      <c r="AC36637">
        <v>36631</v>
      </c>
      <c r="AD36637">
        <v>1</v>
      </c>
      <c r="AE36637">
        <v>144</v>
      </c>
      <c r="AF36637">
        <v>9</v>
      </c>
      <c r="AG36637">
        <v>17</v>
      </c>
      <c r="AH36637">
        <v>13</v>
      </c>
      <c r="AI36637">
        <v>602</v>
      </c>
    </row>
    <row r="36638" spans="28:35" x14ac:dyDescent="0.3">
      <c r="AB36638" t="s">
        <v>2</v>
      </c>
      <c r="AC36638">
        <v>36632</v>
      </c>
      <c r="AD36638">
        <v>9</v>
      </c>
      <c r="AE36638">
        <v>344</v>
      </c>
      <c r="AF36638">
        <v>46</v>
      </c>
      <c r="AG36638">
        <v>136</v>
      </c>
      <c r="AH36638">
        <v>101</v>
      </c>
      <c r="AI36638">
        <v>622</v>
      </c>
    </row>
    <row r="36639" spans="28:35" x14ac:dyDescent="0.3">
      <c r="AB36639" t="s">
        <v>2</v>
      </c>
      <c r="AC36639">
        <v>36633</v>
      </c>
      <c r="AD36639">
        <v>3</v>
      </c>
      <c r="AE36639">
        <v>-16</v>
      </c>
      <c r="AF36639">
        <v>1</v>
      </c>
      <c r="AG36639">
        <v>22</v>
      </c>
      <c r="AH36639">
        <v>30</v>
      </c>
      <c r="AI36639">
        <v>527</v>
      </c>
    </row>
    <row r="36640" spans="28:35" x14ac:dyDescent="0.3">
      <c r="AB36640" t="s">
        <v>2</v>
      </c>
      <c r="AC36640">
        <v>36634</v>
      </c>
      <c r="AD36640">
        <v>10</v>
      </c>
      <c r="AE36640">
        <v>458</v>
      </c>
      <c r="AF36640">
        <v>44</v>
      </c>
      <c r="AG36640">
        <v>142</v>
      </c>
      <c r="AH36640">
        <v>102</v>
      </c>
      <c r="AI36640">
        <v>640</v>
      </c>
    </row>
    <row r="36641" spans="28:35" x14ac:dyDescent="0.3">
      <c r="AB36641" t="s">
        <v>2</v>
      </c>
      <c r="AC36641">
        <v>36635</v>
      </c>
      <c r="AD36641">
        <v>3</v>
      </c>
      <c r="AE36641">
        <v>-231</v>
      </c>
      <c r="AF36641">
        <v>44</v>
      </c>
      <c r="AG36641">
        <v>64</v>
      </c>
      <c r="AH36641">
        <v>58</v>
      </c>
      <c r="AI36641">
        <v>452</v>
      </c>
    </row>
    <row r="36642" spans="28:35" x14ac:dyDescent="0.3">
      <c r="AB36642" t="s">
        <v>2</v>
      </c>
      <c r="AC36642">
        <v>36636</v>
      </c>
      <c r="AD36642">
        <v>10</v>
      </c>
      <c r="AE36642">
        <v>262</v>
      </c>
      <c r="AF36642">
        <v>0</v>
      </c>
      <c r="AG36642">
        <v>55</v>
      </c>
      <c r="AH36642">
        <v>36</v>
      </c>
      <c r="AI36642">
        <v>540</v>
      </c>
    </row>
    <row r="36643" spans="28:35" x14ac:dyDescent="0.3">
      <c r="AB36643" t="s">
        <v>2</v>
      </c>
      <c r="AC36643">
        <v>36637</v>
      </c>
      <c r="AD36643">
        <v>5</v>
      </c>
      <c r="AE36643">
        <v>147</v>
      </c>
      <c r="AF36643">
        <v>73</v>
      </c>
      <c r="AG36643">
        <v>121</v>
      </c>
      <c r="AH36643">
        <v>69</v>
      </c>
      <c r="AI36643">
        <v>627</v>
      </c>
    </row>
    <row r="36644" spans="28:35" x14ac:dyDescent="0.3">
      <c r="AB36644" t="s">
        <v>2</v>
      </c>
      <c r="AC36644">
        <v>36638</v>
      </c>
      <c r="AD36644">
        <v>8</v>
      </c>
      <c r="AE36644">
        <v>-9</v>
      </c>
      <c r="AF36644">
        <v>47</v>
      </c>
      <c r="AG36644">
        <v>121</v>
      </c>
      <c r="AH36644">
        <v>117</v>
      </c>
      <c r="AI36644">
        <v>473</v>
      </c>
    </row>
    <row r="36645" spans="28:35" x14ac:dyDescent="0.3">
      <c r="AB36645" t="s">
        <v>2</v>
      </c>
      <c r="AC36645">
        <v>36639</v>
      </c>
      <c r="AD36645">
        <v>7</v>
      </c>
      <c r="AE36645">
        <v>42</v>
      </c>
      <c r="AF36645">
        <v>82</v>
      </c>
      <c r="AG36645">
        <v>171</v>
      </c>
      <c r="AH36645">
        <v>107</v>
      </c>
      <c r="AI36645">
        <v>683</v>
      </c>
    </row>
    <row r="36646" spans="28:35" x14ac:dyDescent="0.3">
      <c r="AB36646" t="s">
        <v>2</v>
      </c>
      <c r="AC36646">
        <v>36640</v>
      </c>
      <c r="AD36646">
        <v>3</v>
      </c>
      <c r="AE36646">
        <v>211</v>
      </c>
      <c r="AF36646">
        <v>26</v>
      </c>
      <c r="AG36646">
        <v>44</v>
      </c>
      <c r="AH36646">
        <v>22</v>
      </c>
      <c r="AI36646">
        <v>641</v>
      </c>
    </row>
    <row r="36647" spans="28:35" x14ac:dyDescent="0.3">
      <c r="AB36647" t="s">
        <v>2</v>
      </c>
      <c r="AC36647">
        <v>36641</v>
      </c>
      <c r="AD36647">
        <v>2</v>
      </c>
      <c r="AE36647">
        <v>-97</v>
      </c>
      <c r="AF36647">
        <v>30</v>
      </c>
      <c r="AG36647">
        <v>39</v>
      </c>
      <c r="AH36647">
        <v>40</v>
      </c>
      <c r="AI36647">
        <v>516</v>
      </c>
    </row>
    <row r="36648" spans="28:35" x14ac:dyDescent="0.3">
      <c r="AB36648" t="s">
        <v>2</v>
      </c>
      <c r="AC36648">
        <v>36642</v>
      </c>
      <c r="AD36648">
        <v>9</v>
      </c>
      <c r="AE36648">
        <v>386</v>
      </c>
      <c r="AF36648">
        <v>12</v>
      </c>
      <c r="AG36648">
        <v>74</v>
      </c>
      <c r="AH36648">
        <v>58</v>
      </c>
      <c r="AI36648">
        <v>688</v>
      </c>
    </row>
    <row r="36649" spans="28:35" x14ac:dyDescent="0.3">
      <c r="AB36649" t="s">
        <v>2</v>
      </c>
      <c r="AC36649">
        <v>36643</v>
      </c>
      <c r="AD36649">
        <v>5</v>
      </c>
      <c r="AE36649">
        <v>216</v>
      </c>
      <c r="AF36649">
        <v>72</v>
      </c>
      <c r="AG36649">
        <v>122</v>
      </c>
      <c r="AH36649">
        <v>91</v>
      </c>
      <c r="AI36649">
        <v>633</v>
      </c>
    </row>
    <row r="36650" spans="28:35" x14ac:dyDescent="0.3">
      <c r="AB36650" t="s">
        <v>2</v>
      </c>
      <c r="AC36650">
        <v>36644</v>
      </c>
      <c r="AD36650">
        <v>6</v>
      </c>
      <c r="AE36650">
        <v>302</v>
      </c>
      <c r="AF36650">
        <v>45</v>
      </c>
      <c r="AG36650">
        <v>103</v>
      </c>
      <c r="AH36650">
        <v>70</v>
      </c>
      <c r="AI36650">
        <v>736</v>
      </c>
    </row>
    <row r="36651" spans="28:35" x14ac:dyDescent="0.3">
      <c r="AB36651" t="s">
        <v>2</v>
      </c>
      <c r="AC36651">
        <v>36645</v>
      </c>
      <c r="AD36651">
        <v>9</v>
      </c>
      <c r="AE36651">
        <v>310</v>
      </c>
      <c r="AF36651">
        <v>31</v>
      </c>
      <c r="AG36651">
        <v>108</v>
      </c>
      <c r="AH36651">
        <v>55</v>
      </c>
      <c r="AI36651">
        <v>739</v>
      </c>
    </row>
    <row r="36652" spans="28:35" x14ac:dyDescent="0.3">
      <c r="AB36652" t="s">
        <v>2</v>
      </c>
      <c r="AC36652">
        <v>36646</v>
      </c>
      <c r="AD36652">
        <v>6</v>
      </c>
      <c r="AE36652">
        <v>-8</v>
      </c>
      <c r="AF36652">
        <v>27</v>
      </c>
      <c r="AG36652">
        <v>73</v>
      </c>
      <c r="AH36652">
        <v>53</v>
      </c>
      <c r="AI36652">
        <v>602</v>
      </c>
    </row>
    <row r="36653" spans="28:35" x14ac:dyDescent="0.3">
      <c r="AB36653" t="s">
        <v>2</v>
      </c>
      <c r="AC36653">
        <v>36647</v>
      </c>
      <c r="AD36653">
        <v>5</v>
      </c>
      <c r="AE36653">
        <v>274</v>
      </c>
      <c r="AF36653">
        <v>11</v>
      </c>
      <c r="AG36653">
        <v>47</v>
      </c>
      <c r="AH36653">
        <v>60</v>
      </c>
      <c r="AI36653">
        <v>638</v>
      </c>
    </row>
    <row r="36654" spans="28:35" x14ac:dyDescent="0.3">
      <c r="AB36654" t="s">
        <v>2</v>
      </c>
      <c r="AC36654">
        <v>36648</v>
      </c>
      <c r="AD36654">
        <v>4</v>
      </c>
      <c r="AE36654">
        <v>197</v>
      </c>
      <c r="AF36654">
        <v>37</v>
      </c>
      <c r="AG36654">
        <v>65</v>
      </c>
      <c r="AH36654">
        <v>37</v>
      </c>
      <c r="AI36654">
        <v>711</v>
      </c>
    </row>
    <row r="36655" spans="28:35" x14ac:dyDescent="0.3">
      <c r="AB36655" t="s">
        <v>2</v>
      </c>
      <c r="AC36655">
        <v>36649</v>
      </c>
      <c r="AD36655">
        <v>10</v>
      </c>
      <c r="AE36655">
        <v>173</v>
      </c>
      <c r="AF36655">
        <v>44</v>
      </c>
      <c r="AG36655">
        <v>142</v>
      </c>
      <c r="AH36655">
        <v>92</v>
      </c>
      <c r="AI36655">
        <v>595</v>
      </c>
    </row>
    <row r="36656" spans="28:35" x14ac:dyDescent="0.3">
      <c r="AB36656" t="s">
        <v>2</v>
      </c>
      <c r="AC36656">
        <v>36650</v>
      </c>
      <c r="AD36656">
        <v>1</v>
      </c>
      <c r="AE36656">
        <v>192</v>
      </c>
      <c r="AF36656">
        <v>28</v>
      </c>
      <c r="AG36656">
        <v>32</v>
      </c>
      <c r="AH36656">
        <v>44</v>
      </c>
      <c r="AI36656">
        <v>614</v>
      </c>
    </row>
    <row r="36657" spans="28:35" x14ac:dyDescent="0.3">
      <c r="AB36657" t="s">
        <v>2</v>
      </c>
      <c r="AC36657">
        <v>36651</v>
      </c>
      <c r="AD36657">
        <v>2</v>
      </c>
      <c r="AE36657">
        <v>186</v>
      </c>
      <c r="AF36657">
        <v>12</v>
      </c>
      <c r="AG36657">
        <v>22</v>
      </c>
      <c r="AH36657">
        <v>21</v>
      </c>
      <c r="AI36657">
        <v>634</v>
      </c>
    </row>
    <row r="36658" spans="28:35" x14ac:dyDescent="0.3">
      <c r="AB36658" t="s">
        <v>2</v>
      </c>
      <c r="AC36658">
        <v>36652</v>
      </c>
      <c r="AD36658">
        <v>1</v>
      </c>
      <c r="AE36658">
        <v>-152</v>
      </c>
      <c r="AF36658">
        <v>47</v>
      </c>
      <c r="AG36658">
        <v>39</v>
      </c>
      <c r="AH36658">
        <v>54</v>
      </c>
      <c r="AI36658">
        <v>460</v>
      </c>
    </row>
    <row r="36659" spans="28:35" x14ac:dyDescent="0.3">
      <c r="AB36659" t="s">
        <v>2</v>
      </c>
      <c r="AC36659">
        <v>36653</v>
      </c>
      <c r="AD36659">
        <v>6</v>
      </c>
      <c r="AE36659">
        <v>11</v>
      </c>
      <c r="AF36659">
        <v>12</v>
      </c>
      <c r="AG36659">
        <v>52</v>
      </c>
      <c r="AH36659">
        <v>35</v>
      </c>
      <c r="AI36659">
        <v>504</v>
      </c>
    </row>
    <row r="36660" spans="28:35" x14ac:dyDescent="0.3">
      <c r="AB36660" t="s">
        <v>2</v>
      </c>
      <c r="AC36660">
        <v>36654</v>
      </c>
      <c r="AD36660">
        <v>10</v>
      </c>
      <c r="AE36660">
        <v>333</v>
      </c>
      <c r="AF36660">
        <v>54</v>
      </c>
      <c r="AG36660">
        <v>171</v>
      </c>
      <c r="AH36660">
        <v>102</v>
      </c>
      <c r="AI36660">
        <v>820</v>
      </c>
    </row>
    <row r="36661" spans="28:35" x14ac:dyDescent="0.3">
      <c r="AB36661" t="s">
        <v>2</v>
      </c>
      <c r="AC36661">
        <v>36655</v>
      </c>
      <c r="AD36661">
        <v>5</v>
      </c>
      <c r="AE36661">
        <v>166</v>
      </c>
      <c r="AF36661">
        <v>36</v>
      </c>
      <c r="AG36661">
        <v>72</v>
      </c>
      <c r="AH36661">
        <v>54</v>
      </c>
      <c r="AI36661">
        <v>634</v>
      </c>
    </row>
    <row r="36662" spans="28:35" x14ac:dyDescent="0.3">
      <c r="AB36662" t="s">
        <v>2</v>
      </c>
      <c r="AC36662">
        <v>36656</v>
      </c>
      <c r="AD36662">
        <v>9</v>
      </c>
      <c r="AE36662">
        <v>311</v>
      </c>
      <c r="AF36662">
        <v>18</v>
      </c>
      <c r="AG36662">
        <v>84</v>
      </c>
      <c r="AH36662">
        <v>79</v>
      </c>
      <c r="AI36662">
        <v>697</v>
      </c>
    </row>
    <row r="36663" spans="28:35" x14ac:dyDescent="0.3">
      <c r="AB36663" t="s">
        <v>2</v>
      </c>
      <c r="AC36663">
        <v>36657</v>
      </c>
      <c r="AD36663">
        <v>8</v>
      </c>
      <c r="AE36663">
        <v>102</v>
      </c>
      <c r="AF36663">
        <v>56</v>
      </c>
      <c r="AG36663">
        <v>138</v>
      </c>
      <c r="AH36663">
        <v>83</v>
      </c>
      <c r="AI36663">
        <v>582</v>
      </c>
    </row>
    <row r="36664" spans="28:35" x14ac:dyDescent="0.3">
      <c r="AB36664" t="s">
        <v>2</v>
      </c>
      <c r="AC36664">
        <v>36658</v>
      </c>
      <c r="AD36664">
        <v>9</v>
      </c>
      <c r="AE36664">
        <v>65</v>
      </c>
      <c r="AF36664">
        <v>51</v>
      </c>
      <c r="AG36664">
        <v>145</v>
      </c>
      <c r="AH36664">
        <v>109</v>
      </c>
      <c r="AI36664">
        <v>586</v>
      </c>
    </row>
    <row r="36665" spans="28:35" x14ac:dyDescent="0.3">
      <c r="AB36665" t="s">
        <v>2</v>
      </c>
      <c r="AC36665">
        <v>36659</v>
      </c>
      <c r="AD36665">
        <v>1</v>
      </c>
      <c r="AE36665">
        <v>29</v>
      </c>
      <c r="AF36665">
        <v>10</v>
      </c>
      <c r="AG36665">
        <v>16</v>
      </c>
      <c r="AH36665">
        <v>17</v>
      </c>
      <c r="AI36665">
        <v>610</v>
      </c>
    </row>
    <row r="36666" spans="28:35" x14ac:dyDescent="0.3">
      <c r="AB36666" t="s">
        <v>2</v>
      </c>
      <c r="AC36666">
        <v>36660</v>
      </c>
      <c r="AD36666">
        <v>3</v>
      </c>
      <c r="AE36666">
        <v>44</v>
      </c>
      <c r="AF36666">
        <v>46</v>
      </c>
      <c r="AG36666">
        <v>61</v>
      </c>
      <c r="AH36666">
        <v>70</v>
      </c>
      <c r="AI36666">
        <v>622</v>
      </c>
    </row>
    <row r="36667" spans="28:35" x14ac:dyDescent="0.3">
      <c r="AB36667" t="s">
        <v>2</v>
      </c>
      <c r="AC36667">
        <v>36661</v>
      </c>
      <c r="AD36667">
        <v>7</v>
      </c>
      <c r="AE36667">
        <v>143</v>
      </c>
      <c r="AF36667">
        <v>5</v>
      </c>
      <c r="AG36667">
        <v>45</v>
      </c>
      <c r="AH36667">
        <v>53</v>
      </c>
      <c r="AI36667">
        <v>627</v>
      </c>
    </row>
    <row r="36668" spans="28:35" x14ac:dyDescent="0.3">
      <c r="AB36668" t="s">
        <v>2</v>
      </c>
      <c r="AC36668">
        <v>36662</v>
      </c>
      <c r="AD36668">
        <v>10</v>
      </c>
      <c r="AE36668">
        <v>544</v>
      </c>
      <c r="AF36668">
        <v>6</v>
      </c>
      <c r="AG36668">
        <v>66</v>
      </c>
      <c r="AH36668">
        <v>37</v>
      </c>
      <c r="AI36668">
        <v>687</v>
      </c>
    </row>
    <row r="36669" spans="28:35" x14ac:dyDescent="0.3">
      <c r="AB36669" t="s">
        <v>2</v>
      </c>
      <c r="AC36669">
        <v>36663</v>
      </c>
      <c r="AD36669">
        <v>5</v>
      </c>
      <c r="AE36669">
        <v>130</v>
      </c>
      <c r="AF36669">
        <v>38</v>
      </c>
      <c r="AG36669">
        <v>72</v>
      </c>
      <c r="AH36669">
        <v>39</v>
      </c>
      <c r="AI36669">
        <v>567</v>
      </c>
    </row>
    <row r="36670" spans="28:35" x14ac:dyDescent="0.3">
      <c r="AB36670" t="s">
        <v>2</v>
      </c>
      <c r="AC36670">
        <v>36664</v>
      </c>
      <c r="AD36670">
        <v>1</v>
      </c>
      <c r="AE36670">
        <v>-37</v>
      </c>
      <c r="AF36670">
        <v>27</v>
      </c>
      <c r="AG36670">
        <v>25</v>
      </c>
      <c r="AH36670">
        <v>35</v>
      </c>
      <c r="AI36670">
        <v>569</v>
      </c>
    </row>
    <row r="36671" spans="28:35" x14ac:dyDescent="0.3">
      <c r="AB36671" t="s">
        <v>2</v>
      </c>
      <c r="AC36671">
        <v>36665</v>
      </c>
      <c r="AD36671">
        <v>4</v>
      </c>
      <c r="AE36671">
        <v>40</v>
      </c>
      <c r="AF36671">
        <v>30</v>
      </c>
      <c r="AG36671">
        <v>59</v>
      </c>
      <c r="AH36671">
        <v>66</v>
      </c>
      <c r="AI36671">
        <v>581</v>
      </c>
    </row>
    <row r="36672" spans="28:35" x14ac:dyDescent="0.3">
      <c r="AB36672" t="s">
        <v>2</v>
      </c>
      <c r="AC36672">
        <v>36666</v>
      </c>
      <c r="AD36672">
        <v>3</v>
      </c>
      <c r="AE36672">
        <v>-224</v>
      </c>
      <c r="AF36672">
        <v>49</v>
      </c>
      <c r="AG36672">
        <v>69</v>
      </c>
      <c r="AH36672">
        <v>70</v>
      </c>
      <c r="AI36672">
        <v>509</v>
      </c>
    </row>
    <row r="36673" spans="28:35" x14ac:dyDescent="0.3">
      <c r="AB36673" t="s">
        <v>2</v>
      </c>
      <c r="AC36673">
        <v>36667</v>
      </c>
      <c r="AD36673">
        <v>2</v>
      </c>
      <c r="AE36673">
        <v>55</v>
      </c>
      <c r="AF36673">
        <v>44</v>
      </c>
      <c r="AG36673">
        <v>42</v>
      </c>
      <c r="AH36673">
        <v>58</v>
      </c>
      <c r="AI36673">
        <v>502</v>
      </c>
    </row>
    <row r="36674" spans="28:35" x14ac:dyDescent="0.3">
      <c r="AB36674" t="s">
        <v>2</v>
      </c>
      <c r="AC36674">
        <v>36668</v>
      </c>
      <c r="AD36674">
        <v>8</v>
      </c>
      <c r="AE36674">
        <v>100</v>
      </c>
      <c r="AF36674">
        <v>88</v>
      </c>
      <c r="AG36674">
        <v>206</v>
      </c>
      <c r="AH36674">
        <v>139</v>
      </c>
      <c r="AI36674">
        <v>626</v>
      </c>
    </row>
    <row r="36675" spans="28:35" x14ac:dyDescent="0.3">
      <c r="AB36675" t="s">
        <v>2</v>
      </c>
      <c r="AC36675">
        <v>36669</v>
      </c>
      <c r="AD36675">
        <v>2</v>
      </c>
      <c r="AE36675">
        <v>-154</v>
      </c>
      <c r="AF36675">
        <v>13</v>
      </c>
      <c r="AG36675">
        <v>29</v>
      </c>
      <c r="AH36675">
        <v>28</v>
      </c>
      <c r="AI36675">
        <v>456</v>
      </c>
    </row>
    <row r="36676" spans="28:35" x14ac:dyDescent="0.3">
      <c r="AB36676" t="s">
        <v>2</v>
      </c>
      <c r="AC36676">
        <v>36670</v>
      </c>
      <c r="AD36676">
        <v>10</v>
      </c>
      <c r="AE36676">
        <v>318</v>
      </c>
      <c r="AF36676">
        <v>44</v>
      </c>
      <c r="AG36676">
        <v>142</v>
      </c>
      <c r="AH36676">
        <v>77</v>
      </c>
      <c r="AI36676">
        <v>696</v>
      </c>
    </row>
    <row r="36677" spans="28:35" x14ac:dyDescent="0.3">
      <c r="AB36677" t="s">
        <v>2</v>
      </c>
      <c r="AC36677">
        <v>36671</v>
      </c>
      <c r="AD36677">
        <v>1</v>
      </c>
      <c r="AE36677">
        <v>-71</v>
      </c>
      <c r="AF36677">
        <v>46</v>
      </c>
      <c r="AG36677">
        <v>32</v>
      </c>
      <c r="AH36677">
        <v>35</v>
      </c>
      <c r="AI36677">
        <v>551</v>
      </c>
    </row>
    <row r="36678" spans="28:35" x14ac:dyDescent="0.3">
      <c r="AB36678" t="s">
        <v>2</v>
      </c>
      <c r="AC36678">
        <v>36672</v>
      </c>
      <c r="AD36678">
        <v>6</v>
      </c>
      <c r="AE36678">
        <v>97</v>
      </c>
      <c r="AF36678">
        <v>56</v>
      </c>
      <c r="AG36678">
        <v>118</v>
      </c>
      <c r="AH36678">
        <v>93</v>
      </c>
      <c r="AI36678">
        <v>655</v>
      </c>
    </row>
    <row r="36679" spans="28:35" x14ac:dyDescent="0.3">
      <c r="AB36679" t="s">
        <v>2</v>
      </c>
      <c r="AC36679">
        <v>36673</v>
      </c>
      <c r="AD36679">
        <v>8</v>
      </c>
      <c r="AE36679">
        <v>389</v>
      </c>
      <c r="AF36679">
        <v>13</v>
      </c>
      <c r="AG36679">
        <v>67</v>
      </c>
      <c r="AH36679">
        <v>60</v>
      </c>
      <c r="AI36679">
        <v>714</v>
      </c>
    </row>
    <row r="36680" spans="28:35" x14ac:dyDescent="0.3">
      <c r="AB36680" t="s">
        <v>2</v>
      </c>
      <c r="AC36680">
        <v>36674</v>
      </c>
      <c r="AD36680">
        <v>3</v>
      </c>
      <c r="AE36680">
        <v>-86</v>
      </c>
      <c r="AF36680">
        <v>4</v>
      </c>
      <c r="AG36680">
        <v>27</v>
      </c>
      <c r="AH36680">
        <v>54</v>
      </c>
      <c r="AI36680">
        <v>441</v>
      </c>
    </row>
    <row r="36681" spans="28:35" x14ac:dyDescent="0.3">
      <c r="AB36681" t="s">
        <v>2</v>
      </c>
      <c r="AC36681">
        <v>36675</v>
      </c>
      <c r="AD36681">
        <v>1</v>
      </c>
      <c r="AE36681">
        <v>-29</v>
      </c>
      <c r="AF36681">
        <v>5</v>
      </c>
      <c r="AG36681">
        <v>15</v>
      </c>
      <c r="AH36681">
        <v>11</v>
      </c>
      <c r="AI36681">
        <v>635</v>
      </c>
    </row>
    <row r="36682" spans="28:35" x14ac:dyDescent="0.3">
      <c r="AB36682" t="s">
        <v>2</v>
      </c>
      <c r="AC36682">
        <v>36676</v>
      </c>
      <c r="AD36682">
        <v>10</v>
      </c>
      <c r="AE36682">
        <v>207</v>
      </c>
      <c r="AF36682">
        <v>37</v>
      </c>
      <c r="AG36682">
        <v>130</v>
      </c>
      <c r="AH36682">
        <v>79</v>
      </c>
      <c r="AI36682">
        <v>681</v>
      </c>
    </row>
    <row r="36683" spans="28:35" x14ac:dyDescent="0.3">
      <c r="AB36683" t="s">
        <v>2</v>
      </c>
      <c r="AC36683">
        <v>36677</v>
      </c>
      <c r="AD36683">
        <v>5</v>
      </c>
      <c r="AE36683">
        <v>285</v>
      </c>
      <c r="AF36683">
        <v>16</v>
      </c>
      <c r="AG36683">
        <v>53</v>
      </c>
      <c r="AH36683">
        <v>50</v>
      </c>
      <c r="AI36683">
        <v>658</v>
      </c>
    </row>
    <row r="36684" spans="28:35" x14ac:dyDescent="0.3">
      <c r="AB36684" t="s">
        <v>2</v>
      </c>
      <c r="AC36684">
        <v>36678</v>
      </c>
      <c r="AD36684">
        <v>7</v>
      </c>
      <c r="AE36684">
        <v>14</v>
      </c>
      <c r="AF36684">
        <v>29</v>
      </c>
      <c r="AG36684">
        <v>81</v>
      </c>
      <c r="AH36684">
        <v>67</v>
      </c>
      <c r="AI36684">
        <v>651</v>
      </c>
    </row>
    <row r="36685" spans="28:35" x14ac:dyDescent="0.3">
      <c r="AB36685" t="s">
        <v>2</v>
      </c>
      <c r="AC36685">
        <v>36679</v>
      </c>
      <c r="AD36685">
        <v>2</v>
      </c>
      <c r="AE36685">
        <v>53</v>
      </c>
      <c r="AF36685">
        <v>27</v>
      </c>
      <c r="AG36685">
        <v>39</v>
      </c>
      <c r="AH36685">
        <v>53</v>
      </c>
      <c r="AI36685">
        <v>521</v>
      </c>
    </row>
    <row r="36686" spans="28:35" x14ac:dyDescent="0.3">
      <c r="AB36686" t="s">
        <v>2</v>
      </c>
      <c r="AC36686">
        <v>36680</v>
      </c>
      <c r="AD36686">
        <v>1</v>
      </c>
      <c r="AE36686">
        <v>157</v>
      </c>
      <c r="AF36686">
        <v>44</v>
      </c>
      <c r="AG36686">
        <v>40</v>
      </c>
      <c r="AH36686">
        <v>48</v>
      </c>
      <c r="AI36686">
        <v>529</v>
      </c>
    </row>
    <row r="36687" spans="28:35" x14ac:dyDescent="0.3">
      <c r="AB36687" t="s">
        <v>2</v>
      </c>
      <c r="AC36687">
        <v>36681</v>
      </c>
      <c r="AD36687">
        <v>1</v>
      </c>
      <c r="AE36687">
        <v>-175</v>
      </c>
      <c r="AF36687">
        <v>20</v>
      </c>
      <c r="AG36687">
        <v>22</v>
      </c>
      <c r="AH36687">
        <v>52</v>
      </c>
      <c r="AI36687">
        <v>410</v>
      </c>
    </row>
    <row r="36688" spans="28:35" x14ac:dyDescent="0.3">
      <c r="AB36688" t="s">
        <v>2</v>
      </c>
      <c r="AC36688">
        <v>36682</v>
      </c>
      <c r="AD36688">
        <v>3</v>
      </c>
      <c r="AE36688">
        <v>137</v>
      </c>
      <c r="AF36688">
        <v>34</v>
      </c>
      <c r="AG36688">
        <v>55</v>
      </c>
      <c r="AH36688">
        <v>52</v>
      </c>
      <c r="AI36688">
        <v>588</v>
      </c>
    </row>
    <row r="36689" spans="28:35" x14ac:dyDescent="0.3">
      <c r="AB36689" t="s">
        <v>2</v>
      </c>
      <c r="AC36689">
        <v>36683</v>
      </c>
      <c r="AD36689">
        <v>4</v>
      </c>
      <c r="AE36689">
        <v>232</v>
      </c>
      <c r="AF36689">
        <v>31</v>
      </c>
      <c r="AG36689">
        <v>54</v>
      </c>
      <c r="AH36689">
        <v>53</v>
      </c>
      <c r="AI36689">
        <v>639</v>
      </c>
    </row>
    <row r="36690" spans="28:35" x14ac:dyDescent="0.3">
      <c r="AB36690" t="s">
        <v>2</v>
      </c>
      <c r="AC36690">
        <v>36684</v>
      </c>
      <c r="AD36690">
        <v>8</v>
      </c>
      <c r="AE36690">
        <v>436</v>
      </c>
      <c r="AF36690">
        <v>23</v>
      </c>
      <c r="AG36690">
        <v>81</v>
      </c>
      <c r="AH36690">
        <v>78</v>
      </c>
      <c r="AI36690">
        <v>592</v>
      </c>
    </row>
    <row r="36691" spans="28:35" x14ac:dyDescent="0.3">
      <c r="AB36691" t="s">
        <v>2</v>
      </c>
      <c r="AC36691">
        <v>36685</v>
      </c>
      <c r="AD36691">
        <v>3</v>
      </c>
      <c r="AE36691">
        <v>17</v>
      </c>
      <c r="AF36691">
        <v>32</v>
      </c>
      <c r="AG36691">
        <v>47</v>
      </c>
      <c r="AH36691">
        <v>55</v>
      </c>
      <c r="AI36691">
        <v>572</v>
      </c>
    </row>
    <row r="36692" spans="28:35" x14ac:dyDescent="0.3">
      <c r="AB36692" t="s">
        <v>2</v>
      </c>
      <c r="AC36692">
        <v>36686</v>
      </c>
      <c r="AD36692">
        <v>9</v>
      </c>
      <c r="AE36692">
        <v>486</v>
      </c>
      <c r="AF36692">
        <v>56</v>
      </c>
      <c r="AG36692">
        <v>151</v>
      </c>
      <c r="AH36692">
        <v>88</v>
      </c>
      <c r="AI36692">
        <v>663</v>
      </c>
    </row>
    <row r="36693" spans="28:35" x14ac:dyDescent="0.3">
      <c r="AB36693" t="s">
        <v>2</v>
      </c>
      <c r="AC36693">
        <v>36687</v>
      </c>
      <c r="AD36693">
        <v>6</v>
      </c>
      <c r="AE36693">
        <v>109</v>
      </c>
      <c r="AF36693">
        <v>37</v>
      </c>
      <c r="AG36693">
        <v>91</v>
      </c>
      <c r="AH36693">
        <v>84</v>
      </c>
      <c r="AI36693">
        <v>493</v>
      </c>
    </row>
    <row r="36694" spans="28:35" x14ac:dyDescent="0.3">
      <c r="AB36694" t="s">
        <v>2</v>
      </c>
      <c r="AC36694">
        <v>36688</v>
      </c>
      <c r="AD36694">
        <v>6</v>
      </c>
      <c r="AE36694">
        <v>138</v>
      </c>
      <c r="AF36694">
        <v>14</v>
      </c>
      <c r="AG36694">
        <v>51</v>
      </c>
      <c r="AH36694">
        <v>27</v>
      </c>
      <c r="AI36694">
        <v>696</v>
      </c>
    </row>
    <row r="36695" spans="28:35" x14ac:dyDescent="0.3">
      <c r="AB36695" t="s">
        <v>2</v>
      </c>
      <c r="AC36695">
        <v>36689</v>
      </c>
      <c r="AD36695">
        <v>2</v>
      </c>
      <c r="AE36695">
        <v>-94</v>
      </c>
      <c r="AF36695">
        <v>12</v>
      </c>
      <c r="AG36695">
        <v>27</v>
      </c>
      <c r="AH36695">
        <v>53</v>
      </c>
      <c r="AI36695">
        <v>459</v>
      </c>
    </row>
    <row r="36696" spans="28:35" x14ac:dyDescent="0.3">
      <c r="AB36696" t="s">
        <v>2</v>
      </c>
      <c r="AC36696">
        <v>36690</v>
      </c>
      <c r="AD36696">
        <v>7</v>
      </c>
      <c r="AE36696">
        <v>168</v>
      </c>
      <c r="AF36696">
        <v>16</v>
      </c>
      <c r="AG36696">
        <v>66</v>
      </c>
      <c r="AH36696">
        <v>50</v>
      </c>
      <c r="AI36696">
        <v>582</v>
      </c>
    </row>
    <row r="36697" spans="28:35" x14ac:dyDescent="0.3">
      <c r="AB36697" t="s">
        <v>2</v>
      </c>
      <c r="AC36697">
        <v>36691</v>
      </c>
      <c r="AD36697">
        <v>8</v>
      </c>
      <c r="AE36697">
        <v>152</v>
      </c>
      <c r="AF36697">
        <v>16</v>
      </c>
      <c r="AG36697">
        <v>75</v>
      </c>
      <c r="AH36697">
        <v>66</v>
      </c>
      <c r="AI36697">
        <v>607</v>
      </c>
    </row>
    <row r="36698" spans="28:35" x14ac:dyDescent="0.3">
      <c r="AB36698" t="s">
        <v>2</v>
      </c>
      <c r="AC36698">
        <v>36692</v>
      </c>
      <c r="AD36698">
        <v>2</v>
      </c>
      <c r="AE36698">
        <v>47</v>
      </c>
      <c r="AF36698">
        <v>4</v>
      </c>
      <c r="AG36698">
        <v>18</v>
      </c>
      <c r="AH36698">
        <v>30</v>
      </c>
      <c r="AI36698">
        <v>519</v>
      </c>
    </row>
    <row r="36699" spans="28:35" x14ac:dyDescent="0.3">
      <c r="AB36699" t="s">
        <v>2</v>
      </c>
      <c r="AC36699">
        <v>36693</v>
      </c>
      <c r="AD36699">
        <v>3</v>
      </c>
      <c r="AE36699">
        <v>-24</v>
      </c>
      <c r="AF36699">
        <v>47</v>
      </c>
      <c r="AG36699">
        <v>57</v>
      </c>
      <c r="AH36699">
        <v>65</v>
      </c>
      <c r="AI36699">
        <v>459</v>
      </c>
    </row>
    <row r="36700" spans="28:35" x14ac:dyDescent="0.3">
      <c r="AB36700" t="s">
        <v>2</v>
      </c>
      <c r="AC36700">
        <v>36694</v>
      </c>
      <c r="AD36700">
        <v>8</v>
      </c>
      <c r="AE36700">
        <v>192</v>
      </c>
      <c r="AF36700">
        <v>3</v>
      </c>
      <c r="AG36700">
        <v>48</v>
      </c>
      <c r="AH36700">
        <v>38</v>
      </c>
      <c r="AI36700">
        <v>556</v>
      </c>
    </row>
    <row r="36701" spans="28:35" x14ac:dyDescent="0.3">
      <c r="AB36701" t="s">
        <v>2</v>
      </c>
      <c r="AC36701">
        <v>36695</v>
      </c>
      <c r="AD36701">
        <v>8</v>
      </c>
      <c r="AE36701">
        <v>456</v>
      </c>
      <c r="AF36701">
        <v>41</v>
      </c>
      <c r="AG36701">
        <v>117</v>
      </c>
      <c r="AH36701">
        <v>79</v>
      </c>
      <c r="AI36701">
        <v>778</v>
      </c>
    </row>
    <row r="36702" spans="28:35" x14ac:dyDescent="0.3">
      <c r="AB36702" t="s">
        <v>2</v>
      </c>
      <c r="AC36702">
        <v>36696</v>
      </c>
      <c r="AD36702">
        <v>3</v>
      </c>
      <c r="AE36702">
        <v>-177</v>
      </c>
      <c r="AF36702">
        <v>31</v>
      </c>
      <c r="AG36702">
        <v>50</v>
      </c>
      <c r="AH36702">
        <v>43</v>
      </c>
      <c r="AI36702">
        <v>581</v>
      </c>
    </row>
    <row r="36703" spans="28:35" x14ac:dyDescent="0.3">
      <c r="AB36703" t="s">
        <v>2</v>
      </c>
      <c r="AC36703">
        <v>36697</v>
      </c>
      <c r="AD36703">
        <v>9</v>
      </c>
      <c r="AE36703">
        <v>103</v>
      </c>
      <c r="AF36703">
        <v>58</v>
      </c>
      <c r="AG36703">
        <v>154</v>
      </c>
      <c r="AH36703">
        <v>106</v>
      </c>
      <c r="AI36703">
        <v>576</v>
      </c>
    </row>
    <row r="36704" spans="28:35" x14ac:dyDescent="0.3">
      <c r="AB36704" t="s">
        <v>2</v>
      </c>
      <c r="AC36704">
        <v>36698</v>
      </c>
      <c r="AD36704">
        <v>4</v>
      </c>
      <c r="AE36704">
        <v>-162</v>
      </c>
      <c r="AF36704">
        <v>25</v>
      </c>
      <c r="AG36704">
        <v>51</v>
      </c>
      <c r="AH36704">
        <v>39</v>
      </c>
      <c r="AI36704">
        <v>480</v>
      </c>
    </row>
    <row r="36705" spans="28:35" x14ac:dyDescent="0.3">
      <c r="AB36705" t="s">
        <v>2</v>
      </c>
      <c r="AC36705">
        <v>36699</v>
      </c>
      <c r="AD36705">
        <v>5</v>
      </c>
      <c r="AE36705">
        <v>228</v>
      </c>
      <c r="AF36705">
        <v>28</v>
      </c>
      <c r="AG36705">
        <v>64</v>
      </c>
      <c r="AH36705">
        <v>55</v>
      </c>
      <c r="AI36705">
        <v>650</v>
      </c>
    </row>
    <row r="36706" spans="28:35" x14ac:dyDescent="0.3">
      <c r="AB36706" t="s">
        <v>2</v>
      </c>
      <c r="AC36706">
        <v>36700</v>
      </c>
      <c r="AD36706">
        <v>4</v>
      </c>
      <c r="AE36706">
        <v>224</v>
      </c>
      <c r="AF36706">
        <v>26</v>
      </c>
      <c r="AG36706">
        <v>55</v>
      </c>
      <c r="AH36706">
        <v>43</v>
      </c>
      <c r="AI36706">
        <v>633</v>
      </c>
    </row>
    <row r="36707" spans="28:35" x14ac:dyDescent="0.3">
      <c r="AB36707" t="s">
        <v>2</v>
      </c>
      <c r="AC36707">
        <v>36701</v>
      </c>
      <c r="AD36707">
        <v>4</v>
      </c>
      <c r="AE36707">
        <v>-108</v>
      </c>
      <c r="AF36707">
        <v>11</v>
      </c>
      <c r="AG36707">
        <v>37</v>
      </c>
      <c r="AH36707">
        <v>41</v>
      </c>
      <c r="AI36707">
        <v>510</v>
      </c>
    </row>
    <row r="36708" spans="28:35" x14ac:dyDescent="0.3">
      <c r="AB36708" t="s">
        <v>2</v>
      </c>
      <c r="AC36708">
        <v>36702</v>
      </c>
      <c r="AD36708">
        <v>5</v>
      </c>
      <c r="AE36708">
        <v>26</v>
      </c>
      <c r="AF36708">
        <v>64</v>
      </c>
      <c r="AG36708">
        <v>117</v>
      </c>
      <c r="AH36708">
        <v>72</v>
      </c>
      <c r="AI36708">
        <v>547</v>
      </c>
    </row>
    <row r="36709" spans="28:35" x14ac:dyDescent="0.3">
      <c r="AB36709" t="s">
        <v>2</v>
      </c>
      <c r="AC36709">
        <v>36703</v>
      </c>
      <c r="AD36709">
        <v>8</v>
      </c>
      <c r="AE36709">
        <v>374</v>
      </c>
      <c r="AF36709">
        <v>0</v>
      </c>
      <c r="AG36709">
        <v>43</v>
      </c>
      <c r="AH36709">
        <v>40</v>
      </c>
      <c r="AI36709">
        <v>637</v>
      </c>
    </row>
    <row r="36710" spans="28:35" x14ac:dyDescent="0.3">
      <c r="AB36710" t="s">
        <v>2</v>
      </c>
      <c r="AC36710">
        <v>36704</v>
      </c>
      <c r="AD36710">
        <v>2</v>
      </c>
      <c r="AE36710">
        <v>91</v>
      </c>
      <c r="AF36710">
        <v>16</v>
      </c>
      <c r="AG36710">
        <v>27</v>
      </c>
      <c r="AH36710">
        <v>37</v>
      </c>
      <c r="AI36710">
        <v>611</v>
      </c>
    </row>
    <row r="36711" spans="28:35" x14ac:dyDescent="0.3">
      <c r="AB36711" t="s">
        <v>2</v>
      </c>
      <c r="AC36711">
        <v>36705</v>
      </c>
      <c r="AD36711">
        <v>5</v>
      </c>
      <c r="AE36711">
        <v>-169</v>
      </c>
      <c r="AF36711">
        <v>6</v>
      </c>
      <c r="AG36711">
        <v>40</v>
      </c>
      <c r="AH36711">
        <v>54</v>
      </c>
      <c r="AI36711">
        <v>569</v>
      </c>
    </row>
    <row r="36712" spans="28:35" x14ac:dyDescent="0.3">
      <c r="AB36712" t="s">
        <v>2</v>
      </c>
      <c r="AC36712">
        <v>36706</v>
      </c>
      <c r="AD36712">
        <v>2</v>
      </c>
      <c r="AE36712">
        <v>-9</v>
      </c>
      <c r="AF36712">
        <v>45</v>
      </c>
      <c r="AG36712">
        <v>49</v>
      </c>
      <c r="AH36712">
        <v>49</v>
      </c>
      <c r="AI36712">
        <v>440</v>
      </c>
    </row>
    <row r="36713" spans="28:35" x14ac:dyDescent="0.3">
      <c r="AB36713" t="s">
        <v>2</v>
      </c>
      <c r="AC36713">
        <v>36707</v>
      </c>
      <c r="AD36713">
        <v>8</v>
      </c>
      <c r="AE36713">
        <v>287</v>
      </c>
      <c r="AF36713">
        <v>16</v>
      </c>
      <c r="AG36713">
        <v>69</v>
      </c>
      <c r="AH36713">
        <v>38</v>
      </c>
      <c r="AI36713">
        <v>659</v>
      </c>
    </row>
    <row r="36714" spans="28:35" x14ac:dyDescent="0.3">
      <c r="AB36714" t="s">
        <v>2</v>
      </c>
      <c r="AC36714">
        <v>36708</v>
      </c>
      <c r="AD36714">
        <v>8</v>
      </c>
      <c r="AE36714">
        <v>260</v>
      </c>
      <c r="AF36714">
        <v>70</v>
      </c>
      <c r="AG36714">
        <v>172</v>
      </c>
      <c r="AH36714">
        <v>90</v>
      </c>
      <c r="AI36714">
        <v>661</v>
      </c>
    </row>
    <row r="36715" spans="28:35" x14ac:dyDescent="0.3">
      <c r="AB36715" t="s">
        <v>2</v>
      </c>
      <c r="AC36715">
        <v>36709</v>
      </c>
      <c r="AD36715">
        <v>5</v>
      </c>
      <c r="AE36715">
        <v>-64</v>
      </c>
      <c r="AF36715">
        <v>4</v>
      </c>
      <c r="AG36715">
        <v>34</v>
      </c>
      <c r="AH36715">
        <v>59</v>
      </c>
      <c r="AI36715">
        <v>516</v>
      </c>
    </row>
    <row r="36716" spans="28:35" x14ac:dyDescent="0.3">
      <c r="AB36716" t="s">
        <v>2</v>
      </c>
      <c r="AC36716">
        <v>36710</v>
      </c>
      <c r="AD36716">
        <v>8</v>
      </c>
      <c r="AE36716">
        <v>147</v>
      </c>
      <c r="AF36716">
        <v>76</v>
      </c>
      <c r="AG36716">
        <v>170</v>
      </c>
      <c r="AH36716">
        <v>92</v>
      </c>
      <c r="AI36716">
        <v>682</v>
      </c>
    </row>
    <row r="36717" spans="28:35" x14ac:dyDescent="0.3">
      <c r="AB36717" t="s">
        <v>2</v>
      </c>
      <c r="AC36717">
        <v>36711</v>
      </c>
      <c r="AD36717">
        <v>5</v>
      </c>
      <c r="AE36717">
        <v>62</v>
      </c>
      <c r="AF36717">
        <v>47</v>
      </c>
      <c r="AG36717">
        <v>84</v>
      </c>
      <c r="AH36717">
        <v>44</v>
      </c>
      <c r="AI36717">
        <v>651</v>
      </c>
    </row>
    <row r="36718" spans="28:35" x14ac:dyDescent="0.3">
      <c r="AB36718" t="s">
        <v>2</v>
      </c>
      <c r="AC36718">
        <v>36712</v>
      </c>
      <c r="AD36718">
        <v>7</v>
      </c>
      <c r="AE36718">
        <v>267</v>
      </c>
      <c r="AF36718">
        <v>36</v>
      </c>
      <c r="AG36718">
        <v>97</v>
      </c>
      <c r="AH36718">
        <v>56</v>
      </c>
      <c r="AI36718">
        <v>718</v>
      </c>
    </row>
    <row r="36719" spans="28:35" x14ac:dyDescent="0.3">
      <c r="AB36719" t="s">
        <v>2</v>
      </c>
      <c r="AC36719">
        <v>36713</v>
      </c>
      <c r="AD36719">
        <v>2</v>
      </c>
      <c r="AE36719">
        <v>-230</v>
      </c>
      <c r="AF36719">
        <v>20</v>
      </c>
      <c r="AG36719">
        <v>32</v>
      </c>
      <c r="AH36719">
        <v>37</v>
      </c>
      <c r="AI36719">
        <v>406</v>
      </c>
    </row>
    <row r="36720" spans="28:35" x14ac:dyDescent="0.3">
      <c r="AB36720" t="s">
        <v>2</v>
      </c>
      <c r="AC36720">
        <v>36714</v>
      </c>
      <c r="AD36720">
        <v>5</v>
      </c>
      <c r="AE36720">
        <v>-161</v>
      </c>
      <c r="AF36720">
        <v>38</v>
      </c>
      <c r="AG36720">
        <v>73</v>
      </c>
      <c r="AH36720">
        <v>55</v>
      </c>
      <c r="AI36720">
        <v>553</v>
      </c>
    </row>
    <row r="36721" spans="28:35" x14ac:dyDescent="0.3">
      <c r="AB36721" t="s">
        <v>2</v>
      </c>
      <c r="AC36721">
        <v>36715</v>
      </c>
      <c r="AD36721">
        <v>6</v>
      </c>
      <c r="AE36721">
        <v>-94</v>
      </c>
      <c r="AF36721">
        <v>10</v>
      </c>
      <c r="AG36721">
        <v>47</v>
      </c>
      <c r="AH36721">
        <v>59</v>
      </c>
      <c r="AI36721">
        <v>476</v>
      </c>
    </row>
    <row r="36722" spans="28:35" x14ac:dyDescent="0.3">
      <c r="AB36722" t="s">
        <v>2</v>
      </c>
      <c r="AC36722">
        <v>36716</v>
      </c>
      <c r="AD36722">
        <v>5</v>
      </c>
      <c r="AE36722">
        <v>77</v>
      </c>
      <c r="AF36722">
        <v>38</v>
      </c>
      <c r="AG36722">
        <v>82</v>
      </c>
      <c r="AH36722">
        <v>80</v>
      </c>
      <c r="AI36722">
        <v>510</v>
      </c>
    </row>
    <row r="36723" spans="28:35" x14ac:dyDescent="0.3">
      <c r="AB36723" t="s">
        <v>2</v>
      </c>
      <c r="AC36723">
        <v>36717</v>
      </c>
      <c r="AD36723">
        <v>2</v>
      </c>
      <c r="AE36723">
        <v>-208</v>
      </c>
      <c r="AF36723">
        <v>37</v>
      </c>
      <c r="AG36723">
        <v>41</v>
      </c>
      <c r="AH36723">
        <v>62</v>
      </c>
      <c r="AI36723">
        <v>471</v>
      </c>
    </row>
    <row r="36724" spans="28:35" x14ac:dyDescent="0.3">
      <c r="AB36724" t="s">
        <v>2</v>
      </c>
      <c r="AC36724">
        <v>36718</v>
      </c>
      <c r="AD36724">
        <v>8</v>
      </c>
      <c r="AE36724">
        <v>132</v>
      </c>
      <c r="AF36724">
        <v>84</v>
      </c>
      <c r="AG36724">
        <v>193</v>
      </c>
      <c r="AH36724">
        <v>99</v>
      </c>
      <c r="AI36724">
        <v>710</v>
      </c>
    </row>
    <row r="36725" spans="28:35" x14ac:dyDescent="0.3">
      <c r="AB36725" t="s">
        <v>2</v>
      </c>
      <c r="AC36725">
        <v>36719</v>
      </c>
      <c r="AD36725">
        <v>8</v>
      </c>
      <c r="AE36725">
        <v>9</v>
      </c>
      <c r="AF36725">
        <v>7</v>
      </c>
      <c r="AG36725">
        <v>57</v>
      </c>
      <c r="AH36725">
        <v>60</v>
      </c>
      <c r="AI36725">
        <v>529</v>
      </c>
    </row>
    <row r="36726" spans="28:35" x14ac:dyDescent="0.3">
      <c r="AB36726" t="s">
        <v>2</v>
      </c>
      <c r="AC36726">
        <v>36720</v>
      </c>
      <c r="AD36726">
        <v>1</v>
      </c>
      <c r="AE36726">
        <v>-167</v>
      </c>
      <c r="AF36726">
        <v>83</v>
      </c>
      <c r="AG36726">
        <v>59</v>
      </c>
      <c r="AH36726">
        <v>71</v>
      </c>
      <c r="AI36726">
        <v>391</v>
      </c>
    </row>
    <row r="36727" spans="28:35" x14ac:dyDescent="0.3">
      <c r="AB36727" t="s">
        <v>2</v>
      </c>
      <c r="AC36727">
        <v>36721</v>
      </c>
      <c r="AD36727">
        <v>4</v>
      </c>
      <c r="AE36727">
        <v>-75</v>
      </c>
      <c r="AF36727">
        <v>28</v>
      </c>
      <c r="AG36727">
        <v>57</v>
      </c>
      <c r="AH36727">
        <v>62</v>
      </c>
      <c r="AI36727">
        <v>449</v>
      </c>
    </row>
    <row r="36728" spans="28:35" x14ac:dyDescent="0.3">
      <c r="AB36728" t="s">
        <v>2</v>
      </c>
      <c r="AC36728">
        <v>36722</v>
      </c>
      <c r="AD36728">
        <v>3</v>
      </c>
      <c r="AE36728">
        <v>12</v>
      </c>
      <c r="AF36728">
        <v>13</v>
      </c>
      <c r="AG36728">
        <v>36</v>
      </c>
      <c r="AH36728">
        <v>48</v>
      </c>
      <c r="AI36728">
        <v>604</v>
      </c>
    </row>
    <row r="36729" spans="28:35" x14ac:dyDescent="0.3">
      <c r="AB36729" t="s">
        <v>2</v>
      </c>
      <c r="AC36729">
        <v>36723</v>
      </c>
      <c r="AD36729">
        <v>6</v>
      </c>
      <c r="AE36729">
        <v>223</v>
      </c>
      <c r="AF36729">
        <v>79</v>
      </c>
      <c r="AG36729">
        <v>144</v>
      </c>
      <c r="AH36729">
        <v>85</v>
      </c>
      <c r="AI36729">
        <v>710</v>
      </c>
    </row>
    <row r="36730" spans="28:35" x14ac:dyDescent="0.3">
      <c r="AB36730" t="s">
        <v>2</v>
      </c>
      <c r="AC36730">
        <v>36724</v>
      </c>
      <c r="AD36730">
        <v>5</v>
      </c>
      <c r="AE36730">
        <v>-8</v>
      </c>
      <c r="AF36730">
        <v>74</v>
      </c>
      <c r="AG36730">
        <v>128</v>
      </c>
      <c r="AH36730">
        <v>116</v>
      </c>
      <c r="AI36730">
        <v>642</v>
      </c>
    </row>
    <row r="36731" spans="28:35" x14ac:dyDescent="0.3">
      <c r="AB36731" t="s">
        <v>2</v>
      </c>
      <c r="AC36731">
        <v>36725</v>
      </c>
      <c r="AD36731">
        <v>8</v>
      </c>
      <c r="AE36731">
        <v>463</v>
      </c>
      <c r="AF36731">
        <v>87</v>
      </c>
      <c r="AG36731">
        <v>197</v>
      </c>
      <c r="AH36731">
        <v>117</v>
      </c>
      <c r="AI36731">
        <v>850</v>
      </c>
    </row>
    <row r="36732" spans="28:35" x14ac:dyDescent="0.3">
      <c r="AB36732" t="s">
        <v>2</v>
      </c>
      <c r="AC36732">
        <v>36726</v>
      </c>
      <c r="AD36732">
        <v>9</v>
      </c>
      <c r="AE36732">
        <v>231</v>
      </c>
      <c r="AF36732">
        <v>51</v>
      </c>
      <c r="AG36732">
        <v>141</v>
      </c>
      <c r="AH36732">
        <v>104</v>
      </c>
      <c r="AI36732">
        <v>610</v>
      </c>
    </row>
    <row r="36733" spans="28:35" x14ac:dyDescent="0.3">
      <c r="AB36733" t="s">
        <v>2</v>
      </c>
      <c r="AC36733">
        <v>36727</v>
      </c>
      <c r="AD36733">
        <v>5</v>
      </c>
      <c r="AE36733">
        <v>26</v>
      </c>
      <c r="AF36733">
        <v>46</v>
      </c>
      <c r="AG36733">
        <v>82</v>
      </c>
      <c r="AH36733">
        <v>59</v>
      </c>
      <c r="AI36733">
        <v>524</v>
      </c>
    </row>
    <row r="36734" spans="28:35" x14ac:dyDescent="0.3">
      <c r="AB36734" t="s">
        <v>2</v>
      </c>
      <c r="AC36734">
        <v>36728</v>
      </c>
      <c r="AD36734">
        <v>4</v>
      </c>
      <c r="AE36734">
        <v>40</v>
      </c>
      <c r="AF36734">
        <v>4</v>
      </c>
      <c r="AG36734">
        <v>29</v>
      </c>
      <c r="AH36734">
        <v>18</v>
      </c>
      <c r="AI36734">
        <v>511</v>
      </c>
    </row>
    <row r="36735" spans="28:35" x14ac:dyDescent="0.3">
      <c r="AB36735" t="s">
        <v>2</v>
      </c>
      <c r="AC36735">
        <v>36729</v>
      </c>
      <c r="AD36735">
        <v>1</v>
      </c>
      <c r="AE36735">
        <v>-82</v>
      </c>
      <c r="AF36735">
        <v>29</v>
      </c>
      <c r="AG36735">
        <v>27</v>
      </c>
      <c r="AH36735">
        <v>34</v>
      </c>
      <c r="AI36735">
        <v>449</v>
      </c>
    </row>
    <row r="36736" spans="28:35" x14ac:dyDescent="0.3">
      <c r="AB36736" t="s">
        <v>2</v>
      </c>
      <c r="AC36736">
        <v>36730</v>
      </c>
      <c r="AD36736">
        <v>4</v>
      </c>
      <c r="AE36736">
        <v>-85</v>
      </c>
      <c r="AF36736">
        <v>25</v>
      </c>
      <c r="AG36736">
        <v>55</v>
      </c>
      <c r="AH36736">
        <v>47</v>
      </c>
      <c r="AI36736">
        <v>518</v>
      </c>
    </row>
    <row r="36737" spans="28:35" x14ac:dyDescent="0.3">
      <c r="AB36737" t="s">
        <v>2</v>
      </c>
      <c r="AC36737">
        <v>36731</v>
      </c>
      <c r="AD36737">
        <v>3</v>
      </c>
      <c r="AE36737">
        <v>-105</v>
      </c>
      <c r="AF36737">
        <v>42</v>
      </c>
      <c r="AG36737">
        <v>53</v>
      </c>
      <c r="AH36737">
        <v>43</v>
      </c>
      <c r="AI36737">
        <v>451</v>
      </c>
    </row>
    <row r="36738" spans="28:35" x14ac:dyDescent="0.3">
      <c r="AB36738" t="s">
        <v>2</v>
      </c>
      <c r="AC36738">
        <v>36732</v>
      </c>
      <c r="AD36738">
        <v>10</v>
      </c>
      <c r="AE36738">
        <v>541</v>
      </c>
      <c r="AF36738">
        <v>22</v>
      </c>
      <c r="AG36738">
        <v>98</v>
      </c>
      <c r="AH36738">
        <v>67</v>
      </c>
      <c r="AI36738">
        <v>682</v>
      </c>
    </row>
    <row r="36739" spans="28:35" x14ac:dyDescent="0.3">
      <c r="AB36739" t="s">
        <v>2</v>
      </c>
      <c r="AC36739">
        <v>36733</v>
      </c>
      <c r="AD36739">
        <v>3</v>
      </c>
      <c r="AE36739">
        <v>212</v>
      </c>
      <c r="AF36739">
        <v>28</v>
      </c>
      <c r="AG36739">
        <v>47</v>
      </c>
      <c r="AH36739">
        <v>50</v>
      </c>
      <c r="AI36739">
        <v>507</v>
      </c>
    </row>
    <row r="36740" spans="28:35" x14ac:dyDescent="0.3">
      <c r="AB36740" t="s">
        <v>2</v>
      </c>
      <c r="AC36740">
        <v>36734</v>
      </c>
      <c r="AD36740">
        <v>5</v>
      </c>
      <c r="AE36740">
        <v>69</v>
      </c>
      <c r="AF36740">
        <v>16</v>
      </c>
      <c r="AG36740">
        <v>53</v>
      </c>
      <c r="AH36740">
        <v>39</v>
      </c>
      <c r="AI36740">
        <v>510</v>
      </c>
    </row>
    <row r="36741" spans="28:35" x14ac:dyDescent="0.3">
      <c r="AB36741" t="s">
        <v>2</v>
      </c>
      <c r="AC36741">
        <v>36735</v>
      </c>
      <c r="AD36741">
        <v>9</v>
      </c>
      <c r="AE36741">
        <v>147</v>
      </c>
      <c r="AF36741">
        <v>20</v>
      </c>
      <c r="AG36741">
        <v>90</v>
      </c>
      <c r="AH36741">
        <v>83</v>
      </c>
      <c r="AI36741">
        <v>566</v>
      </c>
    </row>
    <row r="36742" spans="28:35" x14ac:dyDescent="0.3">
      <c r="AB36742" t="s">
        <v>2</v>
      </c>
      <c r="AC36742">
        <v>36736</v>
      </c>
      <c r="AD36742">
        <v>8</v>
      </c>
      <c r="AE36742">
        <v>216</v>
      </c>
      <c r="AF36742">
        <v>93</v>
      </c>
      <c r="AG36742">
        <v>203</v>
      </c>
      <c r="AH36742">
        <v>124</v>
      </c>
      <c r="AI36742">
        <v>749</v>
      </c>
    </row>
    <row r="36743" spans="28:35" x14ac:dyDescent="0.3">
      <c r="AB36743" t="s">
        <v>2</v>
      </c>
      <c r="AC36743">
        <v>36737</v>
      </c>
      <c r="AD36743">
        <v>10</v>
      </c>
      <c r="AE36743">
        <v>560</v>
      </c>
      <c r="AF36743">
        <v>5</v>
      </c>
      <c r="AG36743">
        <v>62</v>
      </c>
      <c r="AH36743">
        <v>53</v>
      </c>
      <c r="AI36743">
        <v>618</v>
      </c>
    </row>
    <row r="36744" spans="28:35" x14ac:dyDescent="0.3">
      <c r="AB36744" t="s">
        <v>2</v>
      </c>
      <c r="AC36744">
        <v>36738</v>
      </c>
      <c r="AD36744">
        <v>3</v>
      </c>
      <c r="AE36744">
        <v>-178</v>
      </c>
      <c r="AF36744">
        <v>9</v>
      </c>
      <c r="AG36744">
        <v>30</v>
      </c>
      <c r="AH36744">
        <v>58</v>
      </c>
      <c r="AI36744">
        <v>403</v>
      </c>
    </row>
    <row r="36745" spans="28:35" x14ac:dyDescent="0.3">
      <c r="AB36745" t="s">
        <v>2</v>
      </c>
      <c r="AC36745">
        <v>36739</v>
      </c>
      <c r="AD36745">
        <v>7</v>
      </c>
      <c r="AE36745">
        <v>-101</v>
      </c>
      <c r="AF36745">
        <v>3</v>
      </c>
      <c r="AG36745">
        <v>43</v>
      </c>
      <c r="AH36745">
        <v>54</v>
      </c>
      <c r="AI36745">
        <v>593</v>
      </c>
    </row>
    <row r="36746" spans="28:35" x14ac:dyDescent="0.3">
      <c r="AB36746" t="s">
        <v>2</v>
      </c>
      <c r="AC36746">
        <v>36740</v>
      </c>
      <c r="AD36746">
        <v>8</v>
      </c>
      <c r="AE36746">
        <v>323</v>
      </c>
      <c r="AF36746">
        <v>26</v>
      </c>
      <c r="AG36746">
        <v>90</v>
      </c>
      <c r="AH36746">
        <v>66</v>
      </c>
      <c r="AI36746">
        <v>717</v>
      </c>
    </row>
    <row r="36747" spans="28:35" x14ac:dyDescent="0.3">
      <c r="AB36747" t="s">
        <v>2</v>
      </c>
      <c r="AC36747">
        <v>36741</v>
      </c>
      <c r="AD36747">
        <v>4</v>
      </c>
      <c r="AE36747">
        <v>154</v>
      </c>
      <c r="AF36747">
        <v>20</v>
      </c>
      <c r="AG36747">
        <v>45</v>
      </c>
      <c r="AH36747">
        <v>29</v>
      </c>
      <c r="AI36747">
        <v>563</v>
      </c>
    </row>
    <row r="36748" spans="28:35" x14ac:dyDescent="0.3">
      <c r="AB36748" t="s">
        <v>2</v>
      </c>
      <c r="AC36748">
        <v>36742</v>
      </c>
      <c r="AD36748">
        <v>6</v>
      </c>
      <c r="AE36748">
        <v>188</v>
      </c>
      <c r="AF36748">
        <v>52</v>
      </c>
      <c r="AG36748">
        <v>104</v>
      </c>
      <c r="AH36748">
        <v>78</v>
      </c>
      <c r="AI36748">
        <v>603</v>
      </c>
    </row>
    <row r="36749" spans="28:35" x14ac:dyDescent="0.3">
      <c r="AB36749" t="s">
        <v>2</v>
      </c>
      <c r="AC36749">
        <v>36743</v>
      </c>
      <c r="AD36749">
        <v>7</v>
      </c>
      <c r="AE36749">
        <v>-8</v>
      </c>
      <c r="AF36749">
        <v>76</v>
      </c>
      <c r="AG36749">
        <v>156</v>
      </c>
      <c r="AH36749">
        <v>123</v>
      </c>
      <c r="AI36749">
        <v>541</v>
      </c>
    </row>
    <row r="36750" spans="28:35" x14ac:dyDescent="0.3">
      <c r="AB36750" t="s">
        <v>2</v>
      </c>
      <c r="AC36750">
        <v>36744</v>
      </c>
      <c r="AD36750">
        <v>9</v>
      </c>
      <c r="AE36750">
        <v>98</v>
      </c>
      <c r="AF36750">
        <v>65</v>
      </c>
      <c r="AG36750">
        <v>174</v>
      </c>
      <c r="AH36750">
        <v>120</v>
      </c>
      <c r="AI36750">
        <v>644</v>
      </c>
    </row>
    <row r="36751" spans="28:35" x14ac:dyDescent="0.3">
      <c r="AB36751" t="s">
        <v>2</v>
      </c>
      <c r="AC36751">
        <v>36745</v>
      </c>
      <c r="AD36751">
        <v>5</v>
      </c>
      <c r="AE36751">
        <v>135</v>
      </c>
      <c r="AF36751">
        <v>0</v>
      </c>
      <c r="AG36751">
        <v>32</v>
      </c>
      <c r="AH36751">
        <v>32</v>
      </c>
      <c r="AI36751">
        <v>616</v>
      </c>
    </row>
    <row r="36752" spans="28:35" x14ac:dyDescent="0.3">
      <c r="AB36752" t="s">
        <v>2</v>
      </c>
      <c r="AC36752">
        <v>36746</v>
      </c>
      <c r="AD36752">
        <v>5</v>
      </c>
      <c r="AE36752">
        <v>236</v>
      </c>
      <c r="AF36752">
        <v>94</v>
      </c>
      <c r="AG36752">
        <v>141</v>
      </c>
      <c r="AH36752">
        <v>75</v>
      </c>
      <c r="AI36752">
        <v>708</v>
      </c>
    </row>
    <row r="36753" spans="28:35" x14ac:dyDescent="0.3">
      <c r="AB36753" t="s">
        <v>2</v>
      </c>
      <c r="AC36753">
        <v>36747</v>
      </c>
      <c r="AD36753">
        <v>6</v>
      </c>
      <c r="AE36753">
        <v>172</v>
      </c>
      <c r="AF36753">
        <v>84</v>
      </c>
      <c r="AG36753">
        <v>145</v>
      </c>
      <c r="AH36753">
        <v>111</v>
      </c>
      <c r="AI36753">
        <v>706</v>
      </c>
    </row>
    <row r="36754" spans="28:35" x14ac:dyDescent="0.3">
      <c r="AB36754" t="s">
        <v>2</v>
      </c>
      <c r="AC36754">
        <v>36748</v>
      </c>
      <c r="AD36754">
        <v>3</v>
      </c>
      <c r="AE36754">
        <v>59</v>
      </c>
      <c r="AF36754">
        <v>26</v>
      </c>
      <c r="AG36754">
        <v>44</v>
      </c>
      <c r="AH36754">
        <v>27</v>
      </c>
      <c r="AI36754">
        <v>678</v>
      </c>
    </row>
    <row r="36755" spans="28:35" x14ac:dyDescent="0.3">
      <c r="AB36755" t="s">
        <v>2</v>
      </c>
      <c r="AC36755">
        <v>36749</v>
      </c>
      <c r="AD36755">
        <v>2</v>
      </c>
      <c r="AE36755">
        <v>-105</v>
      </c>
      <c r="AF36755">
        <v>10</v>
      </c>
      <c r="AG36755">
        <v>22</v>
      </c>
      <c r="AH36755">
        <v>28</v>
      </c>
      <c r="AI36755">
        <v>605</v>
      </c>
    </row>
    <row r="36756" spans="28:35" x14ac:dyDescent="0.3">
      <c r="AB36756" t="s">
        <v>2</v>
      </c>
      <c r="AC36756">
        <v>36750</v>
      </c>
      <c r="AD36756">
        <v>7</v>
      </c>
      <c r="AE36756">
        <v>261</v>
      </c>
      <c r="AF36756">
        <v>85</v>
      </c>
      <c r="AG36756">
        <v>181</v>
      </c>
      <c r="AH36756">
        <v>92</v>
      </c>
      <c r="AI36756">
        <v>784</v>
      </c>
    </row>
    <row r="36757" spans="28:35" x14ac:dyDescent="0.3">
      <c r="AB36757" t="s">
        <v>2</v>
      </c>
      <c r="AC36757">
        <v>36751</v>
      </c>
      <c r="AD36757">
        <v>4</v>
      </c>
      <c r="AE36757">
        <v>-153</v>
      </c>
      <c r="AF36757">
        <v>3</v>
      </c>
      <c r="AG36757">
        <v>28</v>
      </c>
      <c r="AH36757">
        <v>46</v>
      </c>
      <c r="AI36757">
        <v>546</v>
      </c>
    </row>
    <row r="36758" spans="28:35" x14ac:dyDescent="0.3">
      <c r="AB36758" t="s">
        <v>2</v>
      </c>
      <c r="AC36758">
        <v>36752</v>
      </c>
      <c r="AD36758">
        <v>9</v>
      </c>
      <c r="AE36758">
        <v>449</v>
      </c>
      <c r="AF36758">
        <v>54</v>
      </c>
      <c r="AG36758">
        <v>158</v>
      </c>
      <c r="AH36758">
        <v>83</v>
      </c>
      <c r="AI36758">
        <v>712</v>
      </c>
    </row>
    <row r="36759" spans="28:35" x14ac:dyDescent="0.3">
      <c r="AB36759" t="s">
        <v>2</v>
      </c>
      <c r="AC36759">
        <v>36753</v>
      </c>
      <c r="AD36759">
        <v>3</v>
      </c>
      <c r="AE36759">
        <v>-91</v>
      </c>
      <c r="AF36759">
        <v>19</v>
      </c>
      <c r="AG36759">
        <v>37</v>
      </c>
      <c r="AH36759">
        <v>29</v>
      </c>
      <c r="AI36759">
        <v>585</v>
      </c>
    </row>
    <row r="36760" spans="28:35" x14ac:dyDescent="0.3">
      <c r="AB36760" t="s">
        <v>2</v>
      </c>
      <c r="AC36760">
        <v>36754</v>
      </c>
      <c r="AD36760">
        <v>4</v>
      </c>
      <c r="AE36760">
        <v>-230</v>
      </c>
      <c r="AF36760">
        <v>12</v>
      </c>
      <c r="AG36760">
        <v>39</v>
      </c>
      <c r="AH36760">
        <v>65</v>
      </c>
      <c r="AI36760">
        <v>506</v>
      </c>
    </row>
    <row r="36761" spans="28:35" x14ac:dyDescent="0.3">
      <c r="AB36761" t="s">
        <v>2</v>
      </c>
      <c r="AC36761">
        <v>36755</v>
      </c>
      <c r="AD36761">
        <v>2</v>
      </c>
      <c r="AE36761">
        <v>-44</v>
      </c>
      <c r="AF36761">
        <v>23</v>
      </c>
      <c r="AG36761">
        <v>33</v>
      </c>
      <c r="AH36761">
        <v>42</v>
      </c>
      <c r="AI36761">
        <v>536</v>
      </c>
    </row>
    <row r="36762" spans="28:35" x14ac:dyDescent="0.3">
      <c r="AB36762" t="s">
        <v>2</v>
      </c>
      <c r="AC36762">
        <v>36756</v>
      </c>
      <c r="AD36762">
        <v>10</v>
      </c>
      <c r="AE36762">
        <v>619</v>
      </c>
      <c r="AF36762">
        <v>96</v>
      </c>
      <c r="AG36762">
        <v>264</v>
      </c>
      <c r="AH36762">
        <v>164</v>
      </c>
      <c r="AI36762">
        <v>850</v>
      </c>
    </row>
    <row r="36763" spans="28:35" x14ac:dyDescent="0.3">
      <c r="AB36763" t="s">
        <v>2</v>
      </c>
      <c r="AC36763">
        <v>36757</v>
      </c>
      <c r="AD36763">
        <v>5</v>
      </c>
      <c r="AE36763">
        <v>221</v>
      </c>
      <c r="AF36763">
        <v>42</v>
      </c>
      <c r="AG36763">
        <v>84</v>
      </c>
      <c r="AH36763">
        <v>71</v>
      </c>
      <c r="AI36763">
        <v>700</v>
      </c>
    </row>
    <row r="36764" spans="28:35" x14ac:dyDescent="0.3">
      <c r="AB36764" t="s">
        <v>2</v>
      </c>
      <c r="AC36764">
        <v>36758</v>
      </c>
      <c r="AD36764">
        <v>2</v>
      </c>
      <c r="AE36764">
        <v>-192</v>
      </c>
      <c r="AF36764">
        <v>34</v>
      </c>
      <c r="AG36764">
        <v>36</v>
      </c>
      <c r="AH36764">
        <v>53</v>
      </c>
      <c r="AI36764">
        <v>464</v>
      </c>
    </row>
    <row r="36765" spans="28:35" x14ac:dyDescent="0.3">
      <c r="AB36765" t="s">
        <v>2</v>
      </c>
      <c r="AC36765">
        <v>36759</v>
      </c>
      <c r="AD36765">
        <v>8</v>
      </c>
      <c r="AE36765">
        <v>45</v>
      </c>
      <c r="AF36765">
        <v>18</v>
      </c>
      <c r="AG36765">
        <v>75</v>
      </c>
      <c r="AH36765">
        <v>76</v>
      </c>
      <c r="AI36765">
        <v>587</v>
      </c>
    </row>
    <row r="36766" spans="28:35" x14ac:dyDescent="0.3">
      <c r="AB36766" t="s">
        <v>2</v>
      </c>
      <c r="AC36766">
        <v>36760</v>
      </c>
      <c r="AD36766">
        <v>2</v>
      </c>
      <c r="AE36766">
        <v>97</v>
      </c>
      <c r="AF36766">
        <v>34</v>
      </c>
      <c r="AG36766">
        <v>42</v>
      </c>
      <c r="AH36766">
        <v>46</v>
      </c>
      <c r="AI36766">
        <v>511</v>
      </c>
    </row>
    <row r="36767" spans="28:35" x14ac:dyDescent="0.3">
      <c r="AB36767" t="s">
        <v>2</v>
      </c>
      <c r="AC36767">
        <v>36761</v>
      </c>
      <c r="AD36767">
        <v>4</v>
      </c>
      <c r="AE36767">
        <v>-155</v>
      </c>
      <c r="AF36767">
        <v>39</v>
      </c>
      <c r="AG36767">
        <v>62</v>
      </c>
      <c r="AH36767">
        <v>55</v>
      </c>
      <c r="AI36767">
        <v>554</v>
      </c>
    </row>
    <row r="36768" spans="28:35" x14ac:dyDescent="0.3">
      <c r="AB36768" t="s">
        <v>2</v>
      </c>
      <c r="AC36768">
        <v>36762</v>
      </c>
      <c r="AD36768">
        <v>9</v>
      </c>
      <c r="AE36768">
        <v>501</v>
      </c>
      <c r="AF36768">
        <v>35</v>
      </c>
      <c r="AG36768">
        <v>115</v>
      </c>
      <c r="AH36768">
        <v>70</v>
      </c>
      <c r="AI36768">
        <v>703</v>
      </c>
    </row>
    <row r="36769" spans="28:35" x14ac:dyDescent="0.3">
      <c r="AB36769" t="s">
        <v>2</v>
      </c>
      <c r="AC36769">
        <v>36763</v>
      </c>
      <c r="AD36769">
        <v>4</v>
      </c>
      <c r="AE36769">
        <v>19</v>
      </c>
      <c r="AF36769">
        <v>4</v>
      </c>
      <c r="AG36769">
        <v>32</v>
      </c>
      <c r="AH36769">
        <v>45</v>
      </c>
      <c r="AI36769">
        <v>456</v>
      </c>
    </row>
    <row r="36770" spans="28:35" x14ac:dyDescent="0.3">
      <c r="AB36770" t="s">
        <v>2</v>
      </c>
      <c r="AC36770">
        <v>36764</v>
      </c>
      <c r="AD36770">
        <v>6</v>
      </c>
      <c r="AE36770">
        <v>283</v>
      </c>
      <c r="AF36770">
        <v>84</v>
      </c>
      <c r="AG36770">
        <v>162</v>
      </c>
      <c r="AH36770">
        <v>120</v>
      </c>
      <c r="AI36770">
        <v>624</v>
      </c>
    </row>
    <row r="36771" spans="28:35" x14ac:dyDescent="0.3">
      <c r="AB36771" t="s">
        <v>2</v>
      </c>
      <c r="AC36771">
        <v>36765</v>
      </c>
      <c r="AD36771">
        <v>1</v>
      </c>
      <c r="AE36771">
        <v>157</v>
      </c>
      <c r="AF36771">
        <v>31</v>
      </c>
      <c r="AG36771">
        <v>31</v>
      </c>
      <c r="AH36771">
        <v>52</v>
      </c>
      <c r="AI36771">
        <v>547</v>
      </c>
    </row>
    <row r="36772" spans="28:35" x14ac:dyDescent="0.3">
      <c r="AB36772" t="s">
        <v>2</v>
      </c>
      <c r="AC36772">
        <v>36766</v>
      </c>
      <c r="AD36772">
        <v>10</v>
      </c>
      <c r="AE36772">
        <v>487</v>
      </c>
      <c r="AF36772">
        <v>66</v>
      </c>
      <c r="AG36772">
        <v>197</v>
      </c>
      <c r="AH36772">
        <v>115</v>
      </c>
      <c r="AI36772">
        <v>719</v>
      </c>
    </row>
    <row r="36773" spans="28:35" x14ac:dyDescent="0.3">
      <c r="AB36773" t="s">
        <v>2</v>
      </c>
      <c r="AC36773">
        <v>36767</v>
      </c>
      <c r="AD36773">
        <v>10</v>
      </c>
      <c r="AE36773">
        <v>398</v>
      </c>
      <c r="AF36773">
        <v>56</v>
      </c>
      <c r="AG36773">
        <v>172</v>
      </c>
      <c r="AH36773">
        <v>97</v>
      </c>
      <c r="AI36773">
        <v>839</v>
      </c>
    </row>
    <row r="36774" spans="28:35" x14ac:dyDescent="0.3">
      <c r="AB36774" t="s">
        <v>2</v>
      </c>
      <c r="AC36774">
        <v>36768</v>
      </c>
      <c r="AD36774">
        <v>5</v>
      </c>
      <c r="AE36774">
        <v>-170</v>
      </c>
      <c r="AF36774">
        <v>15</v>
      </c>
      <c r="AG36774">
        <v>50</v>
      </c>
      <c r="AH36774">
        <v>62</v>
      </c>
      <c r="AI36774">
        <v>433</v>
      </c>
    </row>
    <row r="36775" spans="28:35" x14ac:dyDescent="0.3">
      <c r="AB36775" t="s">
        <v>2</v>
      </c>
      <c r="AC36775">
        <v>36769</v>
      </c>
      <c r="AD36775">
        <v>3</v>
      </c>
      <c r="AE36775">
        <v>8</v>
      </c>
      <c r="AF36775">
        <v>6</v>
      </c>
      <c r="AG36775">
        <v>25</v>
      </c>
      <c r="AH36775">
        <v>24</v>
      </c>
      <c r="AI36775">
        <v>504</v>
      </c>
    </row>
    <row r="36776" spans="28:35" x14ac:dyDescent="0.3">
      <c r="AB36776" t="s">
        <v>2</v>
      </c>
      <c r="AC36776">
        <v>36770</v>
      </c>
      <c r="AD36776">
        <v>6</v>
      </c>
      <c r="AE36776">
        <v>-165</v>
      </c>
      <c r="AF36776">
        <v>19</v>
      </c>
      <c r="AG36776">
        <v>59</v>
      </c>
      <c r="AH36776">
        <v>74</v>
      </c>
      <c r="AI36776">
        <v>442</v>
      </c>
    </row>
    <row r="36777" spans="28:35" x14ac:dyDescent="0.3">
      <c r="AB36777" t="s">
        <v>2</v>
      </c>
      <c r="AC36777">
        <v>36771</v>
      </c>
      <c r="AD36777">
        <v>9</v>
      </c>
      <c r="AE36777">
        <v>389</v>
      </c>
      <c r="AF36777">
        <v>83</v>
      </c>
      <c r="AG36777">
        <v>211</v>
      </c>
      <c r="AH36777">
        <v>137</v>
      </c>
      <c r="AI36777">
        <v>671</v>
      </c>
    </row>
    <row r="36778" spans="28:35" x14ac:dyDescent="0.3">
      <c r="AB36778" t="s">
        <v>2</v>
      </c>
      <c r="AC36778">
        <v>36772</v>
      </c>
      <c r="AD36778">
        <v>4</v>
      </c>
      <c r="AE36778">
        <v>-49</v>
      </c>
      <c r="AF36778">
        <v>37</v>
      </c>
      <c r="AG36778">
        <v>62</v>
      </c>
      <c r="AH36778">
        <v>48</v>
      </c>
      <c r="AI36778">
        <v>574</v>
      </c>
    </row>
    <row r="36779" spans="28:35" x14ac:dyDescent="0.3">
      <c r="AB36779" t="s">
        <v>2</v>
      </c>
      <c r="AC36779">
        <v>36773</v>
      </c>
      <c r="AD36779">
        <v>9</v>
      </c>
      <c r="AE36779">
        <v>527</v>
      </c>
      <c r="AF36779">
        <v>81</v>
      </c>
      <c r="AG36779">
        <v>213</v>
      </c>
      <c r="AH36779">
        <v>108</v>
      </c>
      <c r="AI36779">
        <v>784</v>
      </c>
    </row>
    <row r="36780" spans="28:35" x14ac:dyDescent="0.3">
      <c r="AB36780" t="s">
        <v>2</v>
      </c>
      <c r="AC36780">
        <v>36774</v>
      </c>
      <c r="AD36780">
        <v>10</v>
      </c>
      <c r="AE36780">
        <v>263</v>
      </c>
      <c r="AF36780">
        <v>17</v>
      </c>
      <c r="AG36780">
        <v>92</v>
      </c>
      <c r="AH36780">
        <v>67</v>
      </c>
      <c r="AI36780">
        <v>597</v>
      </c>
    </row>
    <row r="36781" spans="28:35" x14ac:dyDescent="0.3">
      <c r="AB36781" t="s">
        <v>2</v>
      </c>
      <c r="AC36781">
        <v>36775</v>
      </c>
      <c r="AD36781">
        <v>8</v>
      </c>
      <c r="AE36781">
        <v>32</v>
      </c>
      <c r="AF36781">
        <v>76</v>
      </c>
      <c r="AG36781">
        <v>183</v>
      </c>
      <c r="AH36781">
        <v>123</v>
      </c>
      <c r="AI36781">
        <v>616</v>
      </c>
    </row>
    <row r="36782" spans="28:35" x14ac:dyDescent="0.3">
      <c r="AB36782" t="s">
        <v>2</v>
      </c>
      <c r="AC36782">
        <v>36776</v>
      </c>
      <c r="AD36782">
        <v>7</v>
      </c>
      <c r="AE36782">
        <v>-40</v>
      </c>
      <c r="AF36782">
        <v>69</v>
      </c>
      <c r="AG36782">
        <v>155</v>
      </c>
      <c r="AH36782">
        <v>145</v>
      </c>
      <c r="AI36782">
        <v>620</v>
      </c>
    </row>
    <row r="36783" spans="28:35" x14ac:dyDescent="0.3">
      <c r="AB36783" t="s">
        <v>2</v>
      </c>
      <c r="AC36783">
        <v>36777</v>
      </c>
      <c r="AD36783">
        <v>5</v>
      </c>
      <c r="AE36783">
        <v>-173</v>
      </c>
      <c r="AF36783">
        <v>34</v>
      </c>
      <c r="AG36783">
        <v>74</v>
      </c>
      <c r="AH36783">
        <v>86</v>
      </c>
      <c r="AI36783">
        <v>481</v>
      </c>
    </row>
    <row r="36784" spans="28:35" x14ac:dyDescent="0.3">
      <c r="AB36784" t="s">
        <v>2</v>
      </c>
      <c r="AC36784">
        <v>36778</v>
      </c>
      <c r="AD36784">
        <v>10</v>
      </c>
      <c r="AE36784">
        <v>499</v>
      </c>
      <c r="AF36784">
        <v>17</v>
      </c>
      <c r="AG36784">
        <v>88</v>
      </c>
      <c r="AH36784">
        <v>74</v>
      </c>
      <c r="AI36784">
        <v>766</v>
      </c>
    </row>
    <row r="36785" spans="28:35" x14ac:dyDescent="0.3">
      <c r="AB36785" t="s">
        <v>2</v>
      </c>
      <c r="AC36785">
        <v>36779</v>
      </c>
      <c r="AD36785">
        <v>4</v>
      </c>
      <c r="AE36785">
        <v>263</v>
      </c>
      <c r="AF36785">
        <v>22</v>
      </c>
      <c r="AG36785">
        <v>51</v>
      </c>
      <c r="AH36785">
        <v>38</v>
      </c>
      <c r="AI36785">
        <v>562</v>
      </c>
    </row>
    <row r="36786" spans="28:35" x14ac:dyDescent="0.3">
      <c r="AB36786" t="s">
        <v>2</v>
      </c>
      <c r="AC36786">
        <v>36780</v>
      </c>
      <c r="AD36786">
        <v>4</v>
      </c>
      <c r="AE36786">
        <v>2</v>
      </c>
      <c r="AF36786">
        <v>44</v>
      </c>
      <c r="AG36786">
        <v>74</v>
      </c>
      <c r="AH36786">
        <v>57</v>
      </c>
      <c r="AI36786">
        <v>647</v>
      </c>
    </row>
    <row r="36787" spans="28:35" x14ac:dyDescent="0.3">
      <c r="AB36787" t="s">
        <v>2</v>
      </c>
      <c r="AC36787">
        <v>36781</v>
      </c>
      <c r="AD36787">
        <v>5</v>
      </c>
      <c r="AE36787">
        <v>16</v>
      </c>
      <c r="AF36787">
        <v>6</v>
      </c>
      <c r="AG36787">
        <v>37</v>
      </c>
      <c r="AH36787">
        <v>49</v>
      </c>
      <c r="AI36787">
        <v>624</v>
      </c>
    </row>
    <row r="36788" spans="28:35" x14ac:dyDescent="0.3">
      <c r="AB36788" t="s">
        <v>2</v>
      </c>
      <c r="AC36788">
        <v>36782</v>
      </c>
      <c r="AD36788">
        <v>1</v>
      </c>
      <c r="AE36788">
        <v>-58</v>
      </c>
      <c r="AF36788">
        <v>36</v>
      </c>
      <c r="AG36788">
        <v>28</v>
      </c>
      <c r="AH36788">
        <v>45</v>
      </c>
      <c r="AI36788">
        <v>537</v>
      </c>
    </row>
    <row r="36789" spans="28:35" x14ac:dyDescent="0.3">
      <c r="AB36789" t="s">
        <v>2</v>
      </c>
      <c r="AC36789">
        <v>36783</v>
      </c>
      <c r="AD36789">
        <v>7</v>
      </c>
      <c r="AE36789">
        <v>103</v>
      </c>
      <c r="AF36789">
        <v>12</v>
      </c>
      <c r="AG36789">
        <v>59</v>
      </c>
      <c r="AH36789">
        <v>66</v>
      </c>
      <c r="AI36789">
        <v>634</v>
      </c>
    </row>
    <row r="36790" spans="28:35" x14ac:dyDescent="0.3">
      <c r="AB36790" t="s">
        <v>2</v>
      </c>
      <c r="AC36790">
        <v>36784</v>
      </c>
      <c r="AD36790">
        <v>8</v>
      </c>
      <c r="AE36790">
        <v>136</v>
      </c>
      <c r="AF36790">
        <v>74</v>
      </c>
      <c r="AG36790">
        <v>170</v>
      </c>
      <c r="AH36790">
        <v>87</v>
      </c>
      <c r="AI36790">
        <v>717</v>
      </c>
    </row>
    <row r="36791" spans="28:35" x14ac:dyDescent="0.3">
      <c r="AB36791" t="s">
        <v>2</v>
      </c>
      <c r="AC36791">
        <v>36785</v>
      </c>
      <c r="AD36791">
        <v>7</v>
      </c>
      <c r="AE36791">
        <v>357</v>
      </c>
      <c r="AF36791">
        <v>12</v>
      </c>
      <c r="AG36791">
        <v>59</v>
      </c>
      <c r="AH36791">
        <v>47</v>
      </c>
      <c r="AI36791">
        <v>651</v>
      </c>
    </row>
    <row r="36792" spans="28:35" x14ac:dyDescent="0.3">
      <c r="AB36792" t="s">
        <v>2</v>
      </c>
      <c r="AC36792">
        <v>36786</v>
      </c>
      <c r="AD36792">
        <v>1</v>
      </c>
      <c r="AE36792">
        <v>-115</v>
      </c>
      <c r="AF36792">
        <v>22</v>
      </c>
      <c r="AG36792">
        <v>25</v>
      </c>
      <c r="AH36792">
        <v>36</v>
      </c>
      <c r="AI36792">
        <v>404</v>
      </c>
    </row>
    <row r="36793" spans="28:35" x14ac:dyDescent="0.3">
      <c r="AB36793" t="s">
        <v>2</v>
      </c>
      <c r="AC36793">
        <v>36787</v>
      </c>
      <c r="AD36793">
        <v>1</v>
      </c>
      <c r="AE36793">
        <v>-158</v>
      </c>
      <c r="AF36793">
        <v>1</v>
      </c>
      <c r="AG36793">
        <v>11</v>
      </c>
      <c r="AH36793">
        <v>47</v>
      </c>
      <c r="AI36793">
        <v>353</v>
      </c>
    </row>
    <row r="36794" spans="28:35" x14ac:dyDescent="0.3">
      <c r="AB36794" t="s">
        <v>2</v>
      </c>
      <c r="AC36794">
        <v>36788</v>
      </c>
      <c r="AD36794">
        <v>10</v>
      </c>
      <c r="AE36794">
        <v>379</v>
      </c>
      <c r="AF36794">
        <v>12</v>
      </c>
      <c r="AG36794">
        <v>76</v>
      </c>
      <c r="AH36794">
        <v>48</v>
      </c>
      <c r="AI36794">
        <v>625</v>
      </c>
    </row>
    <row r="36795" spans="28:35" x14ac:dyDescent="0.3">
      <c r="AB36795" t="s">
        <v>2</v>
      </c>
      <c r="AC36795">
        <v>36789</v>
      </c>
      <c r="AD36795">
        <v>8</v>
      </c>
      <c r="AE36795">
        <v>72</v>
      </c>
      <c r="AF36795">
        <v>47</v>
      </c>
      <c r="AG36795">
        <v>124</v>
      </c>
      <c r="AH36795">
        <v>94</v>
      </c>
      <c r="AI36795">
        <v>701</v>
      </c>
    </row>
    <row r="36796" spans="28:35" x14ac:dyDescent="0.3">
      <c r="AB36796" t="s">
        <v>2</v>
      </c>
      <c r="AC36796">
        <v>36790</v>
      </c>
      <c r="AD36796">
        <v>1</v>
      </c>
      <c r="AE36796">
        <v>-203</v>
      </c>
      <c r="AF36796">
        <v>2</v>
      </c>
      <c r="AG36796">
        <v>12</v>
      </c>
      <c r="AH36796">
        <v>40</v>
      </c>
      <c r="AI36796">
        <v>507</v>
      </c>
    </row>
    <row r="36797" spans="28:35" x14ac:dyDescent="0.3">
      <c r="AB36797" t="s">
        <v>2</v>
      </c>
      <c r="AC36797">
        <v>36791</v>
      </c>
      <c r="AD36797">
        <v>3</v>
      </c>
      <c r="AE36797">
        <v>131</v>
      </c>
      <c r="AF36797">
        <v>5</v>
      </c>
      <c r="AG36797">
        <v>26</v>
      </c>
      <c r="AH36797">
        <v>32</v>
      </c>
      <c r="AI36797">
        <v>504</v>
      </c>
    </row>
    <row r="36798" spans="28:35" x14ac:dyDescent="0.3">
      <c r="AB36798" t="s">
        <v>2</v>
      </c>
      <c r="AC36798">
        <v>36792</v>
      </c>
      <c r="AD36798">
        <v>8</v>
      </c>
      <c r="AE36798">
        <v>182</v>
      </c>
      <c r="AF36798">
        <v>13</v>
      </c>
      <c r="AG36798">
        <v>70</v>
      </c>
      <c r="AH36798">
        <v>49</v>
      </c>
      <c r="AI36798">
        <v>554</v>
      </c>
    </row>
    <row r="36799" spans="28:35" x14ac:dyDescent="0.3">
      <c r="AB36799" t="s">
        <v>2</v>
      </c>
      <c r="AC36799">
        <v>36793</v>
      </c>
      <c r="AD36799">
        <v>1</v>
      </c>
      <c r="AE36799">
        <v>-248</v>
      </c>
      <c r="AF36799">
        <v>39</v>
      </c>
      <c r="AG36799">
        <v>30</v>
      </c>
      <c r="AH36799">
        <v>28</v>
      </c>
      <c r="AI36799">
        <v>408</v>
      </c>
    </row>
    <row r="36800" spans="28:35" x14ac:dyDescent="0.3">
      <c r="AB36800" t="s">
        <v>2</v>
      </c>
      <c r="AC36800">
        <v>36794</v>
      </c>
      <c r="AD36800">
        <v>6</v>
      </c>
      <c r="AE36800">
        <v>114</v>
      </c>
      <c r="AF36800">
        <v>62</v>
      </c>
      <c r="AG36800">
        <v>119</v>
      </c>
      <c r="AH36800">
        <v>88</v>
      </c>
      <c r="AI36800">
        <v>543</v>
      </c>
    </row>
    <row r="36801" spans="28:35" x14ac:dyDescent="0.3">
      <c r="AB36801" t="s">
        <v>2</v>
      </c>
      <c r="AC36801">
        <v>36795</v>
      </c>
      <c r="AD36801">
        <v>4</v>
      </c>
      <c r="AE36801">
        <v>2</v>
      </c>
      <c r="AF36801">
        <v>16</v>
      </c>
      <c r="AG36801">
        <v>43</v>
      </c>
      <c r="AH36801">
        <v>52</v>
      </c>
      <c r="AI36801">
        <v>568</v>
      </c>
    </row>
    <row r="36802" spans="28:35" x14ac:dyDescent="0.3">
      <c r="AB36802" t="s">
        <v>2</v>
      </c>
      <c r="AC36802">
        <v>36796</v>
      </c>
      <c r="AD36802">
        <v>4</v>
      </c>
      <c r="AE36802">
        <v>90</v>
      </c>
      <c r="AF36802">
        <v>34</v>
      </c>
      <c r="AG36802">
        <v>58</v>
      </c>
      <c r="AH36802">
        <v>29</v>
      </c>
      <c r="AI36802">
        <v>623</v>
      </c>
    </row>
    <row r="36803" spans="28:35" x14ac:dyDescent="0.3">
      <c r="AB36803" t="s">
        <v>2</v>
      </c>
      <c r="AC36803">
        <v>36797</v>
      </c>
      <c r="AD36803">
        <v>6</v>
      </c>
      <c r="AE36803">
        <v>240</v>
      </c>
      <c r="AF36803">
        <v>68</v>
      </c>
      <c r="AG36803">
        <v>133</v>
      </c>
      <c r="AH36803">
        <v>82</v>
      </c>
      <c r="AI36803">
        <v>663</v>
      </c>
    </row>
    <row r="36804" spans="28:35" x14ac:dyDescent="0.3">
      <c r="AB36804" t="s">
        <v>2</v>
      </c>
      <c r="AC36804">
        <v>36798</v>
      </c>
      <c r="AD36804">
        <v>3</v>
      </c>
      <c r="AE36804">
        <v>-213</v>
      </c>
      <c r="AF36804">
        <v>30</v>
      </c>
      <c r="AG36804">
        <v>45</v>
      </c>
      <c r="AH36804">
        <v>52</v>
      </c>
      <c r="AI36804">
        <v>568</v>
      </c>
    </row>
    <row r="36805" spans="28:35" x14ac:dyDescent="0.3">
      <c r="AB36805" t="s">
        <v>2</v>
      </c>
      <c r="AC36805">
        <v>36799</v>
      </c>
      <c r="AD36805">
        <v>8</v>
      </c>
      <c r="AE36805">
        <v>76</v>
      </c>
      <c r="AF36805">
        <v>48</v>
      </c>
      <c r="AG36805">
        <v>124</v>
      </c>
      <c r="AH36805">
        <v>97</v>
      </c>
      <c r="AI36805">
        <v>549</v>
      </c>
    </row>
    <row r="36806" spans="28:35" x14ac:dyDescent="0.3">
      <c r="AB36806" t="s">
        <v>2</v>
      </c>
      <c r="AC36806">
        <v>36800</v>
      </c>
      <c r="AD36806">
        <v>4</v>
      </c>
      <c r="AE36806">
        <v>90</v>
      </c>
      <c r="AF36806">
        <v>38</v>
      </c>
      <c r="AG36806">
        <v>71</v>
      </c>
      <c r="AH36806">
        <v>60</v>
      </c>
      <c r="AI36806">
        <v>620</v>
      </c>
    </row>
    <row r="36807" spans="28:35" x14ac:dyDescent="0.3">
      <c r="AB36807" t="s">
        <v>2</v>
      </c>
      <c r="AC36807">
        <v>36801</v>
      </c>
      <c r="AD36807">
        <v>1</v>
      </c>
      <c r="AE36807">
        <v>-120</v>
      </c>
      <c r="AF36807">
        <v>20</v>
      </c>
      <c r="AG36807">
        <v>26</v>
      </c>
      <c r="AH36807">
        <v>21</v>
      </c>
      <c r="AI36807">
        <v>596</v>
      </c>
    </row>
    <row r="36808" spans="28:35" x14ac:dyDescent="0.3">
      <c r="AB36808" t="s">
        <v>2</v>
      </c>
      <c r="AC36808">
        <v>36802</v>
      </c>
      <c r="AD36808">
        <v>1</v>
      </c>
      <c r="AE36808">
        <v>-67</v>
      </c>
      <c r="AF36808">
        <v>30</v>
      </c>
      <c r="AG36808">
        <v>28</v>
      </c>
      <c r="AH36808">
        <v>29</v>
      </c>
      <c r="AI36808">
        <v>450</v>
      </c>
    </row>
    <row r="36809" spans="28:35" x14ac:dyDescent="0.3">
      <c r="AB36809" t="s">
        <v>2</v>
      </c>
      <c r="AC36809">
        <v>36803</v>
      </c>
      <c r="AD36809">
        <v>10</v>
      </c>
      <c r="AE36809">
        <v>183</v>
      </c>
      <c r="AF36809">
        <v>86</v>
      </c>
      <c r="AG36809">
        <v>227</v>
      </c>
      <c r="AH36809">
        <v>122</v>
      </c>
      <c r="AI36809">
        <v>772</v>
      </c>
    </row>
    <row r="36810" spans="28:35" x14ac:dyDescent="0.3">
      <c r="AB36810" t="s">
        <v>2</v>
      </c>
      <c r="AC36810">
        <v>36804</v>
      </c>
      <c r="AD36810">
        <v>7</v>
      </c>
      <c r="AE36810">
        <v>109</v>
      </c>
      <c r="AF36810">
        <v>51</v>
      </c>
      <c r="AG36810">
        <v>118</v>
      </c>
      <c r="AH36810">
        <v>71</v>
      </c>
      <c r="AI36810">
        <v>579</v>
      </c>
    </row>
    <row r="36811" spans="28:35" x14ac:dyDescent="0.3">
      <c r="AB36811" t="s">
        <v>2</v>
      </c>
      <c r="AC36811">
        <v>36805</v>
      </c>
      <c r="AD36811">
        <v>10</v>
      </c>
      <c r="AE36811">
        <v>456</v>
      </c>
      <c r="AF36811">
        <v>5</v>
      </c>
      <c r="AG36811">
        <v>61</v>
      </c>
      <c r="AH36811">
        <v>42</v>
      </c>
      <c r="AI36811">
        <v>770</v>
      </c>
    </row>
    <row r="36812" spans="28:35" x14ac:dyDescent="0.3">
      <c r="AB36812" t="s">
        <v>2</v>
      </c>
      <c r="AC36812">
        <v>36806</v>
      </c>
      <c r="AD36812">
        <v>8</v>
      </c>
      <c r="AE36812">
        <v>27</v>
      </c>
      <c r="AF36812">
        <v>78</v>
      </c>
      <c r="AG36812">
        <v>184</v>
      </c>
      <c r="AH36812">
        <v>97</v>
      </c>
      <c r="AI36812">
        <v>577</v>
      </c>
    </row>
    <row r="36813" spans="28:35" x14ac:dyDescent="0.3">
      <c r="AB36813" t="s">
        <v>2</v>
      </c>
      <c r="AC36813">
        <v>36807</v>
      </c>
      <c r="AD36813">
        <v>5</v>
      </c>
      <c r="AE36813">
        <v>97</v>
      </c>
      <c r="AF36813">
        <v>39</v>
      </c>
      <c r="AG36813">
        <v>80</v>
      </c>
      <c r="AH36813">
        <v>71</v>
      </c>
      <c r="AI36813">
        <v>641</v>
      </c>
    </row>
    <row r="36814" spans="28:35" x14ac:dyDescent="0.3">
      <c r="AB36814" t="s">
        <v>2</v>
      </c>
      <c r="AC36814">
        <v>36808</v>
      </c>
      <c r="AD36814">
        <v>9</v>
      </c>
      <c r="AE36814">
        <v>424</v>
      </c>
      <c r="AF36814">
        <v>80</v>
      </c>
      <c r="AG36814">
        <v>197</v>
      </c>
      <c r="AH36814">
        <v>102</v>
      </c>
      <c r="AI36814">
        <v>719</v>
      </c>
    </row>
    <row r="36815" spans="28:35" x14ac:dyDescent="0.3">
      <c r="AB36815" t="s">
        <v>2</v>
      </c>
      <c r="AC36815">
        <v>36809</v>
      </c>
      <c r="AD36815">
        <v>7</v>
      </c>
      <c r="AE36815">
        <v>68</v>
      </c>
      <c r="AF36815">
        <v>57</v>
      </c>
      <c r="AG36815">
        <v>134</v>
      </c>
      <c r="AH36815">
        <v>75</v>
      </c>
      <c r="AI36815">
        <v>570</v>
      </c>
    </row>
    <row r="36816" spans="28:35" x14ac:dyDescent="0.3">
      <c r="AB36816" t="s">
        <v>2</v>
      </c>
      <c r="AC36816">
        <v>36810</v>
      </c>
      <c r="AD36816">
        <v>2</v>
      </c>
      <c r="AE36816">
        <v>-193</v>
      </c>
      <c r="AF36816">
        <v>14</v>
      </c>
      <c r="AG36816">
        <v>24</v>
      </c>
      <c r="AH36816">
        <v>53</v>
      </c>
      <c r="AI36816">
        <v>361</v>
      </c>
    </row>
    <row r="36817" spans="28:35" x14ac:dyDescent="0.3">
      <c r="AB36817" t="s">
        <v>2</v>
      </c>
      <c r="AC36817">
        <v>36811</v>
      </c>
      <c r="AD36817">
        <v>5</v>
      </c>
      <c r="AE36817">
        <v>65</v>
      </c>
      <c r="AF36817">
        <v>33</v>
      </c>
      <c r="AG36817">
        <v>72</v>
      </c>
      <c r="AH36817">
        <v>71</v>
      </c>
      <c r="AI36817">
        <v>598</v>
      </c>
    </row>
    <row r="36818" spans="28:35" x14ac:dyDescent="0.3">
      <c r="AB36818" t="s">
        <v>2</v>
      </c>
      <c r="AC36818">
        <v>36812</v>
      </c>
      <c r="AD36818">
        <v>10</v>
      </c>
      <c r="AE36818">
        <v>505</v>
      </c>
      <c r="AF36818">
        <v>44</v>
      </c>
      <c r="AG36818">
        <v>145</v>
      </c>
      <c r="AH36818">
        <v>97</v>
      </c>
      <c r="AI36818">
        <v>729</v>
      </c>
    </row>
    <row r="36819" spans="28:35" x14ac:dyDescent="0.3">
      <c r="AB36819" t="s">
        <v>2</v>
      </c>
      <c r="AC36819">
        <v>36813</v>
      </c>
      <c r="AD36819">
        <v>3</v>
      </c>
      <c r="AE36819">
        <v>125</v>
      </c>
      <c r="AF36819">
        <v>86</v>
      </c>
      <c r="AG36819">
        <v>106</v>
      </c>
      <c r="AH36819">
        <v>68</v>
      </c>
      <c r="AI36819">
        <v>675</v>
      </c>
    </row>
    <row r="36820" spans="28:35" x14ac:dyDescent="0.3">
      <c r="AB36820" t="s">
        <v>2</v>
      </c>
      <c r="AC36820">
        <v>36814</v>
      </c>
      <c r="AD36820">
        <v>6</v>
      </c>
      <c r="AE36820">
        <v>47</v>
      </c>
      <c r="AF36820">
        <v>64</v>
      </c>
      <c r="AG36820">
        <v>123</v>
      </c>
      <c r="AH36820">
        <v>91</v>
      </c>
      <c r="AI36820">
        <v>545</v>
      </c>
    </row>
    <row r="36821" spans="28:35" x14ac:dyDescent="0.3">
      <c r="AB36821" t="s">
        <v>2</v>
      </c>
      <c r="AC36821">
        <v>36815</v>
      </c>
      <c r="AD36821">
        <v>4</v>
      </c>
      <c r="AE36821">
        <v>153</v>
      </c>
      <c r="AF36821">
        <v>42</v>
      </c>
      <c r="AG36821">
        <v>70</v>
      </c>
      <c r="AH36821">
        <v>67</v>
      </c>
      <c r="AI36821">
        <v>512</v>
      </c>
    </row>
    <row r="36822" spans="28:35" x14ac:dyDescent="0.3">
      <c r="AB36822" t="s">
        <v>2</v>
      </c>
      <c r="AC36822">
        <v>36816</v>
      </c>
      <c r="AD36822">
        <v>9</v>
      </c>
      <c r="AE36822">
        <v>568</v>
      </c>
      <c r="AF36822">
        <v>48</v>
      </c>
      <c r="AG36822">
        <v>144</v>
      </c>
      <c r="AH36822">
        <v>91</v>
      </c>
      <c r="AI36822">
        <v>705</v>
      </c>
    </row>
    <row r="36823" spans="28:35" x14ac:dyDescent="0.3">
      <c r="AB36823" t="s">
        <v>2</v>
      </c>
      <c r="AC36823">
        <v>36817</v>
      </c>
      <c r="AD36823">
        <v>7</v>
      </c>
      <c r="AE36823">
        <v>140</v>
      </c>
      <c r="AF36823">
        <v>10</v>
      </c>
      <c r="AG36823">
        <v>54</v>
      </c>
      <c r="AH36823">
        <v>59</v>
      </c>
      <c r="AI36823">
        <v>530</v>
      </c>
    </row>
    <row r="36824" spans="28:35" x14ac:dyDescent="0.3">
      <c r="AB36824" t="s">
        <v>2</v>
      </c>
      <c r="AC36824">
        <v>36818</v>
      </c>
      <c r="AD36824">
        <v>10</v>
      </c>
      <c r="AE36824">
        <v>147</v>
      </c>
      <c r="AF36824">
        <v>11</v>
      </c>
      <c r="AG36824">
        <v>75</v>
      </c>
      <c r="AH36824">
        <v>58</v>
      </c>
      <c r="AI36824">
        <v>658</v>
      </c>
    </row>
    <row r="36825" spans="28:35" x14ac:dyDescent="0.3">
      <c r="AB36825" t="s">
        <v>2</v>
      </c>
      <c r="AC36825">
        <v>36819</v>
      </c>
      <c r="AD36825">
        <v>8</v>
      </c>
      <c r="AE36825">
        <v>130</v>
      </c>
      <c r="AF36825">
        <v>6</v>
      </c>
      <c r="AG36825">
        <v>56</v>
      </c>
      <c r="AH36825">
        <v>63</v>
      </c>
      <c r="AI36825">
        <v>519</v>
      </c>
    </row>
    <row r="36826" spans="28:35" x14ac:dyDescent="0.3">
      <c r="AB36826" t="s">
        <v>2</v>
      </c>
      <c r="AC36826">
        <v>36820</v>
      </c>
      <c r="AD36826">
        <v>9</v>
      </c>
      <c r="AE36826">
        <v>339</v>
      </c>
      <c r="AF36826">
        <v>54</v>
      </c>
      <c r="AG36826">
        <v>160</v>
      </c>
      <c r="AH36826">
        <v>91</v>
      </c>
      <c r="AI36826">
        <v>670</v>
      </c>
    </row>
    <row r="36827" spans="28:35" x14ac:dyDescent="0.3">
      <c r="AB36827" t="s">
        <v>2</v>
      </c>
      <c r="AC36827">
        <v>36821</v>
      </c>
      <c r="AD36827">
        <v>9</v>
      </c>
      <c r="AE36827">
        <v>186</v>
      </c>
      <c r="AF36827">
        <v>42</v>
      </c>
      <c r="AG36827">
        <v>135</v>
      </c>
      <c r="AH36827">
        <v>75</v>
      </c>
      <c r="AI36827">
        <v>591</v>
      </c>
    </row>
    <row r="36828" spans="28:35" x14ac:dyDescent="0.3">
      <c r="AB36828" t="s">
        <v>2</v>
      </c>
      <c r="AC36828">
        <v>36822</v>
      </c>
      <c r="AD36828">
        <v>3</v>
      </c>
      <c r="AE36828">
        <v>-130</v>
      </c>
      <c r="AF36828">
        <v>25</v>
      </c>
      <c r="AG36828">
        <v>47</v>
      </c>
      <c r="AH36828">
        <v>51</v>
      </c>
      <c r="AI36828">
        <v>577</v>
      </c>
    </row>
    <row r="36829" spans="28:35" x14ac:dyDescent="0.3">
      <c r="AB36829" t="s">
        <v>2</v>
      </c>
      <c r="AC36829">
        <v>36823</v>
      </c>
      <c r="AD36829">
        <v>6</v>
      </c>
      <c r="AE36829">
        <v>-80</v>
      </c>
      <c r="AF36829">
        <v>29</v>
      </c>
      <c r="AG36829">
        <v>72</v>
      </c>
      <c r="AH36829">
        <v>52</v>
      </c>
      <c r="AI36829">
        <v>545</v>
      </c>
    </row>
    <row r="36830" spans="28:35" x14ac:dyDescent="0.3">
      <c r="AB36830" t="s">
        <v>2</v>
      </c>
      <c r="AC36830">
        <v>36824</v>
      </c>
      <c r="AD36830">
        <v>10</v>
      </c>
      <c r="AE36830">
        <v>270</v>
      </c>
      <c r="AF36830">
        <v>15</v>
      </c>
      <c r="AG36830">
        <v>85</v>
      </c>
      <c r="AH36830">
        <v>67</v>
      </c>
      <c r="AI36830">
        <v>685</v>
      </c>
    </row>
    <row r="36831" spans="28:35" x14ac:dyDescent="0.3">
      <c r="AB36831" t="s">
        <v>2</v>
      </c>
      <c r="AC36831">
        <v>36825</v>
      </c>
      <c r="AD36831">
        <v>2</v>
      </c>
      <c r="AE36831">
        <v>164</v>
      </c>
      <c r="AF36831">
        <v>19</v>
      </c>
      <c r="AG36831">
        <v>30</v>
      </c>
      <c r="AH36831">
        <v>36</v>
      </c>
      <c r="AI36831">
        <v>502</v>
      </c>
    </row>
    <row r="36832" spans="28:35" x14ac:dyDescent="0.3">
      <c r="AB36832" t="s">
        <v>2</v>
      </c>
      <c r="AC36832">
        <v>36826</v>
      </c>
      <c r="AD36832">
        <v>1</v>
      </c>
      <c r="AE36832">
        <v>89</v>
      </c>
      <c r="AF36832">
        <v>48</v>
      </c>
      <c r="AG36832">
        <v>38</v>
      </c>
      <c r="AH36832">
        <v>20</v>
      </c>
      <c r="AI36832">
        <v>632</v>
      </c>
    </row>
    <row r="36833" spans="28:35" x14ac:dyDescent="0.3">
      <c r="AB36833" t="s">
        <v>2</v>
      </c>
      <c r="AC36833">
        <v>36827</v>
      </c>
      <c r="AD36833">
        <v>8</v>
      </c>
      <c r="AE36833">
        <v>370</v>
      </c>
      <c r="AF36833">
        <v>48</v>
      </c>
      <c r="AG36833">
        <v>129</v>
      </c>
      <c r="AH36833">
        <v>87</v>
      </c>
      <c r="AI36833">
        <v>699</v>
      </c>
    </row>
    <row r="36834" spans="28:35" x14ac:dyDescent="0.3">
      <c r="AB36834" t="s">
        <v>2</v>
      </c>
      <c r="AC36834">
        <v>36828</v>
      </c>
      <c r="AD36834">
        <v>6</v>
      </c>
      <c r="AE36834">
        <v>239</v>
      </c>
      <c r="AF36834">
        <v>48</v>
      </c>
      <c r="AG36834">
        <v>103</v>
      </c>
      <c r="AH36834">
        <v>65</v>
      </c>
      <c r="AI36834">
        <v>644</v>
      </c>
    </row>
    <row r="36835" spans="28:35" x14ac:dyDescent="0.3">
      <c r="AB36835" t="s">
        <v>2</v>
      </c>
      <c r="AC36835">
        <v>36829</v>
      </c>
      <c r="AD36835">
        <v>3</v>
      </c>
      <c r="AE36835">
        <v>194</v>
      </c>
      <c r="AF36835">
        <v>47</v>
      </c>
      <c r="AG36835">
        <v>63</v>
      </c>
      <c r="AH36835">
        <v>54</v>
      </c>
      <c r="AI36835">
        <v>619</v>
      </c>
    </row>
    <row r="36836" spans="28:35" x14ac:dyDescent="0.3">
      <c r="AB36836" t="s">
        <v>2</v>
      </c>
      <c r="AC36836">
        <v>36830</v>
      </c>
      <c r="AD36836">
        <v>3</v>
      </c>
      <c r="AE36836">
        <v>126</v>
      </c>
      <c r="AF36836">
        <v>30</v>
      </c>
      <c r="AG36836">
        <v>43</v>
      </c>
      <c r="AH36836">
        <v>46</v>
      </c>
      <c r="AI36836">
        <v>624</v>
      </c>
    </row>
    <row r="36837" spans="28:35" x14ac:dyDescent="0.3">
      <c r="AB36837" t="s">
        <v>2</v>
      </c>
      <c r="AC36837">
        <v>36831</v>
      </c>
      <c r="AD36837">
        <v>1</v>
      </c>
      <c r="AE36837">
        <v>63</v>
      </c>
      <c r="AF36837">
        <v>5</v>
      </c>
      <c r="AG36837">
        <v>18</v>
      </c>
      <c r="AH36837">
        <v>22</v>
      </c>
      <c r="AI36837">
        <v>596</v>
      </c>
    </row>
    <row r="36838" spans="28:35" x14ac:dyDescent="0.3">
      <c r="AB36838" t="s">
        <v>2</v>
      </c>
      <c r="AC36838">
        <v>36832</v>
      </c>
      <c r="AD36838">
        <v>3</v>
      </c>
      <c r="AE36838">
        <v>127</v>
      </c>
      <c r="AF36838">
        <v>42</v>
      </c>
      <c r="AG36838">
        <v>55</v>
      </c>
      <c r="AH36838">
        <v>59</v>
      </c>
      <c r="AI36838">
        <v>555</v>
      </c>
    </row>
    <row r="36839" spans="28:35" x14ac:dyDescent="0.3">
      <c r="AB36839" t="s">
        <v>2</v>
      </c>
      <c r="AC36839">
        <v>36833</v>
      </c>
      <c r="AD36839">
        <v>8</v>
      </c>
      <c r="AE36839">
        <v>449</v>
      </c>
      <c r="AF36839">
        <v>37</v>
      </c>
      <c r="AG36839">
        <v>108</v>
      </c>
      <c r="AH36839">
        <v>91</v>
      </c>
      <c r="AI36839">
        <v>579</v>
      </c>
    </row>
    <row r="36840" spans="28:35" x14ac:dyDescent="0.3">
      <c r="AB36840" t="s">
        <v>2</v>
      </c>
      <c r="AC36840">
        <v>36834</v>
      </c>
      <c r="AD36840">
        <v>9</v>
      </c>
      <c r="AE36840">
        <v>147</v>
      </c>
      <c r="AF36840">
        <v>46</v>
      </c>
      <c r="AG36840">
        <v>136</v>
      </c>
      <c r="AH36840">
        <v>82</v>
      </c>
      <c r="AI36840">
        <v>722</v>
      </c>
    </row>
    <row r="36841" spans="28:35" x14ac:dyDescent="0.3">
      <c r="AB36841" t="s">
        <v>2</v>
      </c>
      <c r="AC36841">
        <v>36835</v>
      </c>
      <c r="AD36841">
        <v>7</v>
      </c>
      <c r="AE36841">
        <v>271</v>
      </c>
      <c r="AF36841">
        <v>26</v>
      </c>
      <c r="AG36841">
        <v>77</v>
      </c>
      <c r="AH36841">
        <v>67</v>
      </c>
      <c r="AI36841">
        <v>671</v>
      </c>
    </row>
    <row r="36842" spans="28:35" x14ac:dyDescent="0.3">
      <c r="AB36842" t="s">
        <v>2</v>
      </c>
      <c r="AC36842">
        <v>36836</v>
      </c>
      <c r="AD36842">
        <v>4</v>
      </c>
      <c r="AE36842">
        <v>155</v>
      </c>
      <c r="AF36842">
        <v>18</v>
      </c>
      <c r="AG36842">
        <v>48</v>
      </c>
      <c r="AH36842">
        <v>28</v>
      </c>
      <c r="AI36842">
        <v>588</v>
      </c>
    </row>
    <row r="36843" spans="28:35" x14ac:dyDescent="0.3">
      <c r="AB36843" t="s">
        <v>2</v>
      </c>
      <c r="AC36843">
        <v>36837</v>
      </c>
      <c r="AD36843">
        <v>4</v>
      </c>
      <c r="AE36843">
        <v>205</v>
      </c>
      <c r="AF36843">
        <v>42</v>
      </c>
      <c r="AG36843">
        <v>76</v>
      </c>
      <c r="AH36843">
        <v>54</v>
      </c>
      <c r="AI36843">
        <v>648</v>
      </c>
    </row>
    <row r="36844" spans="28:35" x14ac:dyDescent="0.3">
      <c r="AB36844" t="s">
        <v>2</v>
      </c>
      <c r="AC36844">
        <v>36838</v>
      </c>
      <c r="AD36844">
        <v>5</v>
      </c>
      <c r="AE36844">
        <v>147</v>
      </c>
      <c r="AF36844">
        <v>16</v>
      </c>
      <c r="AG36844">
        <v>50</v>
      </c>
      <c r="AH36844">
        <v>39</v>
      </c>
      <c r="AI36844">
        <v>639</v>
      </c>
    </row>
    <row r="36845" spans="28:35" x14ac:dyDescent="0.3">
      <c r="AB36845" t="s">
        <v>2</v>
      </c>
      <c r="AC36845">
        <v>36839</v>
      </c>
      <c r="AD36845">
        <v>9</v>
      </c>
      <c r="AE36845">
        <v>529</v>
      </c>
      <c r="AF36845">
        <v>63</v>
      </c>
      <c r="AG36845">
        <v>167</v>
      </c>
      <c r="AH36845">
        <v>88</v>
      </c>
      <c r="AI36845">
        <v>757</v>
      </c>
    </row>
    <row r="36846" spans="28:35" x14ac:dyDescent="0.3">
      <c r="AB36846" t="s">
        <v>2</v>
      </c>
      <c r="AC36846">
        <v>36840</v>
      </c>
      <c r="AD36846">
        <v>9</v>
      </c>
      <c r="AE36846">
        <v>212</v>
      </c>
      <c r="AF36846">
        <v>55</v>
      </c>
      <c r="AG36846">
        <v>159</v>
      </c>
      <c r="AH36846">
        <v>86</v>
      </c>
      <c r="AI36846">
        <v>691</v>
      </c>
    </row>
    <row r="36847" spans="28:35" x14ac:dyDescent="0.3">
      <c r="AB36847" t="s">
        <v>2</v>
      </c>
      <c r="AC36847">
        <v>36841</v>
      </c>
      <c r="AD36847">
        <v>4</v>
      </c>
      <c r="AE36847">
        <v>-122</v>
      </c>
      <c r="AF36847">
        <v>22</v>
      </c>
      <c r="AG36847">
        <v>51</v>
      </c>
      <c r="AH36847">
        <v>68</v>
      </c>
      <c r="AI36847">
        <v>526</v>
      </c>
    </row>
    <row r="36848" spans="28:35" x14ac:dyDescent="0.3">
      <c r="AB36848" t="s">
        <v>2</v>
      </c>
      <c r="AC36848">
        <v>36842</v>
      </c>
      <c r="AD36848">
        <v>4</v>
      </c>
      <c r="AE36848">
        <v>115</v>
      </c>
      <c r="AF36848">
        <v>5</v>
      </c>
      <c r="AG36848">
        <v>33</v>
      </c>
      <c r="AH36848">
        <v>33</v>
      </c>
      <c r="AI36848">
        <v>620</v>
      </c>
    </row>
    <row r="36849" spans="28:35" x14ac:dyDescent="0.3">
      <c r="AB36849" t="s">
        <v>2</v>
      </c>
      <c r="AC36849">
        <v>36843</v>
      </c>
      <c r="AD36849">
        <v>7</v>
      </c>
      <c r="AE36849">
        <v>281</v>
      </c>
      <c r="AF36849">
        <v>44</v>
      </c>
      <c r="AG36849">
        <v>107</v>
      </c>
      <c r="AH36849">
        <v>92</v>
      </c>
      <c r="AI36849">
        <v>531</v>
      </c>
    </row>
    <row r="36850" spans="28:35" x14ac:dyDescent="0.3">
      <c r="AB36850" t="s">
        <v>2</v>
      </c>
      <c r="AC36850">
        <v>36844</v>
      </c>
      <c r="AD36850">
        <v>5</v>
      </c>
      <c r="AE36850">
        <v>21</v>
      </c>
      <c r="AF36850">
        <v>23</v>
      </c>
      <c r="AG36850">
        <v>56</v>
      </c>
      <c r="AH36850">
        <v>39</v>
      </c>
      <c r="AI36850">
        <v>577</v>
      </c>
    </row>
    <row r="36851" spans="28:35" x14ac:dyDescent="0.3">
      <c r="AB36851" t="s">
        <v>2</v>
      </c>
      <c r="AC36851">
        <v>36845</v>
      </c>
      <c r="AD36851">
        <v>7</v>
      </c>
      <c r="AE36851">
        <v>-68</v>
      </c>
      <c r="AF36851">
        <v>0</v>
      </c>
      <c r="AG36851">
        <v>40</v>
      </c>
      <c r="AH36851">
        <v>31</v>
      </c>
      <c r="AI36851">
        <v>512</v>
      </c>
    </row>
    <row r="36852" spans="28:35" x14ac:dyDescent="0.3">
      <c r="AB36852" t="s">
        <v>2</v>
      </c>
      <c r="AC36852">
        <v>36846</v>
      </c>
      <c r="AD36852">
        <v>4</v>
      </c>
      <c r="AE36852">
        <v>262</v>
      </c>
      <c r="AF36852">
        <v>47</v>
      </c>
      <c r="AG36852">
        <v>81</v>
      </c>
      <c r="AH36852">
        <v>49</v>
      </c>
      <c r="AI36852">
        <v>707</v>
      </c>
    </row>
    <row r="36853" spans="28:35" x14ac:dyDescent="0.3">
      <c r="AB36853" t="s">
        <v>2</v>
      </c>
      <c r="AC36853">
        <v>36847</v>
      </c>
      <c r="AD36853">
        <v>3</v>
      </c>
      <c r="AE36853">
        <v>27</v>
      </c>
      <c r="AF36853">
        <v>6</v>
      </c>
      <c r="AG36853">
        <v>28</v>
      </c>
      <c r="AH36853">
        <v>53</v>
      </c>
      <c r="AI36853">
        <v>517</v>
      </c>
    </row>
    <row r="36854" spans="28:35" x14ac:dyDescent="0.3">
      <c r="AB36854" t="s">
        <v>2</v>
      </c>
      <c r="AC36854">
        <v>36848</v>
      </c>
      <c r="AD36854">
        <v>2</v>
      </c>
      <c r="AE36854">
        <v>-142</v>
      </c>
      <c r="AF36854">
        <v>43</v>
      </c>
      <c r="AG36854">
        <v>47</v>
      </c>
      <c r="AH36854">
        <v>38</v>
      </c>
      <c r="AI36854">
        <v>575</v>
      </c>
    </row>
    <row r="36855" spans="28:35" x14ac:dyDescent="0.3">
      <c r="AB36855" t="s">
        <v>2</v>
      </c>
      <c r="AC36855">
        <v>36849</v>
      </c>
      <c r="AD36855">
        <v>4</v>
      </c>
      <c r="AE36855">
        <v>-219</v>
      </c>
      <c r="AF36855">
        <v>2</v>
      </c>
      <c r="AG36855">
        <v>27</v>
      </c>
      <c r="AH36855">
        <v>41</v>
      </c>
      <c r="AI36855">
        <v>484</v>
      </c>
    </row>
    <row r="36856" spans="28:35" x14ac:dyDescent="0.3">
      <c r="AB36856" t="s">
        <v>2</v>
      </c>
      <c r="AC36856">
        <v>36850</v>
      </c>
      <c r="AD36856">
        <v>9</v>
      </c>
      <c r="AE36856">
        <v>178</v>
      </c>
      <c r="AF36856">
        <v>41</v>
      </c>
      <c r="AG36856">
        <v>124</v>
      </c>
      <c r="AH36856">
        <v>84</v>
      </c>
      <c r="AI36856">
        <v>709</v>
      </c>
    </row>
    <row r="36857" spans="28:35" x14ac:dyDescent="0.3">
      <c r="AB36857" t="s">
        <v>2</v>
      </c>
      <c r="AC36857">
        <v>36851</v>
      </c>
      <c r="AD36857">
        <v>3</v>
      </c>
      <c r="AE36857">
        <v>7</v>
      </c>
      <c r="AF36857">
        <v>47</v>
      </c>
      <c r="AG36857">
        <v>66</v>
      </c>
      <c r="AH36857">
        <v>46</v>
      </c>
      <c r="AI36857">
        <v>578</v>
      </c>
    </row>
    <row r="36858" spans="28:35" x14ac:dyDescent="0.3">
      <c r="AB36858" t="s">
        <v>2</v>
      </c>
      <c r="AC36858">
        <v>36852</v>
      </c>
      <c r="AD36858">
        <v>3</v>
      </c>
      <c r="AE36858">
        <v>-244</v>
      </c>
      <c r="AF36858">
        <v>24</v>
      </c>
      <c r="AG36858">
        <v>42</v>
      </c>
      <c r="AH36858">
        <v>42</v>
      </c>
      <c r="AI36858">
        <v>533</v>
      </c>
    </row>
    <row r="36859" spans="28:35" x14ac:dyDescent="0.3">
      <c r="AB36859" t="s">
        <v>2</v>
      </c>
      <c r="AC36859">
        <v>36853</v>
      </c>
      <c r="AD36859">
        <v>8</v>
      </c>
      <c r="AE36859">
        <v>-35</v>
      </c>
      <c r="AF36859">
        <v>34</v>
      </c>
      <c r="AG36859">
        <v>100</v>
      </c>
      <c r="AH36859">
        <v>90</v>
      </c>
      <c r="AI36859">
        <v>632</v>
      </c>
    </row>
    <row r="36860" spans="28:35" x14ac:dyDescent="0.3">
      <c r="AB36860" t="s">
        <v>2</v>
      </c>
      <c r="AC36860">
        <v>36854</v>
      </c>
      <c r="AD36860">
        <v>2</v>
      </c>
      <c r="AE36860">
        <v>-153</v>
      </c>
      <c r="AF36860">
        <v>49</v>
      </c>
      <c r="AG36860">
        <v>53</v>
      </c>
      <c r="AH36860">
        <v>74</v>
      </c>
      <c r="AI36860">
        <v>464</v>
      </c>
    </row>
    <row r="36861" spans="28:35" x14ac:dyDescent="0.3">
      <c r="AB36861" t="s">
        <v>2</v>
      </c>
      <c r="AC36861">
        <v>36855</v>
      </c>
      <c r="AD36861">
        <v>6</v>
      </c>
      <c r="AE36861">
        <v>-164</v>
      </c>
      <c r="AF36861">
        <v>99</v>
      </c>
      <c r="AG36861">
        <v>167</v>
      </c>
      <c r="AH36861">
        <v>134</v>
      </c>
      <c r="AI36861">
        <v>456</v>
      </c>
    </row>
    <row r="36862" spans="28:35" x14ac:dyDescent="0.3">
      <c r="AB36862" t="s">
        <v>2</v>
      </c>
      <c r="AC36862">
        <v>36856</v>
      </c>
      <c r="AD36862">
        <v>9</v>
      </c>
      <c r="AE36862">
        <v>518</v>
      </c>
      <c r="AF36862">
        <v>55</v>
      </c>
      <c r="AG36862">
        <v>156</v>
      </c>
      <c r="AH36862">
        <v>91</v>
      </c>
      <c r="AI36862">
        <v>829</v>
      </c>
    </row>
    <row r="36863" spans="28:35" x14ac:dyDescent="0.3">
      <c r="AB36863" t="s">
        <v>2</v>
      </c>
      <c r="AC36863">
        <v>36857</v>
      </c>
      <c r="AD36863">
        <v>9</v>
      </c>
      <c r="AE36863">
        <v>209</v>
      </c>
      <c r="AF36863">
        <v>8</v>
      </c>
      <c r="AG36863">
        <v>62</v>
      </c>
      <c r="AH36863">
        <v>32</v>
      </c>
      <c r="AI36863">
        <v>634</v>
      </c>
    </row>
    <row r="36864" spans="28:35" x14ac:dyDescent="0.3">
      <c r="AB36864" t="s">
        <v>2</v>
      </c>
      <c r="AC36864">
        <v>36858</v>
      </c>
      <c r="AD36864">
        <v>6</v>
      </c>
      <c r="AE36864">
        <v>-63</v>
      </c>
      <c r="AF36864">
        <v>75</v>
      </c>
      <c r="AG36864">
        <v>135</v>
      </c>
      <c r="AH36864">
        <v>133</v>
      </c>
      <c r="AI36864">
        <v>515</v>
      </c>
    </row>
    <row r="36865" spans="28:35" x14ac:dyDescent="0.3">
      <c r="AB36865" t="s">
        <v>2</v>
      </c>
      <c r="AC36865">
        <v>36859</v>
      </c>
      <c r="AD36865">
        <v>9</v>
      </c>
      <c r="AE36865">
        <v>528</v>
      </c>
      <c r="AF36865">
        <v>39</v>
      </c>
      <c r="AG36865">
        <v>128</v>
      </c>
      <c r="AH36865">
        <v>84</v>
      </c>
      <c r="AI36865">
        <v>725</v>
      </c>
    </row>
    <row r="36866" spans="28:35" x14ac:dyDescent="0.3">
      <c r="AB36866" t="s">
        <v>2</v>
      </c>
      <c r="AC36866">
        <v>36860</v>
      </c>
      <c r="AD36866">
        <v>1</v>
      </c>
      <c r="AE36866">
        <v>-8</v>
      </c>
      <c r="AF36866">
        <v>99</v>
      </c>
      <c r="AG36866">
        <v>68</v>
      </c>
      <c r="AH36866">
        <v>71</v>
      </c>
      <c r="AI36866">
        <v>467</v>
      </c>
    </row>
    <row r="36867" spans="28:35" x14ac:dyDescent="0.3">
      <c r="AB36867" t="s">
        <v>2</v>
      </c>
      <c r="AC36867">
        <v>36861</v>
      </c>
      <c r="AD36867">
        <v>9</v>
      </c>
      <c r="AE36867">
        <v>326</v>
      </c>
      <c r="AF36867">
        <v>22</v>
      </c>
      <c r="AG36867">
        <v>92</v>
      </c>
      <c r="AH36867">
        <v>52</v>
      </c>
      <c r="AI36867">
        <v>713</v>
      </c>
    </row>
    <row r="36868" spans="28:35" x14ac:dyDescent="0.3">
      <c r="AB36868" t="s">
        <v>2</v>
      </c>
      <c r="AC36868">
        <v>36862</v>
      </c>
      <c r="AD36868">
        <v>10</v>
      </c>
      <c r="AE36868">
        <v>208</v>
      </c>
      <c r="AF36868">
        <v>48</v>
      </c>
      <c r="AG36868">
        <v>151</v>
      </c>
      <c r="AH36868">
        <v>100</v>
      </c>
      <c r="AI36868">
        <v>750</v>
      </c>
    </row>
    <row r="36869" spans="28:35" x14ac:dyDescent="0.3">
      <c r="AB36869" t="s">
        <v>2</v>
      </c>
      <c r="AC36869">
        <v>36863</v>
      </c>
      <c r="AD36869">
        <v>2</v>
      </c>
      <c r="AE36869">
        <v>-9</v>
      </c>
      <c r="AF36869">
        <v>41</v>
      </c>
      <c r="AG36869">
        <v>43</v>
      </c>
      <c r="AH36869">
        <v>61</v>
      </c>
      <c r="AI36869">
        <v>453</v>
      </c>
    </row>
    <row r="36870" spans="28:35" x14ac:dyDescent="0.3">
      <c r="AB36870" t="s">
        <v>2</v>
      </c>
      <c r="AC36870">
        <v>36864</v>
      </c>
      <c r="AD36870">
        <v>8</v>
      </c>
      <c r="AE36870">
        <v>336</v>
      </c>
      <c r="AF36870">
        <v>93</v>
      </c>
      <c r="AG36870">
        <v>214</v>
      </c>
      <c r="AH36870">
        <v>113</v>
      </c>
      <c r="AI36870">
        <v>725</v>
      </c>
    </row>
    <row r="36871" spans="28:35" x14ac:dyDescent="0.3">
      <c r="AB36871" t="s">
        <v>2</v>
      </c>
      <c r="AC36871">
        <v>36865</v>
      </c>
      <c r="AD36871">
        <v>7</v>
      </c>
      <c r="AE36871">
        <v>80</v>
      </c>
      <c r="AF36871">
        <v>79</v>
      </c>
      <c r="AG36871">
        <v>162</v>
      </c>
      <c r="AH36871">
        <v>95</v>
      </c>
      <c r="AI36871">
        <v>644</v>
      </c>
    </row>
    <row r="36872" spans="28:35" x14ac:dyDescent="0.3">
      <c r="AB36872" t="s">
        <v>2</v>
      </c>
      <c r="AC36872">
        <v>36866</v>
      </c>
      <c r="AD36872">
        <v>10</v>
      </c>
      <c r="AE36872">
        <v>400</v>
      </c>
      <c r="AF36872">
        <v>34</v>
      </c>
      <c r="AG36872">
        <v>129</v>
      </c>
      <c r="AH36872">
        <v>74</v>
      </c>
      <c r="AI36872">
        <v>793</v>
      </c>
    </row>
    <row r="36873" spans="28:35" x14ac:dyDescent="0.3">
      <c r="AB36873" t="s">
        <v>2</v>
      </c>
      <c r="AC36873">
        <v>36867</v>
      </c>
      <c r="AD36873">
        <v>3</v>
      </c>
      <c r="AE36873">
        <v>203</v>
      </c>
      <c r="AF36873">
        <v>17</v>
      </c>
      <c r="AG36873">
        <v>37</v>
      </c>
      <c r="AH36873">
        <v>50</v>
      </c>
      <c r="AI36873">
        <v>665</v>
      </c>
    </row>
    <row r="36874" spans="28:35" x14ac:dyDescent="0.3">
      <c r="AB36874" t="s">
        <v>2</v>
      </c>
      <c r="AC36874">
        <v>36868</v>
      </c>
      <c r="AD36874">
        <v>3</v>
      </c>
      <c r="AE36874">
        <v>31</v>
      </c>
      <c r="AF36874">
        <v>49</v>
      </c>
      <c r="AG36874">
        <v>69</v>
      </c>
      <c r="AH36874">
        <v>41</v>
      </c>
      <c r="AI36874">
        <v>620</v>
      </c>
    </row>
    <row r="36875" spans="28:35" x14ac:dyDescent="0.3">
      <c r="AB36875" t="s">
        <v>2</v>
      </c>
      <c r="AC36875">
        <v>36869</v>
      </c>
      <c r="AD36875">
        <v>2</v>
      </c>
      <c r="AE36875">
        <v>-269</v>
      </c>
      <c r="AF36875">
        <v>32</v>
      </c>
      <c r="AG36875">
        <v>43</v>
      </c>
      <c r="AH36875">
        <v>45</v>
      </c>
      <c r="AI36875">
        <v>529</v>
      </c>
    </row>
    <row r="36876" spans="28:35" x14ac:dyDescent="0.3">
      <c r="AB36876" t="s">
        <v>2</v>
      </c>
      <c r="AC36876">
        <v>36870</v>
      </c>
      <c r="AD36876">
        <v>8</v>
      </c>
      <c r="AE36876">
        <v>263</v>
      </c>
      <c r="AF36876">
        <v>39</v>
      </c>
      <c r="AG36876">
        <v>113</v>
      </c>
      <c r="AH36876">
        <v>77</v>
      </c>
      <c r="AI36876">
        <v>671</v>
      </c>
    </row>
    <row r="36877" spans="28:35" x14ac:dyDescent="0.3">
      <c r="AB36877" t="s">
        <v>2</v>
      </c>
      <c r="AC36877">
        <v>36871</v>
      </c>
      <c r="AD36877">
        <v>3</v>
      </c>
      <c r="AE36877">
        <v>60</v>
      </c>
      <c r="AF36877">
        <v>41</v>
      </c>
      <c r="AG36877">
        <v>63</v>
      </c>
      <c r="AH36877">
        <v>53</v>
      </c>
      <c r="AI36877">
        <v>513</v>
      </c>
    </row>
    <row r="36878" spans="28:35" x14ac:dyDescent="0.3">
      <c r="AB36878" t="s">
        <v>2</v>
      </c>
      <c r="AC36878">
        <v>36872</v>
      </c>
      <c r="AD36878">
        <v>6</v>
      </c>
      <c r="AE36878">
        <v>294</v>
      </c>
      <c r="AF36878">
        <v>23</v>
      </c>
      <c r="AG36878">
        <v>70</v>
      </c>
      <c r="AH36878">
        <v>63</v>
      </c>
      <c r="AI36878">
        <v>596</v>
      </c>
    </row>
    <row r="36879" spans="28:35" x14ac:dyDescent="0.3">
      <c r="AB36879" t="s">
        <v>2</v>
      </c>
      <c r="AC36879">
        <v>36873</v>
      </c>
      <c r="AD36879">
        <v>4</v>
      </c>
      <c r="AE36879">
        <v>121</v>
      </c>
      <c r="AF36879">
        <v>39</v>
      </c>
      <c r="AG36879">
        <v>65</v>
      </c>
      <c r="AH36879">
        <v>45</v>
      </c>
      <c r="AI36879">
        <v>594</v>
      </c>
    </row>
    <row r="36880" spans="28:35" x14ac:dyDescent="0.3">
      <c r="AB36880" t="s">
        <v>2</v>
      </c>
      <c r="AC36880">
        <v>36874</v>
      </c>
      <c r="AD36880">
        <v>1</v>
      </c>
      <c r="AE36880">
        <v>121</v>
      </c>
      <c r="AF36880">
        <v>36</v>
      </c>
      <c r="AG36880">
        <v>30</v>
      </c>
      <c r="AH36880">
        <v>15</v>
      </c>
      <c r="AI36880">
        <v>565</v>
      </c>
    </row>
    <row r="36881" spans="28:35" x14ac:dyDescent="0.3">
      <c r="AB36881" t="s">
        <v>2</v>
      </c>
      <c r="AC36881">
        <v>36875</v>
      </c>
      <c r="AD36881">
        <v>1</v>
      </c>
      <c r="AE36881">
        <v>-143</v>
      </c>
      <c r="AF36881">
        <v>49</v>
      </c>
      <c r="AG36881">
        <v>39</v>
      </c>
      <c r="AH36881">
        <v>64</v>
      </c>
      <c r="AI36881">
        <v>443</v>
      </c>
    </row>
    <row r="36882" spans="28:35" x14ac:dyDescent="0.3">
      <c r="AB36882" t="s">
        <v>2</v>
      </c>
      <c r="AC36882">
        <v>36876</v>
      </c>
      <c r="AD36882">
        <v>7</v>
      </c>
      <c r="AE36882">
        <v>-9</v>
      </c>
      <c r="AF36882">
        <v>40</v>
      </c>
      <c r="AG36882">
        <v>99</v>
      </c>
      <c r="AH36882">
        <v>103</v>
      </c>
      <c r="AI36882">
        <v>479</v>
      </c>
    </row>
    <row r="36883" spans="28:35" x14ac:dyDescent="0.3">
      <c r="AB36883" t="s">
        <v>2</v>
      </c>
      <c r="AC36883">
        <v>36877</v>
      </c>
      <c r="AD36883">
        <v>7</v>
      </c>
      <c r="AE36883">
        <v>-28</v>
      </c>
      <c r="AF36883">
        <v>46</v>
      </c>
      <c r="AG36883">
        <v>114</v>
      </c>
      <c r="AH36883">
        <v>98</v>
      </c>
      <c r="AI36883">
        <v>539</v>
      </c>
    </row>
    <row r="36884" spans="28:35" x14ac:dyDescent="0.3">
      <c r="AB36884" t="s">
        <v>2</v>
      </c>
      <c r="AC36884">
        <v>36878</v>
      </c>
      <c r="AD36884">
        <v>4</v>
      </c>
      <c r="AE36884">
        <v>90</v>
      </c>
      <c r="AF36884">
        <v>9</v>
      </c>
      <c r="AG36884">
        <v>36</v>
      </c>
      <c r="AH36884">
        <v>42</v>
      </c>
      <c r="AI36884">
        <v>507</v>
      </c>
    </row>
    <row r="36885" spans="28:35" x14ac:dyDescent="0.3">
      <c r="AB36885" t="s">
        <v>2</v>
      </c>
      <c r="AC36885">
        <v>36879</v>
      </c>
      <c r="AD36885">
        <v>3</v>
      </c>
      <c r="AE36885">
        <v>-274</v>
      </c>
      <c r="AF36885">
        <v>30</v>
      </c>
      <c r="AG36885">
        <v>43</v>
      </c>
      <c r="AH36885">
        <v>46</v>
      </c>
      <c r="AI36885">
        <v>531</v>
      </c>
    </row>
    <row r="36886" spans="28:35" x14ac:dyDescent="0.3">
      <c r="AB36886" t="s">
        <v>2</v>
      </c>
      <c r="AC36886">
        <v>36880</v>
      </c>
      <c r="AD36886">
        <v>6</v>
      </c>
      <c r="AE36886">
        <v>154</v>
      </c>
      <c r="AF36886">
        <v>11</v>
      </c>
      <c r="AG36886">
        <v>49</v>
      </c>
      <c r="AH36886">
        <v>49</v>
      </c>
      <c r="AI36886">
        <v>543</v>
      </c>
    </row>
    <row r="36887" spans="28:35" x14ac:dyDescent="0.3">
      <c r="AB36887" t="s">
        <v>2</v>
      </c>
      <c r="AC36887">
        <v>36881</v>
      </c>
      <c r="AD36887">
        <v>3</v>
      </c>
      <c r="AE36887">
        <v>72</v>
      </c>
      <c r="AF36887">
        <v>46</v>
      </c>
      <c r="AG36887">
        <v>60</v>
      </c>
      <c r="AH36887">
        <v>55</v>
      </c>
      <c r="AI36887">
        <v>613</v>
      </c>
    </row>
    <row r="36888" spans="28:35" x14ac:dyDescent="0.3">
      <c r="AB36888" t="s">
        <v>2</v>
      </c>
      <c r="AC36888">
        <v>36882</v>
      </c>
      <c r="AD36888">
        <v>6</v>
      </c>
      <c r="AE36888">
        <v>-110</v>
      </c>
      <c r="AF36888">
        <v>52</v>
      </c>
      <c r="AG36888">
        <v>102</v>
      </c>
      <c r="AH36888">
        <v>93</v>
      </c>
      <c r="AI36888">
        <v>582</v>
      </c>
    </row>
    <row r="36889" spans="28:35" x14ac:dyDescent="0.3">
      <c r="AB36889" t="s">
        <v>2</v>
      </c>
      <c r="AC36889">
        <v>36883</v>
      </c>
      <c r="AD36889">
        <v>1</v>
      </c>
      <c r="AE36889">
        <v>11</v>
      </c>
      <c r="AF36889">
        <v>52</v>
      </c>
      <c r="AG36889">
        <v>43</v>
      </c>
      <c r="AH36889">
        <v>46</v>
      </c>
      <c r="AI36889">
        <v>595</v>
      </c>
    </row>
    <row r="36890" spans="28:35" x14ac:dyDescent="0.3">
      <c r="AB36890" t="s">
        <v>2</v>
      </c>
      <c r="AC36890">
        <v>36884</v>
      </c>
      <c r="AD36890">
        <v>9</v>
      </c>
      <c r="AE36890">
        <v>389</v>
      </c>
      <c r="AF36890">
        <v>30</v>
      </c>
      <c r="AG36890">
        <v>105</v>
      </c>
      <c r="AH36890">
        <v>87</v>
      </c>
      <c r="AI36890">
        <v>685</v>
      </c>
    </row>
    <row r="36891" spans="28:35" x14ac:dyDescent="0.3">
      <c r="AB36891" t="s">
        <v>2</v>
      </c>
      <c r="AC36891">
        <v>36885</v>
      </c>
      <c r="AD36891">
        <v>8</v>
      </c>
      <c r="AE36891">
        <v>274</v>
      </c>
      <c r="AF36891">
        <v>28</v>
      </c>
      <c r="AG36891">
        <v>94</v>
      </c>
      <c r="AH36891">
        <v>84</v>
      </c>
      <c r="AI36891">
        <v>597</v>
      </c>
    </row>
    <row r="36892" spans="28:35" x14ac:dyDescent="0.3">
      <c r="AB36892" t="s">
        <v>2</v>
      </c>
      <c r="AC36892">
        <v>36886</v>
      </c>
      <c r="AD36892">
        <v>2</v>
      </c>
      <c r="AE36892">
        <v>-208</v>
      </c>
      <c r="AF36892">
        <v>42</v>
      </c>
      <c r="AG36892">
        <v>44</v>
      </c>
      <c r="AH36892">
        <v>50</v>
      </c>
      <c r="AI36892">
        <v>499</v>
      </c>
    </row>
    <row r="36893" spans="28:35" x14ac:dyDescent="0.3">
      <c r="AB36893" t="s">
        <v>2</v>
      </c>
      <c r="AC36893">
        <v>36887</v>
      </c>
      <c r="AD36893">
        <v>3</v>
      </c>
      <c r="AE36893">
        <v>151</v>
      </c>
      <c r="AF36893">
        <v>97</v>
      </c>
      <c r="AG36893">
        <v>104</v>
      </c>
      <c r="AH36893">
        <v>90</v>
      </c>
      <c r="AI36893">
        <v>590</v>
      </c>
    </row>
    <row r="36894" spans="28:35" x14ac:dyDescent="0.3">
      <c r="AB36894" t="s">
        <v>2</v>
      </c>
      <c r="AC36894">
        <v>36888</v>
      </c>
      <c r="AD36894">
        <v>4</v>
      </c>
      <c r="AE36894">
        <v>-135</v>
      </c>
      <c r="AF36894">
        <v>32</v>
      </c>
      <c r="AG36894">
        <v>63</v>
      </c>
      <c r="AH36894">
        <v>65</v>
      </c>
      <c r="AI36894">
        <v>515</v>
      </c>
    </row>
    <row r="36895" spans="28:35" x14ac:dyDescent="0.3">
      <c r="AB36895" t="s">
        <v>2</v>
      </c>
      <c r="AC36895">
        <v>36889</v>
      </c>
      <c r="AD36895">
        <v>4</v>
      </c>
      <c r="AE36895">
        <v>-199</v>
      </c>
      <c r="AF36895">
        <v>23</v>
      </c>
      <c r="AG36895">
        <v>50</v>
      </c>
      <c r="AH36895">
        <v>43</v>
      </c>
      <c r="AI36895">
        <v>575</v>
      </c>
    </row>
    <row r="36896" spans="28:35" x14ac:dyDescent="0.3">
      <c r="AB36896" t="s">
        <v>2</v>
      </c>
      <c r="AC36896">
        <v>36890</v>
      </c>
      <c r="AD36896">
        <v>1</v>
      </c>
      <c r="AE36896">
        <v>68</v>
      </c>
      <c r="AF36896">
        <v>14</v>
      </c>
      <c r="AG36896">
        <v>18</v>
      </c>
      <c r="AH36896">
        <v>28</v>
      </c>
      <c r="AI36896">
        <v>548</v>
      </c>
    </row>
    <row r="36897" spans="28:35" x14ac:dyDescent="0.3">
      <c r="AB36897" t="s">
        <v>2</v>
      </c>
      <c r="AC36897">
        <v>36891</v>
      </c>
      <c r="AD36897">
        <v>7</v>
      </c>
      <c r="AE36897">
        <v>103</v>
      </c>
      <c r="AF36897">
        <v>82</v>
      </c>
      <c r="AG36897">
        <v>161</v>
      </c>
      <c r="AH36897">
        <v>111</v>
      </c>
      <c r="AI36897">
        <v>619</v>
      </c>
    </row>
    <row r="36898" spans="28:35" x14ac:dyDescent="0.3">
      <c r="AB36898" t="s">
        <v>2</v>
      </c>
      <c r="AC36898">
        <v>36892</v>
      </c>
      <c r="AD36898">
        <v>5</v>
      </c>
      <c r="AE36898">
        <v>-110</v>
      </c>
      <c r="AF36898">
        <v>39</v>
      </c>
      <c r="AG36898">
        <v>81</v>
      </c>
      <c r="AH36898">
        <v>92</v>
      </c>
      <c r="AI36898">
        <v>519</v>
      </c>
    </row>
    <row r="36899" spans="28:35" x14ac:dyDescent="0.3">
      <c r="AB36899" t="s">
        <v>2</v>
      </c>
      <c r="AC36899">
        <v>36893</v>
      </c>
      <c r="AD36899">
        <v>1</v>
      </c>
      <c r="AE36899">
        <v>-185</v>
      </c>
      <c r="AF36899">
        <v>1</v>
      </c>
      <c r="AG36899">
        <v>15</v>
      </c>
      <c r="AH36899">
        <v>47</v>
      </c>
      <c r="AI36899">
        <v>449</v>
      </c>
    </row>
    <row r="36900" spans="28:35" x14ac:dyDescent="0.3">
      <c r="AB36900" t="s">
        <v>2</v>
      </c>
      <c r="AC36900">
        <v>36894</v>
      </c>
      <c r="AD36900">
        <v>6</v>
      </c>
      <c r="AE36900">
        <v>19</v>
      </c>
      <c r="AF36900">
        <v>64</v>
      </c>
      <c r="AG36900">
        <v>118</v>
      </c>
      <c r="AH36900">
        <v>75</v>
      </c>
      <c r="AI36900">
        <v>564</v>
      </c>
    </row>
    <row r="36901" spans="28:35" x14ac:dyDescent="0.3">
      <c r="AB36901" t="s">
        <v>2</v>
      </c>
      <c r="AC36901">
        <v>36895</v>
      </c>
      <c r="AD36901">
        <v>8</v>
      </c>
      <c r="AE36901">
        <v>-44</v>
      </c>
      <c r="AF36901">
        <v>13</v>
      </c>
      <c r="AG36901">
        <v>64</v>
      </c>
      <c r="AH36901">
        <v>79</v>
      </c>
      <c r="AI36901">
        <v>477</v>
      </c>
    </row>
    <row r="36902" spans="28:35" x14ac:dyDescent="0.3">
      <c r="AB36902" t="s">
        <v>2</v>
      </c>
      <c r="AC36902">
        <v>36896</v>
      </c>
      <c r="AD36902">
        <v>9</v>
      </c>
      <c r="AE36902">
        <v>237</v>
      </c>
      <c r="AF36902">
        <v>84</v>
      </c>
      <c r="AG36902">
        <v>209</v>
      </c>
      <c r="AH36902">
        <v>108</v>
      </c>
      <c r="AI36902">
        <v>747</v>
      </c>
    </row>
    <row r="36903" spans="28:35" x14ac:dyDescent="0.3">
      <c r="AB36903" t="s">
        <v>2</v>
      </c>
      <c r="AC36903">
        <v>36897</v>
      </c>
      <c r="AD36903">
        <v>9</v>
      </c>
      <c r="AE36903">
        <v>333</v>
      </c>
      <c r="AF36903">
        <v>29</v>
      </c>
      <c r="AG36903">
        <v>100</v>
      </c>
      <c r="AH36903">
        <v>59</v>
      </c>
      <c r="AI36903">
        <v>624</v>
      </c>
    </row>
    <row r="36904" spans="28:35" x14ac:dyDescent="0.3">
      <c r="AB36904" t="s">
        <v>2</v>
      </c>
      <c r="AC36904">
        <v>36898</v>
      </c>
      <c r="AD36904">
        <v>1</v>
      </c>
      <c r="AE36904">
        <v>103</v>
      </c>
      <c r="AF36904">
        <v>6</v>
      </c>
      <c r="AG36904">
        <v>17</v>
      </c>
      <c r="AH36904">
        <v>8</v>
      </c>
      <c r="AI36904">
        <v>495</v>
      </c>
    </row>
    <row r="36905" spans="28:35" x14ac:dyDescent="0.3">
      <c r="AB36905" t="s">
        <v>2</v>
      </c>
      <c r="AC36905">
        <v>36899</v>
      </c>
      <c r="AD36905">
        <v>10</v>
      </c>
      <c r="AE36905">
        <v>373</v>
      </c>
      <c r="AF36905">
        <v>2</v>
      </c>
      <c r="AG36905">
        <v>55</v>
      </c>
      <c r="AH36905">
        <v>64</v>
      </c>
      <c r="AI36905">
        <v>597</v>
      </c>
    </row>
    <row r="36906" spans="28:35" x14ac:dyDescent="0.3">
      <c r="AB36906" t="s">
        <v>2</v>
      </c>
      <c r="AC36906">
        <v>36900</v>
      </c>
      <c r="AD36906">
        <v>8</v>
      </c>
      <c r="AE36906">
        <v>185</v>
      </c>
      <c r="AF36906">
        <v>40</v>
      </c>
      <c r="AG36906">
        <v>115</v>
      </c>
      <c r="AH36906">
        <v>72</v>
      </c>
      <c r="AI36906">
        <v>572</v>
      </c>
    </row>
    <row r="36907" spans="28:35" x14ac:dyDescent="0.3">
      <c r="AB36907" t="s">
        <v>2</v>
      </c>
      <c r="AC36907">
        <v>36901</v>
      </c>
      <c r="AD36907">
        <v>1</v>
      </c>
      <c r="AE36907">
        <v>-83</v>
      </c>
      <c r="AF36907">
        <v>26</v>
      </c>
      <c r="AG36907">
        <v>27</v>
      </c>
      <c r="AH36907">
        <v>35</v>
      </c>
      <c r="AI36907">
        <v>577</v>
      </c>
    </row>
    <row r="36908" spans="28:35" x14ac:dyDescent="0.3">
      <c r="AB36908" t="s">
        <v>2</v>
      </c>
      <c r="AC36908">
        <v>36902</v>
      </c>
      <c r="AD36908">
        <v>2</v>
      </c>
      <c r="AE36908">
        <v>-60</v>
      </c>
      <c r="AF36908">
        <v>26</v>
      </c>
      <c r="AG36908">
        <v>31</v>
      </c>
      <c r="AH36908">
        <v>57</v>
      </c>
      <c r="AI36908">
        <v>513</v>
      </c>
    </row>
    <row r="36909" spans="28:35" x14ac:dyDescent="0.3">
      <c r="AB36909" t="s">
        <v>2</v>
      </c>
      <c r="AC36909">
        <v>36903</v>
      </c>
      <c r="AD36909">
        <v>2</v>
      </c>
      <c r="AE36909">
        <v>-70</v>
      </c>
      <c r="AF36909">
        <v>20</v>
      </c>
      <c r="AG36909">
        <v>34</v>
      </c>
      <c r="AH36909">
        <v>31</v>
      </c>
      <c r="AI36909">
        <v>496</v>
      </c>
    </row>
    <row r="36910" spans="28:35" x14ac:dyDescent="0.3">
      <c r="AB36910" t="s">
        <v>2</v>
      </c>
      <c r="AC36910">
        <v>36904</v>
      </c>
      <c r="AD36910">
        <v>8</v>
      </c>
      <c r="AE36910">
        <v>356</v>
      </c>
      <c r="AF36910">
        <v>68</v>
      </c>
      <c r="AG36910">
        <v>160</v>
      </c>
      <c r="AH36910">
        <v>102</v>
      </c>
      <c r="AI36910">
        <v>774</v>
      </c>
    </row>
    <row r="36911" spans="28:35" x14ac:dyDescent="0.3">
      <c r="AB36911" t="s">
        <v>2</v>
      </c>
      <c r="AC36911">
        <v>36905</v>
      </c>
      <c r="AD36911">
        <v>9</v>
      </c>
      <c r="AE36911">
        <v>68</v>
      </c>
      <c r="AF36911">
        <v>86</v>
      </c>
      <c r="AG36911">
        <v>217</v>
      </c>
      <c r="AH36911">
        <v>142</v>
      </c>
      <c r="AI36911">
        <v>627</v>
      </c>
    </row>
    <row r="36912" spans="28:35" x14ac:dyDescent="0.3">
      <c r="AB36912" t="s">
        <v>2</v>
      </c>
      <c r="AC36912">
        <v>36906</v>
      </c>
      <c r="AD36912">
        <v>8</v>
      </c>
      <c r="AE36912">
        <v>278</v>
      </c>
      <c r="AF36912">
        <v>47</v>
      </c>
      <c r="AG36912">
        <v>122</v>
      </c>
      <c r="AH36912">
        <v>98</v>
      </c>
      <c r="AI36912">
        <v>592</v>
      </c>
    </row>
    <row r="36913" spans="28:35" x14ac:dyDescent="0.3">
      <c r="AB36913" t="s">
        <v>2</v>
      </c>
      <c r="AC36913">
        <v>36907</v>
      </c>
      <c r="AD36913">
        <v>8</v>
      </c>
      <c r="AE36913">
        <v>388</v>
      </c>
      <c r="AF36913">
        <v>55</v>
      </c>
      <c r="AG36913">
        <v>143</v>
      </c>
      <c r="AH36913">
        <v>110</v>
      </c>
      <c r="AI36913">
        <v>642</v>
      </c>
    </row>
    <row r="36914" spans="28:35" x14ac:dyDescent="0.3">
      <c r="AB36914" t="s">
        <v>2</v>
      </c>
      <c r="AC36914">
        <v>36908</v>
      </c>
      <c r="AD36914">
        <v>10</v>
      </c>
      <c r="AE36914">
        <v>237</v>
      </c>
      <c r="AF36914">
        <v>51</v>
      </c>
      <c r="AG36914">
        <v>156</v>
      </c>
      <c r="AH36914">
        <v>86</v>
      </c>
      <c r="AI36914">
        <v>773</v>
      </c>
    </row>
    <row r="36915" spans="28:35" x14ac:dyDescent="0.3">
      <c r="AB36915" t="s">
        <v>2</v>
      </c>
      <c r="AC36915">
        <v>36909</v>
      </c>
      <c r="AD36915">
        <v>3</v>
      </c>
      <c r="AE36915">
        <v>-173</v>
      </c>
      <c r="AF36915">
        <v>12</v>
      </c>
      <c r="AG36915">
        <v>30</v>
      </c>
      <c r="AH36915">
        <v>53</v>
      </c>
      <c r="AI36915">
        <v>499</v>
      </c>
    </row>
    <row r="36916" spans="28:35" x14ac:dyDescent="0.3">
      <c r="AB36916" t="s">
        <v>2</v>
      </c>
      <c r="AC36916">
        <v>36910</v>
      </c>
      <c r="AD36916">
        <v>9</v>
      </c>
      <c r="AE36916">
        <v>568</v>
      </c>
      <c r="AF36916">
        <v>11</v>
      </c>
      <c r="AG36916">
        <v>71</v>
      </c>
      <c r="AH36916">
        <v>57</v>
      </c>
      <c r="AI36916">
        <v>624</v>
      </c>
    </row>
    <row r="36917" spans="28:35" x14ac:dyDescent="0.3">
      <c r="AB36917" t="s">
        <v>2</v>
      </c>
      <c r="AC36917">
        <v>36911</v>
      </c>
      <c r="AD36917">
        <v>3</v>
      </c>
      <c r="AE36917">
        <v>15</v>
      </c>
      <c r="AF36917">
        <v>30</v>
      </c>
      <c r="AG36917">
        <v>51</v>
      </c>
      <c r="AH36917">
        <v>34</v>
      </c>
      <c r="AI36917">
        <v>483</v>
      </c>
    </row>
    <row r="36918" spans="28:35" x14ac:dyDescent="0.3">
      <c r="AB36918" t="s">
        <v>2</v>
      </c>
      <c r="AC36918">
        <v>36912</v>
      </c>
      <c r="AD36918">
        <v>8</v>
      </c>
      <c r="AE36918">
        <v>26</v>
      </c>
      <c r="AF36918">
        <v>41</v>
      </c>
      <c r="AG36918">
        <v>113</v>
      </c>
      <c r="AH36918">
        <v>75</v>
      </c>
      <c r="AI36918">
        <v>659</v>
      </c>
    </row>
    <row r="36919" spans="28:35" x14ac:dyDescent="0.3">
      <c r="AB36919" t="s">
        <v>2</v>
      </c>
      <c r="AC36919">
        <v>36913</v>
      </c>
      <c r="AD36919">
        <v>1</v>
      </c>
      <c r="AE36919">
        <v>-131</v>
      </c>
      <c r="AF36919">
        <v>20</v>
      </c>
      <c r="AG36919">
        <v>23</v>
      </c>
      <c r="AH36919">
        <v>30</v>
      </c>
      <c r="AI36919">
        <v>466</v>
      </c>
    </row>
    <row r="36920" spans="28:35" x14ac:dyDescent="0.3">
      <c r="AB36920" t="s">
        <v>2</v>
      </c>
      <c r="AC36920">
        <v>36914</v>
      </c>
      <c r="AD36920">
        <v>2</v>
      </c>
      <c r="AE36920">
        <v>90</v>
      </c>
      <c r="AF36920">
        <v>17</v>
      </c>
      <c r="AG36920">
        <v>28</v>
      </c>
      <c r="AH36920">
        <v>26</v>
      </c>
      <c r="AI36920">
        <v>590</v>
      </c>
    </row>
    <row r="36921" spans="28:35" x14ac:dyDescent="0.3">
      <c r="AB36921" t="s">
        <v>2</v>
      </c>
      <c r="AC36921">
        <v>36915</v>
      </c>
      <c r="AD36921">
        <v>4</v>
      </c>
      <c r="AE36921">
        <v>-230</v>
      </c>
      <c r="AF36921">
        <v>12</v>
      </c>
      <c r="AG36921">
        <v>38</v>
      </c>
      <c r="AH36921">
        <v>37</v>
      </c>
      <c r="AI36921">
        <v>475</v>
      </c>
    </row>
    <row r="36922" spans="28:35" x14ac:dyDescent="0.3">
      <c r="AB36922" t="s">
        <v>2</v>
      </c>
      <c r="AC36922">
        <v>36916</v>
      </c>
      <c r="AD36922">
        <v>9</v>
      </c>
      <c r="AE36922">
        <v>224</v>
      </c>
      <c r="AF36922">
        <v>28</v>
      </c>
      <c r="AG36922">
        <v>107</v>
      </c>
      <c r="AH36922">
        <v>93</v>
      </c>
      <c r="AI36922">
        <v>670</v>
      </c>
    </row>
    <row r="36923" spans="28:35" x14ac:dyDescent="0.3">
      <c r="AB36923" t="s">
        <v>2</v>
      </c>
      <c r="AC36923">
        <v>36917</v>
      </c>
      <c r="AD36923">
        <v>2</v>
      </c>
      <c r="AE36923">
        <v>-139</v>
      </c>
      <c r="AF36923">
        <v>45</v>
      </c>
      <c r="AG36923">
        <v>54</v>
      </c>
      <c r="AH36923">
        <v>52</v>
      </c>
      <c r="AI36923">
        <v>450</v>
      </c>
    </row>
    <row r="36924" spans="28:35" x14ac:dyDescent="0.3">
      <c r="AB36924" t="s">
        <v>2</v>
      </c>
      <c r="AC36924">
        <v>36918</v>
      </c>
      <c r="AD36924">
        <v>7</v>
      </c>
      <c r="AE36924">
        <v>87</v>
      </c>
      <c r="AF36924">
        <v>62</v>
      </c>
      <c r="AG36924">
        <v>134</v>
      </c>
      <c r="AH36924">
        <v>86</v>
      </c>
      <c r="AI36924">
        <v>723</v>
      </c>
    </row>
    <row r="36925" spans="28:35" x14ac:dyDescent="0.3">
      <c r="AB36925" t="s">
        <v>2</v>
      </c>
      <c r="AC36925">
        <v>36919</v>
      </c>
      <c r="AD36925">
        <v>4</v>
      </c>
      <c r="AE36925">
        <v>178</v>
      </c>
      <c r="AF36925">
        <v>3</v>
      </c>
      <c r="AG36925">
        <v>29</v>
      </c>
      <c r="AH36925">
        <v>21</v>
      </c>
      <c r="AI36925">
        <v>652</v>
      </c>
    </row>
    <row r="36926" spans="28:35" x14ac:dyDescent="0.3">
      <c r="AB36926" t="s">
        <v>2</v>
      </c>
      <c r="AC36926">
        <v>36920</v>
      </c>
      <c r="AD36926">
        <v>5</v>
      </c>
      <c r="AE36926">
        <v>-132</v>
      </c>
      <c r="AF36926">
        <v>1</v>
      </c>
      <c r="AG36926">
        <v>30</v>
      </c>
      <c r="AH36926">
        <v>34</v>
      </c>
      <c r="AI36926">
        <v>563</v>
      </c>
    </row>
    <row r="36927" spans="28:35" x14ac:dyDescent="0.3">
      <c r="AB36927" t="s">
        <v>2</v>
      </c>
      <c r="AC36927">
        <v>36921</v>
      </c>
      <c r="AD36927">
        <v>9</v>
      </c>
      <c r="AE36927">
        <v>161</v>
      </c>
      <c r="AF36927">
        <v>26</v>
      </c>
      <c r="AG36927">
        <v>99</v>
      </c>
      <c r="AH36927">
        <v>76</v>
      </c>
      <c r="AI36927">
        <v>708</v>
      </c>
    </row>
    <row r="36928" spans="28:35" x14ac:dyDescent="0.3">
      <c r="AB36928" t="s">
        <v>2</v>
      </c>
      <c r="AC36928">
        <v>36922</v>
      </c>
      <c r="AD36928">
        <v>10</v>
      </c>
      <c r="AE36928">
        <v>593</v>
      </c>
      <c r="AF36928">
        <v>41</v>
      </c>
      <c r="AG36928">
        <v>144</v>
      </c>
      <c r="AH36928">
        <v>77</v>
      </c>
      <c r="AI36928">
        <v>812</v>
      </c>
    </row>
    <row r="36929" spans="28:35" x14ac:dyDescent="0.3">
      <c r="AB36929" t="s">
        <v>2</v>
      </c>
      <c r="AC36929">
        <v>36923</v>
      </c>
      <c r="AD36929">
        <v>2</v>
      </c>
      <c r="AE36929">
        <v>-210</v>
      </c>
      <c r="AF36929">
        <v>23</v>
      </c>
      <c r="AG36929">
        <v>29</v>
      </c>
      <c r="AH36929">
        <v>59</v>
      </c>
      <c r="AI36929">
        <v>476</v>
      </c>
    </row>
    <row r="36930" spans="28:35" x14ac:dyDescent="0.3">
      <c r="AB36930" t="s">
        <v>2</v>
      </c>
      <c r="AC36930">
        <v>36924</v>
      </c>
      <c r="AD36930">
        <v>3</v>
      </c>
      <c r="AE36930">
        <v>-73</v>
      </c>
      <c r="AF36930">
        <v>13</v>
      </c>
      <c r="AG36930">
        <v>33</v>
      </c>
      <c r="AH36930">
        <v>51</v>
      </c>
      <c r="AI36930">
        <v>496</v>
      </c>
    </row>
    <row r="36931" spans="28:35" x14ac:dyDescent="0.3">
      <c r="AB36931" t="s">
        <v>2</v>
      </c>
      <c r="AC36931">
        <v>36925</v>
      </c>
      <c r="AD36931">
        <v>1</v>
      </c>
      <c r="AE36931">
        <v>169</v>
      </c>
      <c r="AF36931">
        <v>6</v>
      </c>
      <c r="AG36931">
        <v>13</v>
      </c>
      <c r="AH36931">
        <v>16</v>
      </c>
      <c r="AI36931">
        <v>622</v>
      </c>
    </row>
    <row r="36932" spans="28:35" x14ac:dyDescent="0.3">
      <c r="AB36932" t="s">
        <v>2</v>
      </c>
      <c r="AC36932">
        <v>36926</v>
      </c>
      <c r="AD36932">
        <v>2</v>
      </c>
      <c r="AE36932">
        <v>186</v>
      </c>
      <c r="AF36932">
        <v>20</v>
      </c>
      <c r="AG36932">
        <v>31</v>
      </c>
      <c r="AH36932">
        <v>50</v>
      </c>
      <c r="AI36932">
        <v>581</v>
      </c>
    </row>
    <row r="36933" spans="28:35" x14ac:dyDescent="0.3">
      <c r="AB36933" t="s">
        <v>2</v>
      </c>
      <c r="AC36933">
        <v>36927</v>
      </c>
      <c r="AD36933">
        <v>9</v>
      </c>
      <c r="AE36933">
        <v>429</v>
      </c>
      <c r="AF36933">
        <v>23</v>
      </c>
      <c r="AG36933">
        <v>94</v>
      </c>
      <c r="AH36933">
        <v>55</v>
      </c>
      <c r="AI36933">
        <v>649</v>
      </c>
    </row>
    <row r="36934" spans="28:35" x14ac:dyDescent="0.3">
      <c r="AB36934" t="s">
        <v>2</v>
      </c>
      <c r="AC36934">
        <v>36928</v>
      </c>
      <c r="AD36934">
        <v>7</v>
      </c>
      <c r="AE36934">
        <v>102</v>
      </c>
      <c r="AF36934">
        <v>42</v>
      </c>
      <c r="AG36934">
        <v>111</v>
      </c>
      <c r="AH36934">
        <v>64</v>
      </c>
      <c r="AI36934">
        <v>649</v>
      </c>
    </row>
    <row r="36935" spans="28:35" x14ac:dyDescent="0.3">
      <c r="AB36935" t="s">
        <v>2</v>
      </c>
      <c r="AC36935">
        <v>36929</v>
      </c>
      <c r="AD36935">
        <v>3</v>
      </c>
      <c r="AE36935">
        <v>198</v>
      </c>
      <c r="AF36935">
        <v>37</v>
      </c>
      <c r="AG36935">
        <v>49</v>
      </c>
      <c r="AH36935">
        <v>62</v>
      </c>
      <c r="AI36935">
        <v>482</v>
      </c>
    </row>
    <row r="36936" spans="28:35" x14ac:dyDescent="0.3">
      <c r="AB36936" t="s">
        <v>2</v>
      </c>
      <c r="AC36936">
        <v>36930</v>
      </c>
      <c r="AD36936">
        <v>1</v>
      </c>
      <c r="AE36936">
        <v>-222</v>
      </c>
      <c r="AF36936">
        <v>22</v>
      </c>
      <c r="AG36936">
        <v>28</v>
      </c>
      <c r="AH36936">
        <v>58</v>
      </c>
      <c r="AI36936">
        <v>490</v>
      </c>
    </row>
    <row r="36937" spans="28:35" x14ac:dyDescent="0.3">
      <c r="AB36937" t="s">
        <v>2</v>
      </c>
      <c r="AC36937">
        <v>36931</v>
      </c>
      <c r="AD36937">
        <v>9</v>
      </c>
      <c r="AE36937">
        <v>559</v>
      </c>
      <c r="AF36937">
        <v>3</v>
      </c>
      <c r="AG36937">
        <v>55</v>
      </c>
      <c r="AH36937">
        <v>64</v>
      </c>
      <c r="AI36937">
        <v>708</v>
      </c>
    </row>
    <row r="36938" spans="28:35" x14ac:dyDescent="0.3">
      <c r="AB36938" t="s">
        <v>2</v>
      </c>
      <c r="AC36938">
        <v>36932</v>
      </c>
      <c r="AD36938">
        <v>4</v>
      </c>
      <c r="AE36938">
        <v>-179</v>
      </c>
      <c r="AF36938">
        <v>19</v>
      </c>
      <c r="AG36938">
        <v>46</v>
      </c>
      <c r="AH36938">
        <v>65</v>
      </c>
      <c r="AI36938">
        <v>486</v>
      </c>
    </row>
    <row r="36939" spans="28:35" x14ac:dyDescent="0.3">
      <c r="AB36939" t="s">
        <v>2</v>
      </c>
      <c r="AC36939">
        <v>36933</v>
      </c>
      <c r="AD36939">
        <v>4</v>
      </c>
      <c r="AE36939">
        <v>155</v>
      </c>
      <c r="AF36939">
        <v>0</v>
      </c>
      <c r="AG36939">
        <v>25</v>
      </c>
      <c r="AH36939">
        <v>15</v>
      </c>
      <c r="AI36939">
        <v>633</v>
      </c>
    </row>
    <row r="36940" spans="28:35" x14ac:dyDescent="0.3">
      <c r="AB36940" t="s">
        <v>2</v>
      </c>
      <c r="AC36940">
        <v>36934</v>
      </c>
      <c r="AD36940">
        <v>9</v>
      </c>
      <c r="AE36940">
        <v>64</v>
      </c>
      <c r="AF36940">
        <v>14</v>
      </c>
      <c r="AG36940">
        <v>76</v>
      </c>
      <c r="AH36940">
        <v>74</v>
      </c>
      <c r="AI36940">
        <v>533</v>
      </c>
    </row>
    <row r="36941" spans="28:35" x14ac:dyDescent="0.3">
      <c r="AB36941" t="s">
        <v>2</v>
      </c>
      <c r="AC36941">
        <v>36935</v>
      </c>
      <c r="AD36941">
        <v>4</v>
      </c>
      <c r="AE36941">
        <v>189</v>
      </c>
      <c r="AF36941">
        <v>19</v>
      </c>
      <c r="AG36941">
        <v>43</v>
      </c>
      <c r="AH36941">
        <v>41</v>
      </c>
      <c r="AI36941">
        <v>665</v>
      </c>
    </row>
    <row r="36942" spans="28:35" x14ac:dyDescent="0.3">
      <c r="AB36942" t="s">
        <v>2</v>
      </c>
      <c r="AC36942">
        <v>36936</v>
      </c>
      <c r="AD36942">
        <v>8</v>
      </c>
      <c r="AE36942">
        <v>380</v>
      </c>
      <c r="AF36942">
        <v>37</v>
      </c>
      <c r="AG36942">
        <v>106</v>
      </c>
      <c r="AH36942">
        <v>78</v>
      </c>
      <c r="AI36942">
        <v>574</v>
      </c>
    </row>
    <row r="36943" spans="28:35" x14ac:dyDescent="0.3">
      <c r="AB36943" t="s">
        <v>2</v>
      </c>
      <c r="AC36943">
        <v>36937</v>
      </c>
      <c r="AD36943">
        <v>9</v>
      </c>
      <c r="AE36943">
        <v>263</v>
      </c>
      <c r="AF36943">
        <v>4</v>
      </c>
      <c r="AG36943">
        <v>56</v>
      </c>
      <c r="AH36943">
        <v>40</v>
      </c>
      <c r="AI36943">
        <v>614</v>
      </c>
    </row>
    <row r="36944" spans="28:35" x14ac:dyDescent="0.3">
      <c r="AB36944" t="s">
        <v>2</v>
      </c>
      <c r="AC36944">
        <v>36938</v>
      </c>
      <c r="AD36944">
        <v>3</v>
      </c>
      <c r="AE36944">
        <v>9</v>
      </c>
      <c r="AF36944">
        <v>20</v>
      </c>
      <c r="AG36944">
        <v>43</v>
      </c>
      <c r="AH36944">
        <v>24</v>
      </c>
      <c r="AI36944">
        <v>474</v>
      </c>
    </row>
    <row r="36945" spans="28:35" x14ac:dyDescent="0.3">
      <c r="AB36945" t="s">
        <v>2</v>
      </c>
      <c r="AC36945">
        <v>36939</v>
      </c>
      <c r="AD36945">
        <v>6</v>
      </c>
      <c r="AE36945">
        <v>-114</v>
      </c>
      <c r="AF36945">
        <v>72</v>
      </c>
      <c r="AG36945">
        <v>137</v>
      </c>
      <c r="AH36945">
        <v>106</v>
      </c>
      <c r="AI36945">
        <v>636</v>
      </c>
    </row>
    <row r="36946" spans="28:35" x14ac:dyDescent="0.3">
      <c r="AB36946" t="s">
        <v>2</v>
      </c>
      <c r="AC36946">
        <v>36940</v>
      </c>
      <c r="AD36946">
        <v>9</v>
      </c>
      <c r="AE36946">
        <v>252</v>
      </c>
      <c r="AF36946">
        <v>36</v>
      </c>
      <c r="AG36946">
        <v>117</v>
      </c>
      <c r="AH36946">
        <v>81</v>
      </c>
      <c r="AI36946">
        <v>670</v>
      </c>
    </row>
    <row r="36947" spans="28:35" x14ac:dyDescent="0.3">
      <c r="AB36947" t="s">
        <v>2</v>
      </c>
      <c r="AC36947">
        <v>36941</v>
      </c>
      <c r="AD36947">
        <v>9</v>
      </c>
      <c r="AE36947">
        <v>312</v>
      </c>
      <c r="AF36947">
        <v>88</v>
      </c>
      <c r="AG36947">
        <v>225</v>
      </c>
      <c r="AH36947">
        <v>139</v>
      </c>
      <c r="AI36947">
        <v>802</v>
      </c>
    </row>
    <row r="36948" spans="28:35" x14ac:dyDescent="0.3">
      <c r="AB36948" t="s">
        <v>2</v>
      </c>
      <c r="AC36948">
        <v>36942</v>
      </c>
      <c r="AD36948">
        <v>3</v>
      </c>
      <c r="AE36948">
        <v>16</v>
      </c>
      <c r="AF36948">
        <v>9</v>
      </c>
      <c r="AG36948">
        <v>27</v>
      </c>
      <c r="AH36948">
        <v>46</v>
      </c>
      <c r="AI36948">
        <v>552</v>
      </c>
    </row>
    <row r="36949" spans="28:35" x14ac:dyDescent="0.3">
      <c r="AB36949" t="s">
        <v>2</v>
      </c>
      <c r="AC36949">
        <v>36943</v>
      </c>
      <c r="AD36949">
        <v>6</v>
      </c>
      <c r="AE36949">
        <v>-16</v>
      </c>
      <c r="AF36949">
        <v>85</v>
      </c>
      <c r="AG36949">
        <v>164</v>
      </c>
      <c r="AH36949">
        <v>121</v>
      </c>
      <c r="AI36949">
        <v>574</v>
      </c>
    </row>
    <row r="36950" spans="28:35" x14ac:dyDescent="0.3">
      <c r="AB36950" t="s">
        <v>2</v>
      </c>
      <c r="AC36950">
        <v>36944</v>
      </c>
      <c r="AD36950">
        <v>4</v>
      </c>
      <c r="AE36950">
        <v>14</v>
      </c>
      <c r="AF36950">
        <v>13</v>
      </c>
      <c r="AG36950">
        <v>39</v>
      </c>
      <c r="AH36950">
        <v>29</v>
      </c>
      <c r="AI36950">
        <v>530</v>
      </c>
    </row>
    <row r="36951" spans="28:35" x14ac:dyDescent="0.3">
      <c r="AB36951" t="s">
        <v>2</v>
      </c>
      <c r="AC36951">
        <v>36945</v>
      </c>
      <c r="AD36951">
        <v>6</v>
      </c>
      <c r="AE36951">
        <v>213</v>
      </c>
      <c r="AF36951">
        <v>27</v>
      </c>
      <c r="AG36951">
        <v>72</v>
      </c>
      <c r="AH36951">
        <v>57</v>
      </c>
      <c r="AI36951">
        <v>628</v>
      </c>
    </row>
    <row r="36952" spans="28:35" x14ac:dyDescent="0.3">
      <c r="AB36952" t="s">
        <v>2</v>
      </c>
      <c r="AC36952">
        <v>36946</v>
      </c>
      <c r="AD36952">
        <v>4</v>
      </c>
      <c r="AE36952">
        <v>-4</v>
      </c>
      <c r="AF36952">
        <v>48</v>
      </c>
      <c r="AG36952">
        <v>73</v>
      </c>
      <c r="AH36952">
        <v>84</v>
      </c>
      <c r="AI36952">
        <v>428</v>
      </c>
    </row>
    <row r="36953" spans="28:35" x14ac:dyDescent="0.3">
      <c r="AB36953" t="s">
        <v>2</v>
      </c>
      <c r="AC36953">
        <v>36947</v>
      </c>
      <c r="AD36953">
        <v>7</v>
      </c>
      <c r="AE36953">
        <v>403</v>
      </c>
      <c r="AF36953">
        <v>85</v>
      </c>
      <c r="AG36953">
        <v>176</v>
      </c>
      <c r="AH36953">
        <v>92</v>
      </c>
      <c r="AI36953">
        <v>805</v>
      </c>
    </row>
    <row r="36954" spans="28:35" x14ac:dyDescent="0.3">
      <c r="AB36954" t="s">
        <v>2</v>
      </c>
      <c r="AC36954">
        <v>36948</v>
      </c>
      <c r="AD36954">
        <v>4</v>
      </c>
      <c r="AE36954">
        <v>180</v>
      </c>
      <c r="AF36954">
        <v>44</v>
      </c>
      <c r="AG36954">
        <v>77</v>
      </c>
      <c r="AH36954">
        <v>53</v>
      </c>
      <c r="AI36954">
        <v>561</v>
      </c>
    </row>
    <row r="36955" spans="28:35" x14ac:dyDescent="0.3">
      <c r="AB36955" t="s">
        <v>2</v>
      </c>
      <c r="AC36955">
        <v>36949</v>
      </c>
      <c r="AD36955">
        <v>8</v>
      </c>
      <c r="AE36955">
        <v>417</v>
      </c>
      <c r="AF36955">
        <v>97</v>
      </c>
      <c r="AG36955">
        <v>219</v>
      </c>
      <c r="AH36955">
        <v>131</v>
      </c>
      <c r="AI36955">
        <v>688</v>
      </c>
    </row>
    <row r="36956" spans="28:35" x14ac:dyDescent="0.3">
      <c r="AB36956" t="s">
        <v>2</v>
      </c>
      <c r="AC36956">
        <v>36950</v>
      </c>
      <c r="AD36956">
        <v>5</v>
      </c>
      <c r="AE36956">
        <v>-127</v>
      </c>
      <c r="AF36956">
        <v>22</v>
      </c>
      <c r="AG36956">
        <v>60</v>
      </c>
      <c r="AH36956">
        <v>58</v>
      </c>
      <c r="AI36956">
        <v>419</v>
      </c>
    </row>
    <row r="36957" spans="28:35" x14ac:dyDescent="0.3">
      <c r="AB36957" t="s">
        <v>2</v>
      </c>
      <c r="AC36957">
        <v>36951</v>
      </c>
      <c r="AD36957">
        <v>7</v>
      </c>
      <c r="AE36957">
        <v>72</v>
      </c>
      <c r="AF36957">
        <v>12</v>
      </c>
      <c r="AG36957">
        <v>59</v>
      </c>
      <c r="AH36957">
        <v>30</v>
      </c>
      <c r="AI36957">
        <v>525</v>
      </c>
    </row>
    <row r="36958" spans="28:35" x14ac:dyDescent="0.3">
      <c r="AB36958" t="s">
        <v>2</v>
      </c>
      <c r="AC36958">
        <v>36952</v>
      </c>
      <c r="AD36958">
        <v>3</v>
      </c>
      <c r="AE36958">
        <v>87</v>
      </c>
      <c r="AF36958">
        <v>47</v>
      </c>
      <c r="AG36958">
        <v>63</v>
      </c>
      <c r="AH36958">
        <v>70</v>
      </c>
      <c r="AI36958">
        <v>487</v>
      </c>
    </row>
    <row r="36959" spans="28:35" x14ac:dyDescent="0.3">
      <c r="AB36959" t="s">
        <v>2</v>
      </c>
      <c r="AC36959">
        <v>36953</v>
      </c>
      <c r="AD36959">
        <v>10</v>
      </c>
      <c r="AE36959">
        <v>236</v>
      </c>
      <c r="AF36959">
        <v>44</v>
      </c>
      <c r="AG36959">
        <v>145</v>
      </c>
      <c r="AH36959">
        <v>74</v>
      </c>
      <c r="AI36959">
        <v>754</v>
      </c>
    </row>
    <row r="36960" spans="28:35" x14ac:dyDescent="0.3">
      <c r="AB36960" t="s">
        <v>2</v>
      </c>
      <c r="AC36960">
        <v>36954</v>
      </c>
      <c r="AD36960">
        <v>7</v>
      </c>
      <c r="AE36960">
        <v>-69</v>
      </c>
      <c r="AF36960">
        <v>71</v>
      </c>
      <c r="AG36960">
        <v>148</v>
      </c>
      <c r="AH36960">
        <v>106</v>
      </c>
      <c r="AI36960">
        <v>561</v>
      </c>
    </row>
    <row r="36961" spans="28:35" x14ac:dyDescent="0.3">
      <c r="AB36961" t="s">
        <v>2</v>
      </c>
      <c r="AC36961">
        <v>36955</v>
      </c>
      <c r="AD36961">
        <v>6</v>
      </c>
      <c r="AE36961">
        <v>-89</v>
      </c>
      <c r="AF36961">
        <v>41</v>
      </c>
      <c r="AG36961">
        <v>89</v>
      </c>
      <c r="AH36961">
        <v>98</v>
      </c>
      <c r="AI36961">
        <v>440</v>
      </c>
    </row>
    <row r="36962" spans="28:35" x14ac:dyDescent="0.3">
      <c r="AB36962" t="s">
        <v>2</v>
      </c>
      <c r="AC36962">
        <v>36956</v>
      </c>
      <c r="AD36962">
        <v>9</v>
      </c>
      <c r="AE36962">
        <v>275</v>
      </c>
      <c r="AF36962">
        <v>72</v>
      </c>
      <c r="AG36962">
        <v>191</v>
      </c>
      <c r="AH36962">
        <v>134</v>
      </c>
      <c r="AI36962">
        <v>758</v>
      </c>
    </row>
    <row r="36963" spans="28:35" x14ac:dyDescent="0.3">
      <c r="AB36963" t="s">
        <v>2</v>
      </c>
      <c r="AC36963">
        <v>36957</v>
      </c>
      <c r="AD36963">
        <v>7</v>
      </c>
      <c r="AE36963">
        <v>401</v>
      </c>
      <c r="AF36963">
        <v>47</v>
      </c>
      <c r="AG36963">
        <v>113</v>
      </c>
      <c r="AH36963">
        <v>60</v>
      </c>
      <c r="AI36963">
        <v>651</v>
      </c>
    </row>
    <row r="36964" spans="28:35" x14ac:dyDescent="0.3">
      <c r="AB36964" t="s">
        <v>2</v>
      </c>
      <c r="AC36964">
        <v>36958</v>
      </c>
      <c r="AD36964">
        <v>4</v>
      </c>
      <c r="AE36964">
        <v>85</v>
      </c>
      <c r="AF36964">
        <v>48</v>
      </c>
      <c r="AG36964">
        <v>76</v>
      </c>
      <c r="AH36964">
        <v>46</v>
      </c>
      <c r="AI36964">
        <v>564</v>
      </c>
    </row>
    <row r="36965" spans="28:35" x14ac:dyDescent="0.3">
      <c r="AB36965" t="s">
        <v>2</v>
      </c>
      <c r="AC36965">
        <v>36959</v>
      </c>
      <c r="AD36965">
        <v>5</v>
      </c>
      <c r="AE36965">
        <v>-20</v>
      </c>
      <c r="AF36965">
        <v>0</v>
      </c>
      <c r="AG36965">
        <v>32</v>
      </c>
      <c r="AH36965">
        <v>56</v>
      </c>
      <c r="AI36965">
        <v>555</v>
      </c>
    </row>
    <row r="36966" spans="28:35" x14ac:dyDescent="0.3">
      <c r="AB36966" t="s">
        <v>2</v>
      </c>
      <c r="AC36966">
        <v>36960</v>
      </c>
      <c r="AD36966">
        <v>8</v>
      </c>
      <c r="AE36966">
        <v>134</v>
      </c>
      <c r="AF36966">
        <v>88</v>
      </c>
      <c r="AG36966">
        <v>200</v>
      </c>
      <c r="AH36966">
        <v>104</v>
      </c>
      <c r="AI36966">
        <v>620</v>
      </c>
    </row>
    <row r="36967" spans="28:35" x14ac:dyDescent="0.3">
      <c r="AB36967" t="s">
        <v>2</v>
      </c>
      <c r="AC36967">
        <v>36961</v>
      </c>
      <c r="AD36967">
        <v>3</v>
      </c>
      <c r="AE36967">
        <v>-67</v>
      </c>
      <c r="AF36967">
        <v>4</v>
      </c>
      <c r="AG36967">
        <v>27</v>
      </c>
      <c r="AH36967">
        <v>55</v>
      </c>
      <c r="AI36967">
        <v>424</v>
      </c>
    </row>
    <row r="36968" spans="28:35" x14ac:dyDescent="0.3">
      <c r="AB36968" t="s">
        <v>2</v>
      </c>
      <c r="AC36968">
        <v>36962</v>
      </c>
      <c r="AD36968">
        <v>1</v>
      </c>
      <c r="AE36968">
        <v>-119</v>
      </c>
      <c r="AF36968">
        <v>0</v>
      </c>
      <c r="AG36968">
        <v>11</v>
      </c>
      <c r="AH36968">
        <v>38</v>
      </c>
      <c r="AI36968">
        <v>517</v>
      </c>
    </row>
    <row r="36969" spans="28:35" x14ac:dyDescent="0.3">
      <c r="AB36969" t="s">
        <v>2</v>
      </c>
      <c r="AC36969">
        <v>36963</v>
      </c>
      <c r="AD36969">
        <v>7</v>
      </c>
      <c r="AE36969">
        <v>142</v>
      </c>
      <c r="AF36969">
        <v>13</v>
      </c>
      <c r="AG36969">
        <v>60</v>
      </c>
      <c r="AH36969">
        <v>47</v>
      </c>
      <c r="AI36969">
        <v>669</v>
      </c>
    </row>
    <row r="36970" spans="28:35" x14ac:dyDescent="0.3">
      <c r="AB36970" t="s">
        <v>2</v>
      </c>
      <c r="AC36970">
        <v>36964</v>
      </c>
      <c r="AD36970">
        <v>8</v>
      </c>
      <c r="AE36970">
        <v>51</v>
      </c>
      <c r="AF36970">
        <v>5</v>
      </c>
      <c r="AG36970">
        <v>53</v>
      </c>
      <c r="AH36970">
        <v>44</v>
      </c>
      <c r="AI36970">
        <v>493</v>
      </c>
    </row>
    <row r="36971" spans="28:35" x14ac:dyDescent="0.3">
      <c r="AB36971" t="s">
        <v>2</v>
      </c>
      <c r="AC36971">
        <v>36965</v>
      </c>
      <c r="AD36971">
        <v>6</v>
      </c>
      <c r="AE36971">
        <v>20</v>
      </c>
      <c r="AF36971">
        <v>71</v>
      </c>
      <c r="AG36971">
        <v>138</v>
      </c>
      <c r="AH36971">
        <v>80</v>
      </c>
      <c r="AI36971">
        <v>638</v>
      </c>
    </row>
    <row r="36972" spans="28:35" x14ac:dyDescent="0.3">
      <c r="AB36972" t="s">
        <v>2</v>
      </c>
      <c r="AC36972">
        <v>36966</v>
      </c>
      <c r="AD36972">
        <v>8</v>
      </c>
      <c r="AE36972">
        <v>303</v>
      </c>
      <c r="AF36972">
        <v>26</v>
      </c>
      <c r="AG36972">
        <v>87</v>
      </c>
      <c r="AH36972">
        <v>50</v>
      </c>
      <c r="AI36972">
        <v>717</v>
      </c>
    </row>
    <row r="36973" spans="28:35" x14ac:dyDescent="0.3">
      <c r="AB36973" t="s">
        <v>2</v>
      </c>
      <c r="AC36973">
        <v>36967</v>
      </c>
      <c r="AD36973">
        <v>6</v>
      </c>
      <c r="AE36973">
        <v>-84</v>
      </c>
      <c r="AF36973">
        <v>29</v>
      </c>
      <c r="AG36973">
        <v>76</v>
      </c>
      <c r="AH36973">
        <v>90</v>
      </c>
      <c r="AI36973">
        <v>458</v>
      </c>
    </row>
    <row r="36974" spans="28:35" x14ac:dyDescent="0.3">
      <c r="AB36974" t="s">
        <v>2</v>
      </c>
      <c r="AC36974">
        <v>36968</v>
      </c>
      <c r="AD36974">
        <v>8</v>
      </c>
      <c r="AE36974">
        <v>332</v>
      </c>
      <c r="AF36974">
        <v>91</v>
      </c>
      <c r="AG36974">
        <v>214</v>
      </c>
      <c r="AH36974">
        <v>142</v>
      </c>
      <c r="AI36974">
        <v>769</v>
      </c>
    </row>
    <row r="36975" spans="28:35" x14ac:dyDescent="0.3">
      <c r="AB36975" t="s">
        <v>2</v>
      </c>
      <c r="AC36975">
        <v>36969</v>
      </c>
      <c r="AD36975">
        <v>9</v>
      </c>
      <c r="AE36975">
        <v>286</v>
      </c>
      <c r="AF36975">
        <v>94</v>
      </c>
      <c r="AG36975">
        <v>232</v>
      </c>
      <c r="AH36975">
        <v>132</v>
      </c>
      <c r="AI36975">
        <v>713</v>
      </c>
    </row>
    <row r="36976" spans="28:35" x14ac:dyDescent="0.3">
      <c r="AB36976" t="s">
        <v>2</v>
      </c>
      <c r="AC36976">
        <v>36970</v>
      </c>
      <c r="AD36976">
        <v>7</v>
      </c>
      <c r="AE36976">
        <v>262</v>
      </c>
      <c r="AF36976">
        <v>52</v>
      </c>
      <c r="AG36976">
        <v>123</v>
      </c>
      <c r="AH36976">
        <v>61</v>
      </c>
      <c r="AI36976">
        <v>784</v>
      </c>
    </row>
    <row r="36977" spans="28:35" x14ac:dyDescent="0.3">
      <c r="AB36977" t="s">
        <v>2</v>
      </c>
      <c r="AC36977">
        <v>36971</v>
      </c>
      <c r="AD36977">
        <v>5</v>
      </c>
      <c r="AE36977">
        <v>-115</v>
      </c>
      <c r="AF36977">
        <v>0</v>
      </c>
      <c r="AG36977">
        <v>32</v>
      </c>
      <c r="AH36977">
        <v>52</v>
      </c>
      <c r="AI36977">
        <v>391</v>
      </c>
    </row>
    <row r="36978" spans="28:35" x14ac:dyDescent="0.3">
      <c r="AB36978" t="s">
        <v>2</v>
      </c>
      <c r="AC36978">
        <v>36972</v>
      </c>
      <c r="AD36978">
        <v>3</v>
      </c>
      <c r="AE36978">
        <v>-131</v>
      </c>
      <c r="AF36978">
        <v>4</v>
      </c>
      <c r="AG36978">
        <v>26</v>
      </c>
      <c r="AH36978">
        <v>37</v>
      </c>
      <c r="AI36978">
        <v>584</v>
      </c>
    </row>
    <row r="36979" spans="28:35" x14ac:dyDescent="0.3">
      <c r="AB36979" t="s">
        <v>2</v>
      </c>
      <c r="AC36979">
        <v>36973</v>
      </c>
      <c r="AD36979">
        <v>8</v>
      </c>
      <c r="AE36979">
        <v>459</v>
      </c>
      <c r="AF36979">
        <v>87</v>
      </c>
      <c r="AG36979">
        <v>201</v>
      </c>
      <c r="AH36979">
        <v>111</v>
      </c>
      <c r="AI36979">
        <v>806</v>
      </c>
    </row>
    <row r="36980" spans="28:35" x14ac:dyDescent="0.3">
      <c r="AB36980" t="s">
        <v>2</v>
      </c>
      <c r="AC36980">
        <v>36974</v>
      </c>
      <c r="AD36980">
        <v>10</v>
      </c>
      <c r="AE36980">
        <v>582</v>
      </c>
      <c r="AF36980">
        <v>95</v>
      </c>
      <c r="AG36980">
        <v>253</v>
      </c>
      <c r="AH36980">
        <v>143</v>
      </c>
      <c r="AI36980">
        <v>850</v>
      </c>
    </row>
    <row r="36981" spans="28:35" x14ac:dyDescent="0.3">
      <c r="AB36981" t="s">
        <v>2</v>
      </c>
      <c r="AC36981">
        <v>36975</v>
      </c>
      <c r="AD36981">
        <v>2</v>
      </c>
      <c r="AE36981">
        <v>60</v>
      </c>
      <c r="AF36981">
        <v>47</v>
      </c>
      <c r="AG36981">
        <v>51</v>
      </c>
      <c r="AH36981">
        <v>44</v>
      </c>
      <c r="AI36981">
        <v>526</v>
      </c>
    </row>
    <row r="36982" spans="28:35" x14ac:dyDescent="0.3">
      <c r="AB36982" t="s">
        <v>2</v>
      </c>
      <c r="AC36982">
        <v>36976</v>
      </c>
      <c r="AD36982">
        <v>4</v>
      </c>
      <c r="AE36982">
        <v>210</v>
      </c>
      <c r="AF36982">
        <v>28</v>
      </c>
      <c r="AG36982">
        <v>54</v>
      </c>
      <c r="AH36982">
        <v>42</v>
      </c>
      <c r="AI36982">
        <v>510</v>
      </c>
    </row>
    <row r="36983" spans="28:35" x14ac:dyDescent="0.3">
      <c r="AB36983" t="s">
        <v>2</v>
      </c>
      <c r="AC36983">
        <v>36977</v>
      </c>
      <c r="AD36983">
        <v>7</v>
      </c>
      <c r="AE36983">
        <v>368</v>
      </c>
      <c r="AF36983">
        <v>81</v>
      </c>
      <c r="AG36983">
        <v>167</v>
      </c>
      <c r="AH36983">
        <v>122</v>
      </c>
      <c r="AI36983">
        <v>622</v>
      </c>
    </row>
    <row r="36984" spans="28:35" x14ac:dyDescent="0.3">
      <c r="AB36984" t="s">
        <v>2</v>
      </c>
      <c r="AC36984">
        <v>36978</v>
      </c>
      <c r="AD36984">
        <v>1</v>
      </c>
      <c r="AE36984">
        <v>-141</v>
      </c>
      <c r="AF36984">
        <v>19</v>
      </c>
      <c r="AG36984">
        <v>26</v>
      </c>
      <c r="AH36984">
        <v>26</v>
      </c>
      <c r="AI36984">
        <v>472</v>
      </c>
    </row>
    <row r="36985" spans="28:35" x14ac:dyDescent="0.3">
      <c r="AB36985" t="s">
        <v>2</v>
      </c>
      <c r="AC36985">
        <v>36979</v>
      </c>
      <c r="AD36985">
        <v>8</v>
      </c>
      <c r="AE36985">
        <v>242</v>
      </c>
      <c r="AF36985">
        <v>92</v>
      </c>
      <c r="AG36985">
        <v>210</v>
      </c>
      <c r="AH36985">
        <v>135</v>
      </c>
      <c r="AI36985">
        <v>791</v>
      </c>
    </row>
    <row r="36986" spans="28:35" x14ac:dyDescent="0.3">
      <c r="AB36986" t="s">
        <v>2</v>
      </c>
      <c r="AC36986">
        <v>36980</v>
      </c>
      <c r="AD36986">
        <v>4</v>
      </c>
      <c r="AE36986">
        <v>161</v>
      </c>
      <c r="AF36986">
        <v>22</v>
      </c>
      <c r="AG36986">
        <v>50</v>
      </c>
      <c r="AH36986">
        <v>52</v>
      </c>
      <c r="AI36986">
        <v>591</v>
      </c>
    </row>
    <row r="36987" spans="28:35" x14ac:dyDescent="0.3">
      <c r="AB36987" t="s">
        <v>2</v>
      </c>
      <c r="AC36987">
        <v>36981</v>
      </c>
      <c r="AD36987">
        <v>6</v>
      </c>
      <c r="AE36987">
        <v>71</v>
      </c>
      <c r="AF36987">
        <v>45</v>
      </c>
      <c r="AG36987">
        <v>104</v>
      </c>
      <c r="AH36987">
        <v>53</v>
      </c>
      <c r="AI36987">
        <v>641</v>
      </c>
    </row>
    <row r="36988" spans="28:35" x14ac:dyDescent="0.3">
      <c r="AB36988" t="s">
        <v>2</v>
      </c>
      <c r="AC36988">
        <v>36982</v>
      </c>
      <c r="AD36988">
        <v>5</v>
      </c>
      <c r="AE36988">
        <v>203</v>
      </c>
      <c r="AF36988">
        <v>21</v>
      </c>
      <c r="AG36988">
        <v>58</v>
      </c>
      <c r="AH36988">
        <v>68</v>
      </c>
      <c r="AI36988">
        <v>672</v>
      </c>
    </row>
    <row r="36989" spans="28:35" x14ac:dyDescent="0.3">
      <c r="AB36989" t="s">
        <v>2</v>
      </c>
      <c r="AC36989">
        <v>36983</v>
      </c>
      <c r="AD36989">
        <v>3</v>
      </c>
      <c r="AE36989">
        <v>33</v>
      </c>
      <c r="AF36989">
        <v>9</v>
      </c>
      <c r="AG36989">
        <v>28</v>
      </c>
      <c r="AH36989">
        <v>27</v>
      </c>
      <c r="AI36989">
        <v>559</v>
      </c>
    </row>
    <row r="36990" spans="28:35" x14ac:dyDescent="0.3">
      <c r="AB36990" t="s">
        <v>2</v>
      </c>
      <c r="AC36990">
        <v>36984</v>
      </c>
      <c r="AD36990">
        <v>2</v>
      </c>
      <c r="AE36990">
        <v>5</v>
      </c>
      <c r="AF36990">
        <v>49</v>
      </c>
      <c r="AG36990">
        <v>47</v>
      </c>
      <c r="AH36990">
        <v>56</v>
      </c>
      <c r="AI36990">
        <v>542</v>
      </c>
    </row>
    <row r="36991" spans="28:35" x14ac:dyDescent="0.3">
      <c r="AB36991" t="s">
        <v>2</v>
      </c>
      <c r="AC36991">
        <v>36985</v>
      </c>
      <c r="AD36991">
        <v>8</v>
      </c>
      <c r="AE36991">
        <v>1</v>
      </c>
      <c r="AF36991">
        <v>3</v>
      </c>
      <c r="AG36991">
        <v>48</v>
      </c>
      <c r="AH36991">
        <v>25</v>
      </c>
      <c r="AI36991">
        <v>499</v>
      </c>
    </row>
    <row r="36992" spans="28:35" x14ac:dyDescent="0.3">
      <c r="AB36992" t="s">
        <v>2</v>
      </c>
      <c r="AC36992">
        <v>36986</v>
      </c>
      <c r="AD36992">
        <v>2</v>
      </c>
      <c r="AE36992">
        <v>179</v>
      </c>
      <c r="AF36992">
        <v>23</v>
      </c>
      <c r="AG36992">
        <v>37</v>
      </c>
      <c r="AH36992">
        <v>28</v>
      </c>
      <c r="AI36992">
        <v>690</v>
      </c>
    </row>
    <row r="36993" spans="28:35" x14ac:dyDescent="0.3">
      <c r="AB36993" t="s">
        <v>2</v>
      </c>
      <c r="AC36993">
        <v>36987</v>
      </c>
      <c r="AD36993">
        <v>4</v>
      </c>
      <c r="AE36993">
        <v>9</v>
      </c>
      <c r="AF36993">
        <v>7</v>
      </c>
      <c r="AG36993">
        <v>33</v>
      </c>
      <c r="AH36993">
        <v>40</v>
      </c>
      <c r="AI36993">
        <v>588</v>
      </c>
    </row>
    <row r="36994" spans="28:35" x14ac:dyDescent="0.3">
      <c r="AB36994" t="s">
        <v>2</v>
      </c>
      <c r="AC36994">
        <v>36988</v>
      </c>
      <c r="AD36994">
        <v>6</v>
      </c>
      <c r="AE36994">
        <v>-76</v>
      </c>
      <c r="AF36994">
        <v>3</v>
      </c>
      <c r="AG36994">
        <v>39</v>
      </c>
      <c r="AH36994">
        <v>34</v>
      </c>
      <c r="AI36994">
        <v>471</v>
      </c>
    </row>
    <row r="36995" spans="28:35" x14ac:dyDescent="0.3">
      <c r="AB36995" t="s">
        <v>2</v>
      </c>
      <c r="AC36995">
        <v>36989</v>
      </c>
      <c r="AD36995">
        <v>7</v>
      </c>
      <c r="AE36995">
        <v>52</v>
      </c>
      <c r="AF36995">
        <v>48</v>
      </c>
      <c r="AG36995">
        <v>111</v>
      </c>
      <c r="AH36995">
        <v>65</v>
      </c>
      <c r="AI36995">
        <v>583</v>
      </c>
    </row>
    <row r="36996" spans="28:35" x14ac:dyDescent="0.3">
      <c r="AB36996" t="s">
        <v>2</v>
      </c>
      <c r="AC36996">
        <v>36990</v>
      </c>
      <c r="AD36996">
        <v>3</v>
      </c>
      <c r="AE36996">
        <v>-101</v>
      </c>
      <c r="AF36996">
        <v>37</v>
      </c>
      <c r="AG36996">
        <v>55</v>
      </c>
      <c r="AH36996">
        <v>40</v>
      </c>
      <c r="AI36996">
        <v>616</v>
      </c>
    </row>
    <row r="36997" spans="28:35" x14ac:dyDescent="0.3">
      <c r="AB36997" t="s">
        <v>2</v>
      </c>
      <c r="AC36997">
        <v>36991</v>
      </c>
      <c r="AD36997">
        <v>8</v>
      </c>
      <c r="AE36997">
        <v>287</v>
      </c>
      <c r="AF36997">
        <v>27</v>
      </c>
      <c r="AG36997">
        <v>96</v>
      </c>
      <c r="AH36997">
        <v>60</v>
      </c>
      <c r="AI36997">
        <v>627</v>
      </c>
    </row>
    <row r="36998" spans="28:35" x14ac:dyDescent="0.3">
      <c r="AB36998" t="s">
        <v>2</v>
      </c>
      <c r="AC36998">
        <v>36992</v>
      </c>
      <c r="AD36998">
        <v>1</v>
      </c>
      <c r="AE36998">
        <v>-222</v>
      </c>
      <c r="AF36998">
        <v>41</v>
      </c>
      <c r="AG36998">
        <v>33</v>
      </c>
      <c r="AH36998">
        <v>38</v>
      </c>
      <c r="AI36998">
        <v>556</v>
      </c>
    </row>
    <row r="36999" spans="28:35" x14ac:dyDescent="0.3">
      <c r="AB36999" t="s">
        <v>2</v>
      </c>
      <c r="AC36999">
        <v>36993</v>
      </c>
      <c r="AD36999">
        <v>3</v>
      </c>
      <c r="AE36999">
        <v>127</v>
      </c>
      <c r="AF36999">
        <v>38</v>
      </c>
      <c r="AG36999">
        <v>57</v>
      </c>
      <c r="AH36999">
        <v>45</v>
      </c>
      <c r="AI36999">
        <v>505</v>
      </c>
    </row>
    <row r="37000" spans="28:35" x14ac:dyDescent="0.3">
      <c r="AB37000" t="s">
        <v>2</v>
      </c>
      <c r="AC37000">
        <v>36994</v>
      </c>
      <c r="AD37000">
        <v>5</v>
      </c>
      <c r="AE37000">
        <v>9</v>
      </c>
      <c r="AF37000">
        <v>46</v>
      </c>
      <c r="AG37000">
        <v>92</v>
      </c>
      <c r="AH37000">
        <v>69</v>
      </c>
      <c r="AI37000">
        <v>496</v>
      </c>
    </row>
    <row r="37001" spans="28:35" x14ac:dyDescent="0.3">
      <c r="AB37001" t="s">
        <v>2</v>
      </c>
      <c r="AC37001">
        <v>36995</v>
      </c>
      <c r="AD37001">
        <v>6</v>
      </c>
      <c r="AE37001">
        <v>23</v>
      </c>
      <c r="AF37001">
        <v>42</v>
      </c>
      <c r="AG37001">
        <v>98</v>
      </c>
      <c r="AH37001">
        <v>85</v>
      </c>
      <c r="AI37001">
        <v>656</v>
      </c>
    </row>
    <row r="37002" spans="28:35" x14ac:dyDescent="0.3">
      <c r="AB37002" t="s">
        <v>2</v>
      </c>
      <c r="AC37002">
        <v>36996</v>
      </c>
      <c r="AD37002">
        <v>10</v>
      </c>
      <c r="AE37002">
        <v>470</v>
      </c>
      <c r="AF37002">
        <v>95</v>
      </c>
      <c r="AG37002">
        <v>245</v>
      </c>
      <c r="AH37002">
        <v>133</v>
      </c>
      <c r="AI37002">
        <v>850</v>
      </c>
    </row>
    <row r="37003" spans="28:35" x14ac:dyDescent="0.3">
      <c r="AB37003" t="s">
        <v>2</v>
      </c>
      <c r="AC37003">
        <v>36997</v>
      </c>
      <c r="AD37003">
        <v>7</v>
      </c>
      <c r="AE37003">
        <v>38</v>
      </c>
      <c r="AF37003">
        <v>78</v>
      </c>
      <c r="AG37003">
        <v>163</v>
      </c>
      <c r="AH37003">
        <v>113</v>
      </c>
      <c r="AI37003">
        <v>612</v>
      </c>
    </row>
    <row r="37004" spans="28:35" x14ac:dyDescent="0.3">
      <c r="AB37004" t="s">
        <v>2</v>
      </c>
      <c r="AC37004">
        <v>36998</v>
      </c>
      <c r="AD37004">
        <v>10</v>
      </c>
      <c r="AE37004">
        <v>190</v>
      </c>
      <c r="AF37004">
        <v>86</v>
      </c>
      <c r="AG37004">
        <v>244</v>
      </c>
      <c r="AH37004">
        <v>132</v>
      </c>
      <c r="AI37004">
        <v>741</v>
      </c>
    </row>
    <row r="37005" spans="28:35" x14ac:dyDescent="0.3">
      <c r="AB37005" t="s">
        <v>2</v>
      </c>
      <c r="AC37005">
        <v>36999</v>
      </c>
      <c r="AD37005">
        <v>7</v>
      </c>
      <c r="AE37005">
        <v>217</v>
      </c>
      <c r="AF37005">
        <v>40</v>
      </c>
      <c r="AG37005">
        <v>108</v>
      </c>
      <c r="AH37005">
        <v>71</v>
      </c>
      <c r="AI37005">
        <v>725</v>
      </c>
    </row>
    <row r="37006" spans="28:35" x14ac:dyDescent="0.3">
      <c r="AB37006" t="s">
        <v>2</v>
      </c>
      <c r="AC37006">
        <v>37000</v>
      </c>
      <c r="AD37006">
        <v>2</v>
      </c>
      <c r="AE37006">
        <v>53</v>
      </c>
      <c r="AF37006">
        <v>31</v>
      </c>
      <c r="AG37006">
        <v>42</v>
      </c>
      <c r="AH37006">
        <v>53</v>
      </c>
      <c r="AI37006">
        <v>560</v>
      </c>
    </row>
    <row r="37007" spans="28:35" x14ac:dyDescent="0.3">
      <c r="AB37007" t="s">
        <v>2</v>
      </c>
      <c r="AC37007">
        <v>37001</v>
      </c>
      <c r="AD37007">
        <v>3</v>
      </c>
      <c r="AE37007">
        <v>115</v>
      </c>
      <c r="AF37007">
        <v>17</v>
      </c>
      <c r="AG37007">
        <v>40</v>
      </c>
      <c r="AH37007">
        <v>20</v>
      </c>
      <c r="AI37007">
        <v>560</v>
      </c>
    </row>
    <row r="37008" spans="28:35" x14ac:dyDescent="0.3">
      <c r="AB37008" t="s">
        <v>2</v>
      </c>
      <c r="AC37008">
        <v>37002</v>
      </c>
      <c r="AD37008">
        <v>8</v>
      </c>
      <c r="AE37008">
        <v>385</v>
      </c>
      <c r="AF37008">
        <v>49</v>
      </c>
      <c r="AG37008">
        <v>131</v>
      </c>
      <c r="AH37008">
        <v>79</v>
      </c>
      <c r="AI37008">
        <v>690</v>
      </c>
    </row>
    <row r="37009" spans="28:35" x14ac:dyDescent="0.3">
      <c r="AB37009" t="s">
        <v>2</v>
      </c>
      <c r="AC37009">
        <v>37003</v>
      </c>
      <c r="AD37009">
        <v>4</v>
      </c>
      <c r="AE37009">
        <v>156</v>
      </c>
      <c r="AF37009">
        <v>23</v>
      </c>
      <c r="AG37009">
        <v>48</v>
      </c>
      <c r="AH37009">
        <v>28</v>
      </c>
      <c r="AI37009">
        <v>592</v>
      </c>
    </row>
    <row r="37010" spans="28:35" x14ac:dyDescent="0.3">
      <c r="AB37010" t="s">
        <v>2</v>
      </c>
      <c r="AC37010">
        <v>37004</v>
      </c>
      <c r="AD37010">
        <v>9</v>
      </c>
      <c r="AE37010">
        <v>453</v>
      </c>
      <c r="AF37010">
        <v>79</v>
      </c>
      <c r="AG37010">
        <v>197</v>
      </c>
      <c r="AH37010">
        <v>116</v>
      </c>
      <c r="AI37010">
        <v>759</v>
      </c>
    </row>
    <row r="37011" spans="28:35" x14ac:dyDescent="0.3">
      <c r="AB37011" t="s">
        <v>2</v>
      </c>
      <c r="AC37011">
        <v>37005</v>
      </c>
      <c r="AD37011">
        <v>2</v>
      </c>
      <c r="AE37011">
        <v>-240</v>
      </c>
      <c r="AF37011">
        <v>4</v>
      </c>
      <c r="AG37011">
        <v>20</v>
      </c>
      <c r="AH37011">
        <v>41</v>
      </c>
      <c r="AI37011">
        <v>353</v>
      </c>
    </row>
    <row r="37012" spans="28:35" x14ac:dyDescent="0.3">
      <c r="AB37012" t="s">
        <v>2</v>
      </c>
      <c r="AC37012">
        <v>37006</v>
      </c>
      <c r="AD37012">
        <v>5</v>
      </c>
      <c r="AE37012">
        <v>-29</v>
      </c>
      <c r="AF37012">
        <v>8</v>
      </c>
      <c r="AG37012">
        <v>39</v>
      </c>
      <c r="AH37012">
        <v>62</v>
      </c>
      <c r="AI37012">
        <v>504</v>
      </c>
    </row>
    <row r="37013" spans="28:35" x14ac:dyDescent="0.3">
      <c r="AB37013" t="s">
        <v>2</v>
      </c>
      <c r="AC37013">
        <v>37007</v>
      </c>
      <c r="AD37013">
        <v>7</v>
      </c>
      <c r="AE37013">
        <v>80</v>
      </c>
      <c r="AF37013">
        <v>23</v>
      </c>
      <c r="AG37013">
        <v>74</v>
      </c>
      <c r="AH37013">
        <v>75</v>
      </c>
      <c r="AI37013">
        <v>488</v>
      </c>
    </row>
    <row r="37014" spans="28:35" x14ac:dyDescent="0.3">
      <c r="AB37014" t="s">
        <v>2</v>
      </c>
      <c r="AC37014">
        <v>37008</v>
      </c>
      <c r="AD37014">
        <v>9</v>
      </c>
      <c r="AE37014">
        <v>283</v>
      </c>
      <c r="AF37014">
        <v>51</v>
      </c>
      <c r="AG37014">
        <v>148</v>
      </c>
      <c r="AH37014">
        <v>104</v>
      </c>
      <c r="AI37014">
        <v>614</v>
      </c>
    </row>
    <row r="37015" spans="28:35" x14ac:dyDescent="0.3">
      <c r="AB37015" t="s">
        <v>2</v>
      </c>
      <c r="AC37015">
        <v>37009</v>
      </c>
      <c r="AD37015">
        <v>9</v>
      </c>
      <c r="AE37015">
        <v>467</v>
      </c>
      <c r="AF37015">
        <v>78</v>
      </c>
      <c r="AG37015">
        <v>195</v>
      </c>
      <c r="AH37015">
        <v>111</v>
      </c>
      <c r="AI37015">
        <v>834</v>
      </c>
    </row>
    <row r="37016" spans="28:35" x14ac:dyDescent="0.3">
      <c r="AB37016" t="s">
        <v>2</v>
      </c>
      <c r="AC37016">
        <v>37010</v>
      </c>
      <c r="AD37016">
        <v>3</v>
      </c>
      <c r="AE37016">
        <v>-217</v>
      </c>
      <c r="AF37016">
        <v>4</v>
      </c>
      <c r="AG37016">
        <v>24</v>
      </c>
      <c r="AH37016">
        <v>32</v>
      </c>
      <c r="AI37016">
        <v>566</v>
      </c>
    </row>
    <row r="37017" spans="28:35" x14ac:dyDescent="0.3">
      <c r="AB37017" t="s">
        <v>2</v>
      </c>
      <c r="AC37017">
        <v>37011</v>
      </c>
      <c r="AD37017">
        <v>9</v>
      </c>
      <c r="AE37017">
        <v>290</v>
      </c>
      <c r="AF37017">
        <v>91</v>
      </c>
      <c r="AG37017">
        <v>220</v>
      </c>
      <c r="AH37017">
        <v>147</v>
      </c>
      <c r="AI37017">
        <v>687</v>
      </c>
    </row>
    <row r="37018" spans="28:35" x14ac:dyDescent="0.3">
      <c r="AB37018" t="s">
        <v>2</v>
      </c>
      <c r="AC37018">
        <v>37012</v>
      </c>
      <c r="AD37018">
        <v>6</v>
      </c>
      <c r="AE37018">
        <v>326</v>
      </c>
      <c r="AF37018">
        <v>29</v>
      </c>
      <c r="AG37018">
        <v>74</v>
      </c>
      <c r="AH37018">
        <v>48</v>
      </c>
      <c r="AI37018">
        <v>631</v>
      </c>
    </row>
    <row r="37019" spans="28:35" x14ac:dyDescent="0.3">
      <c r="AB37019" t="s">
        <v>2</v>
      </c>
      <c r="AC37019">
        <v>37013</v>
      </c>
      <c r="AD37019">
        <v>5</v>
      </c>
      <c r="AE37019">
        <v>162</v>
      </c>
      <c r="AF37019">
        <v>15</v>
      </c>
      <c r="AG37019">
        <v>52</v>
      </c>
      <c r="AH37019">
        <v>49</v>
      </c>
      <c r="AI37019">
        <v>654</v>
      </c>
    </row>
    <row r="37020" spans="28:35" x14ac:dyDescent="0.3">
      <c r="AB37020" t="s">
        <v>2</v>
      </c>
      <c r="AC37020">
        <v>37014</v>
      </c>
      <c r="AD37020">
        <v>10</v>
      </c>
      <c r="AE37020">
        <v>345</v>
      </c>
      <c r="AF37020">
        <v>91</v>
      </c>
      <c r="AG37020">
        <v>243</v>
      </c>
      <c r="AH37020">
        <v>136</v>
      </c>
      <c r="AI37020">
        <v>808</v>
      </c>
    </row>
    <row r="37021" spans="28:35" x14ac:dyDescent="0.3">
      <c r="AB37021" t="s">
        <v>2</v>
      </c>
      <c r="AC37021">
        <v>37015</v>
      </c>
      <c r="AD37021">
        <v>10</v>
      </c>
      <c r="AE37021">
        <v>196</v>
      </c>
      <c r="AF37021">
        <v>41</v>
      </c>
      <c r="AG37021">
        <v>141</v>
      </c>
      <c r="AH37021">
        <v>86</v>
      </c>
      <c r="AI37021">
        <v>687</v>
      </c>
    </row>
    <row r="37022" spans="28:35" x14ac:dyDescent="0.3">
      <c r="AB37022" t="s">
        <v>2</v>
      </c>
      <c r="AC37022">
        <v>37016</v>
      </c>
      <c r="AD37022">
        <v>6</v>
      </c>
      <c r="AE37022">
        <v>288</v>
      </c>
      <c r="AF37022">
        <v>79</v>
      </c>
      <c r="AG37022">
        <v>149</v>
      </c>
      <c r="AH37022">
        <v>103</v>
      </c>
      <c r="AI37022">
        <v>599</v>
      </c>
    </row>
    <row r="37023" spans="28:35" x14ac:dyDescent="0.3">
      <c r="AB37023" t="s">
        <v>2</v>
      </c>
      <c r="AC37023">
        <v>37017</v>
      </c>
      <c r="AD37023">
        <v>6</v>
      </c>
      <c r="AE37023">
        <v>261</v>
      </c>
      <c r="AF37023">
        <v>53</v>
      </c>
      <c r="AG37023">
        <v>106</v>
      </c>
      <c r="AH37023">
        <v>80</v>
      </c>
      <c r="AI37023">
        <v>552</v>
      </c>
    </row>
    <row r="37024" spans="28:35" x14ac:dyDescent="0.3">
      <c r="AB37024" t="s">
        <v>2</v>
      </c>
      <c r="AC37024">
        <v>37018</v>
      </c>
      <c r="AD37024">
        <v>3</v>
      </c>
      <c r="AE37024">
        <v>151</v>
      </c>
      <c r="AF37024">
        <v>82</v>
      </c>
      <c r="AG37024">
        <v>87</v>
      </c>
      <c r="AH37024">
        <v>44</v>
      </c>
      <c r="AI37024">
        <v>593</v>
      </c>
    </row>
    <row r="37025" spans="28:35" x14ac:dyDescent="0.3">
      <c r="AB37025" t="s">
        <v>2</v>
      </c>
      <c r="AC37025">
        <v>37019</v>
      </c>
      <c r="AD37025">
        <v>6</v>
      </c>
      <c r="AE37025">
        <v>73</v>
      </c>
      <c r="AF37025">
        <v>47</v>
      </c>
      <c r="AG37025">
        <v>106</v>
      </c>
      <c r="AH37025">
        <v>60</v>
      </c>
      <c r="AI37025">
        <v>542</v>
      </c>
    </row>
    <row r="37026" spans="28:35" x14ac:dyDescent="0.3">
      <c r="AB37026" t="s">
        <v>2</v>
      </c>
      <c r="AC37026">
        <v>37020</v>
      </c>
      <c r="AD37026">
        <v>1</v>
      </c>
      <c r="AE37026">
        <v>32</v>
      </c>
      <c r="AF37026">
        <v>2</v>
      </c>
      <c r="AG37026">
        <v>14</v>
      </c>
      <c r="AH37026">
        <v>29</v>
      </c>
      <c r="AI37026">
        <v>584</v>
      </c>
    </row>
    <row r="37027" spans="28:35" x14ac:dyDescent="0.3">
      <c r="AB37027" t="s">
        <v>2</v>
      </c>
      <c r="AC37027">
        <v>37021</v>
      </c>
      <c r="AD37027">
        <v>9</v>
      </c>
      <c r="AE37027">
        <v>432</v>
      </c>
      <c r="AF37027">
        <v>17</v>
      </c>
      <c r="AG37027">
        <v>80</v>
      </c>
      <c r="AH37027">
        <v>78</v>
      </c>
      <c r="AI37027">
        <v>710</v>
      </c>
    </row>
    <row r="37028" spans="28:35" x14ac:dyDescent="0.3">
      <c r="AB37028" t="s">
        <v>2</v>
      </c>
      <c r="AC37028">
        <v>37022</v>
      </c>
      <c r="AD37028">
        <v>10</v>
      </c>
      <c r="AE37028">
        <v>608</v>
      </c>
      <c r="AF37028">
        <v>63</v>
      </c>
      <c r="AG37028">
        <v>189</v>
      </c>
      <c r="AH37028">
        <v>119</v>
      </c>
      <c r="AI37028">
        <v>729</v>
      </c>
    </row>
    <row r="37029" spans="28:35" x14ac:dyDescent="0.3">
      <c r="AB37029" t="s">
        <v>2</v>
      </c>
      <c r="AC37029">
        <v>37023</v>
      </c>
      <c r="AD37029">
        <v>8</v>
      </c>
      <c r="AE37029">
        <v>296</v>
      </c>
      <c r="AF37029">
        <v>21</v>
      </c>
      <c r="AG37029">
        <v>81</v>
      </c>
      <c r="AH37029">
        <v>65</v>
      </c>
      <c r="AI37029">
        <v>672</v>
      </c>
    </row>
    <row r="37030" spans="28:35" x14ac:dyDescent="0.3">
      <c r="AB37030" t="s">
        <v>2</v>
      </c>
      <c r="AC37030">
        <v>37024</v>
      </c>
      <c r="AD37030">
        <v>4</v>
      </c>
      <c r="AE37030">
        <v>233</v>
      </c>
      <c r="AF37030">
        <v>40</v>
      </c>
      <c r="AG37030">
        <v>65</v>
      </c>
      <c r="AH37030">
        <v>49</v>
      </c>
      <c r="AI37030">
        <v>528</v>
      </c>
    </row>
    <row r="37031" spans="28:35" x14ac:dyDescent="0.3">
      <c r="AB37031" t="s">
        <v>2</v>
      </c>
      <c r="AC37031">
        <v>37025</v>
      </c>
      <c r="AD37031">
        <v>6</v>
      </c>
      <c r="AE37031">
        <v>95</v>
      </c>
      <c r="AF37031">
        <v>28</v>
      </c>
      <c r="AG37031">
        <v>76</v>
      </c>
      <c r="AH37031">
        <v>70</v>
      </c>
      <c r="AI37031">
        <v>534</v>
      </c>
    </row>
    <row r="37032" spans="28:35" x14ac:dyDescent="0.3">
      <c r="AB37032" t="s">
        <v>2</v>
      </c>
      <c r="AC37032">
        <v>37026</v>
      </c>
      <c r="AD37032">
        <v>6</v>
      </c>
      <c r="AE37032">
        <v>318</v>
      </c>
      <c r="AF37032">
        <v>50</v>
      </c>
      <c r="AG37032">
        <v>105</v>
      </c>
      <c r="AH37032">
        <v>64</v>
      </c>
      <c r="AI37032">
        <v>600</v>
      </c>
    </row>
    <row r="37033" spans="28:35" x14ac:dyDescent="0.3">
      <c r="AB37033" t="s">
        <v>2</v>
      </c>
      <c r="AC37033">
        <v>37027</v>
      </c>
      <c r="AD37033">
        <v>8</v>
      </c>
      <c r="AE37033">
        <v>429</v>
      </c>
      <c r="AF37033">
        <v>9</v>
      </c>
      <c r="AG37033">
        <v>61</v>
      </c>
      <c r="AH37033">
        <v>56</v>
      </c>
      <c r="AI37033">
        <v>655</v>
      </c>
    </row>
    <row r="37034" spans="28:35" x14ac:dyDescent="0.3">
      <c r="AB37034" t="s">
        <v>2</v>
      </c>
      <c r="AC37034">
        <v>37028</v>
      </c>
      <c r="AD37034">
        <v>10</v>
      </c>
      <c r="AE37034">
        <v>227</v>
      </c>
      <c r="AF37034">
        <v>74</v>
      </c>
      <c r="AG37034">
        <v>207</v>
      </c>
      <c r="AH37034">
        <v>120</v>
      </c>
      <c r="AI37034">
        <v>655</v>
      </c>
    </row>
    <row r="37035" spans="28:35" x14ac:dyDescent="0.3">
      <c r="AB37035" t="s">
        <v>2</v>
      </c>
      <c r="AC37035">
        <v>37029</v>
      </c>
      <c r="AD37035">
        <v>3</v>
      </c>
      <c r="AE37035">
        <v>-83</v>
      </c>
      <c r="AF37035">
        <v>32</v>
      </c>
      <c r="AG37035">
        <v>50</v>
      </c>
      <c r="AH37035">
        <v>68</v>
      </c>
      <c r="AI37035">
        <v>513</v>
      </c>
    </row>
    <row r="37036" spans="28:35" x14ac:dyDescent="0.3">
      <c r="AB37036" t="s">
        <v>2</v>
      </c>
      <c r="AC37036">
        <v>37030</v>
      </c>
      <c r="AD37036">
        <v>5</v>
      </c>
      <c r="AE37036">
        <v>223</v>
      </c>
      <c r="AF37036">
        <v>43</v>
      </c>
      <c r="AG37036">
        <v>82</v>
      </c>
      <c r="AH37036">
        <v>56</v>
      </c>
      <c r="AI37036">
        <v>618</v>
      </c>
    </row>
    <row r="37037" spans="28:35" x14ac:dyDescent="0.3">
      <c r="AB37037" t="s">
        <v>2</v>
      </c>
      <c r="AC37037">
        <v>37031</v>
      </c>
      <c r="AD37037">
        <v>2</v>
      </c>
      <c r="AE37037">
        <v>30</v>
      </c>
      <c r="AF37037">
        <v>5</v>
      </c>
      <c r="AG37037">
        <v>21</v>
      </c>
      <c r="AH37037">
        <v>32</v>
      </c>
      <c r="AI37037">
        <v>612</v>
      </c>
    </row>
    <row r="37038" spans="28:35" x14ac:dyDescent="0.3">
      <c r="AB37038" t="s">
        <v>2</v>
      </c>
      <c r="AC37038">
        <v>37032</v>
      </c>
      <c r="AD37038">
        <v>5</v>
      </c>
      <c r="AE37038">
        <v>-164</v>
      </c>
      <c r="AF37038">
        <v>49</v>
      </c>
      <c r="AG37038">
        <v>88</v>
      </c>
      <c r="AH37038">
        <v>82</v>
      </c>
      <c r="AI37038">
        <v>577</v>
      </c>
    </row>
    <row r="37039" spans="28:35" x14ac:dyDescent="0.3">
      <c r="AB37039" t="s">
        <v>2</v>
      </c>
      <c r="AC37039">
        <v>37033</v>
      </c>
      <c r="AD37039">
        <v>6</v>
      </c>
      <c r="AE37039">
        <v>45</v>
      </c>
      <c r="AF37039">
        <v>26</v>
      </c>
      <c r="AG37039">
        <v>75</v>
      </c>
      <c r="AH37039">
        <v>77</v>
      </c>
      <c r="AI37039">
        <v>595</v>
      </c>
    </row>
    <row r="37040" spans="28:35" x14ac:dyDescent="0.3">
      <c r="AB37040" t="s">
        <v>2</v>
      </c>
      <c r="AC37040">
        <v>37034</v>
      </c>
      <c r="AD37040">
        <v>6</v>
      </c>
      <c r="AE37040">
        <v>-150</v>
      </c>
      <c r="AF37040">
        <v>16</v>
      </c>
      <c r="AG37040">
        <v>54</v>
      </c>
      <c r="AH37040">
        <v>51</v>
      </c>
      <c r="AI37040">
        <v>546</v>
      </c>
    </row>
    <row r="37041" spans="28:35" x14ac:dyDescent="0.3">
      <c r="AB37041" t="s">
        <v>2</v>
      </c>
      <c r="AC37041">
        <v>37035</v>
      </c>
      <c r="AD37041">
        <v>5</v>
      </c>
      <c r="AE37041">
        <v>263</v>
      </c>
      <c r="AF37041">
        <v>31</v>
      </c>
      <c r="AG37041">
        <v>70</v>
      </c>
      <c r="AH37041">
        <v>57</v>
      </c>
      <c r="AI37041">
        <v>671</v>
      </c>
    </row>
    <row r="37042" spans="28:35" x14ac:dyDescent="0.3">
      <c r="AB37042" t="s">
        <v>2</v>
      </c>
      <c r="AC37042">
        <v>37036</v>
      </c>
      <c r="AD37042">
        <v>7</v>
      </c>
      <c r="AE37042">
        <v>124</v>
      </c>
      <c r="AF37042">
        <v>37</v>
      </c>
      <c r="AG37042">
        <v>103</v>
      </c>
      <c r="AH37042">
        <v>64</v>
      </c>
      <c r="AI37042">
        <v>687</v>
      </c>
    </row>
    <row r="37043" spans="28:35" x14ac:dyDescent="0.3">
      <c r="AB37043" t="s">
        <v>2</v>
      </c>
      <c r="AC37043">
        <v>37037</v>
      </c>
      <c r="AD37043">
        <v>7</v>
      </c>
      <c r="AE37043">
        <v>-32</v>
      </c>
      <c r="AF37043">
        <v>49</v>
      </c>
      <c r="AG37043">
        <v>118</v>
      </c>
      <c r="AH37043">
        <v>109</v>
      </c>
      <c r="AI37043">
        <v>602</v>
      </c>
    </row>
    <row r="37044" spans="28:35" x14ac:dyDescent="0.3">
      <c r="AB37044" t="s">
        <v>2</v>
      </c>
      <c r="AC37044">
        <v>37038</v>
      </c>
      <c r="AD37044">
        <v>6</v>
      </c>
      <c r="AE37044">
        <v>-162</v>
      </c>
      <c r="AF37044">
        <v>23</v>
      </c>
      <c r="AG37044">
        <v>65</v>
      </c>
      <c r="AH37044">
        <v>52</v>
      </c>
      <c r="AI37044">
        <v>467</v>
      </c>
    </row>
    <row r="37045" spans="28:35" x14ac:dyDescent="0.3">
      <c r="AB37045" t="s">
        <v>2</v>
      </c>
      <c r="AC37045">
        <v>37039</v>
      </c>
      <c r="AD37045">
        <v>5</v>
      </c>
      <c r="AE37045">
        <v>-119</v>
      </c>
      <c r="AF37045">
        <v>22</v>
      </c>
      <c r="AG37045">
        <v>57</v>
      </c>
      <c r="AH37045">
        <v>64</v>
      </c>
      <c r="AI37045">
        <v>450</v>
      </c>
    </row>
    <row r="37046" spans="28:35" x14ac:dyDescent="0.3">
      <c r="AB37046" t="s">
        <v>2</v>
      </c>
      <c r="AC37046">
        <v>37040</v>
      </c>
      <c r="AD37046">
        <v>7</v>
      </c>
      <c r="AE37046">
        <v>-4</v>
      </c>
      <c r="AF37046">
        <v>6</v>
      </c>
      <c r="AG37046">
        <v>51</v>
      </c>
      <c r="AH37046">
        <v>71</v>
      </c>
      <c r="AI37046">
        <v>486</v>
      </c>
    </row>
    <row r="37047" spans="28:35" x14ac:dyDescent="0.3">
      <c r="AB37047" t="s">
        <v>2</v>
      </c>
      <c r="AC37047">
        <v>37041</v>
      </c>
      <c r="AD37047">
        <v>1</v>
      </c>
      <c r="AE37047">
        <v>-175</v>
      </c>
      <c r="AF37047">
        <v>69</v>
      </c>
      <c r="AG37047">
        <v>53</v>
      </c>
      <c r="AH37047">
        <v>55</v>
      </c>
      <c r="AI37047">
        <v>578</v>
      </c>
    </row>
    <row r="37048" spans="28:35" x14ac:dyDescent="0.3">
      <c r="AB37048" t="s">
        <v>2</v>
      </c>
      <c r="AC37048">
        <v>37042</v>
      </c>
      <c r="AD37048">
        <v>2</v>
      </c>
      <c r="AE37048">
        <v>118</v>
      </c>
      <c r="AF37048">
        <v>75</v>
      </c>
      <c r="AG37048">
        <v>63</v>
      </c>
      <c r="AH37048">
        <v>44</v>
      </c>
      <c r="AI37048">
        <v>553</v>
      </c>
    </row>
    <row r="37049" spans="28:35" x14ac:dyDescent="0.3">
      <c r="AB37049" t="s">
        <v>2</v>
      </c>
      <c r="AC37049">
        <v>37043</v>
      </c>
      <c r="AD37049">
        <v>2</v>
      </c>
      <c r="AE37049">
        <v>-10</v>
      </c>
      <c r="AF37049">
        <v>17</v>
      </c>
      <c r="AG37049">
        <v>29</v>
      </c>
      <c r="AH37049">
        <v>38</v>
      </c>
      <c r="AI37049">
        <v>433</v>
      </c>
    </row>
    <row r="37050" spans="28:35" x14ac:dyDescent="0.3">
      <c r="AB37050" t="s">
        <v>2</v>
      </c>
      <c r="AC37050">
        <v>37044</v>
      </c>
      <c r="AD37050">
        <v>5</v>
      </c>
      <c r="AE37050">
        <v>263</v>
      </c>
      <c r="AF37050">
        <v>91</v>
      </c>
      <c r="AG37050">
        <v>148</v>
      </c>
      <c r="AH37050">
        <v>84</v>
      </c>
      <c r="AI37050">
        <v>741</v>
      </c>
    </row>
    <row r="37051" spans="28:35" x14ac:dyDescent="0.3">
      <c r="AB37051" t="s">
        <v>2</v>
      </c>
      <c r="AC37051">
        <v>37045</v>
      </c>
      <c r="AD37051">
        <v>2</v>
      </c>
      <c r="AE37051">
        <v>186</v>
      </c>
      <c r="AF37051">
        <v>41</v>
      </c>
      <c r="AG37051">
        <v>42</v>
      </c>
      <c r="AH37051">
        <v>40</v>
      </c>
      <c r="AI37051">
        <v>621</v>
      </c>
    </row>
    <row r="37052" spans="28:35" x14ac:dyDescent="0.3">
      <c r="AB37052" t="s">
        <v>2</v>
      </c>
      <c r="AC37052">
        <v>37046</v>
      </c>
      <c r="AD37052">
        <v>8</v>
      </c>
      <c r="AE37052">
        <v>472</v>
      </c>
      <c r="AF37052">
        <v>33</v>
      </c>
      <c r="AG37052">
        <v>106</v>
      </c>
      <c r="AH37052">
        <v>90</v>
      </c>
      <c r="AI37052">
        <v>736</v>
      </c>
    </row>
    <row r="37053" spans="28:35" x14ac:dyDescent="0.3">
      <c r="AB37053" t="s">
        <v>2</v>
      </c>
      <c r="AC37053">
        <v>37047</v>
      </c>
      <c r="AD37053">
        <v>3</v>
      </c>
      <c r="AE37053">
        <v>186</v>
      </c>
      <c r="AF37053">
        <v>7</v>
      </c>
      <c r="AG37053">
        <v>26</v>
      </c>
      <c r="AH37053">
        <v>45</v>
      </c>
      <c r="AI37053">
        <v>559</v>
      </c>
    </row>
    <row r="37054" spans="28:35" x14ac:dyDescent="0.3">
      <c r="AB37054" t="s">
        <v>2</v>
      </c>
      <c r="AC37054">
        <v>37048</v>
      </c>
      <c r="AD37054">
        <v>5</v>
      </c>
      <c r="AE37054">
        <v>40</v>
      </c>
      <c r="AF37054">
        <v>36</v>
      </c>
      <c r="AG37054">
        <v>75</v>
      </c>
      <c r="AH37054">
        <v>74</v>
      </c>
      <c r="AI37054">
        <v>623</v>
      </c>
    </row>
    <row r="37055" spans="28:35" x14ac:dyDescent="0.3">
      <c r="AB37055" t="s">
        <v>2</v>
      </c>
      <c r="AC37055">
        <v>37049</v>
      </c>
      <c r="AD37055">
        <v>9</v>
      </c>
      <c r="AE37055">
        <v>405</v>
      </c>
      <c r="AF37055">
        <v>15</v>
      </c>
      <c r="AG37055">
        <v>75</v>
      </c>
      <c r="AH37055">
        <v>59</v>
      </c>
      <c r="AI37055">
        <v>668</v>
      </c>
    </row>
    <row r="37056" spans="28:35" x14ac:dyDescent="0.3">
      <c r="AB37056" t="s">
        <v>2</v>
      </c>
      <c r="AC37056">
        <v>37050</v>
      </c>
      <c r="AD37056">
        <v>8</v>
      </c>
      <c r="AE37056">
        <v>365</v>
      </c>
      <c r="AF37056">
        <v>86</v>
      </c>
      <c r="AG37056">
        <v>199</v>
      </c>
      <c r="AH37056">
        <v>123</v>
      </c>
      <c r="AI37056">
        <v>801</v>
      </c>
    </row>
    <row r="37057" spans="28:35" x14ac:dyDescent="0.3">
      <c r="AB37057" t="s">
        <v>2</v>
      </c>
      <c r="AC37057">
        <v>37051</v>
      </c>
      <c r="AD37057">
        <v>1</v>
      </c>
      <c r="AE37057">
        <v>-246</v>
      </c>
      <c r="AF37057">
        <v>21</v>
      </c>
      <c r="AG37057">
        <v>21</v>
      </c>
      <c r="AH37057">
        <v>18</v>
      </c>
      <c r="AI37057">
        <v>554</v>
      </c>
    </row>
    <row r="37058" spans="28:35" x14ac:dyDescent="0.3">
      <c r="AB37058" t="s">
        <v>2</v>
      </c>
      <c r="AC37058">
        <v>37052</v>
      </c>
      <c r="AD37058">
        <v>4</v>
      </c>
      <c r="AE37058">
        <v>-33</v>
      </c>
      <c r="AF37058">
        <v>18</v>
      </c>
      <c r="AG37058">
        <v>48</v>
      </c>
      <c r="AH37058">
        <v>61</v>
      </c>
      <c r="AI37058">
        <v>471</v>
      </c>
    </row>
    <row r="37059" spans="28:35" x14ac:dyDescent="0.3">
      <c r="AB37059" t="s">
        <v>2</v>
      </c>
      <c r="AC37059">
        <v>37053</v>
      </c>
      <c r="AD37059">
        <v>1</v>
      </c>
      <c r="AE37059">
        <v>94</v>
      </c>
      <c r="AF37059">
        <v>6</v>
      </c>
      <c r="AG37059">
        <v>15</v>
      </c>
      <c r="AH37059">
        <v>23</v>
      </c>
      <c r="AI37059">
        <v>597</v>
      </c>
    </row>
    <row r="37060" spans="28:35" x14ac:dyDescent="0.3">
      <c r="AB37060" t="s">
        <v>2</v>
      </c>
      <c r="AC37060">
        <v>37054</v>
      </c>
      <c r="AD37060">
        <v>3</v>
      </c>
      <c r="AE37060">
        <v>72</v>
      </c>
      <c r="AF37060">
        <v>20</v>
      </c>
      <c r="AG37060">
        <v>42</v>
      </c>
      <c r="AH37060">
        <v>58</v>
      </c>
      <c r="AI37060">
        <v>470</v>
      </c>
    </row>
    <row r="37061" spans="28:35" x14ac:dyDescent="0.3">
      <c r="AB37061" t="s">
        <v>2</v>
      </c>
      <c r="AC37061">
        <v>37055</v>
      </c>
      <c r="AD37061">
        <v>7</v>
      </c>
      <c r="AE37061">
        <v>71</v>
      </c>
      <c r="AF37061">
        <v>72</v>
      </c>
      <c r="AG37061">
        <v>158</v>
      </c>
      <c r="AH37061">
        <v>99</v>
      </c>
      <c r="AI37061">
        <v>551</v>
      </c>
    </row>
    <row r="37062" spans="28:35" x14ac:dyDescent="0.3">
      <c r="AB37062" t="s">
        <v>2</v>
      </c>
      <c r="AC37062">
        <v>37056</v>
      </c>
      <c r="AD37062">
        <v>5</v>
      </c>
      <c r="AE37062">
        <v>24</v>
      </c>
      <c r="AF37062">
        <v>27</v>
      </c>
      <c r="AG37062">
        <v>66</v>
      </c>
      <c r="AH37062">
        <v>42</v>
      </c>
      <c r="AI37062">
        <v>662</v>
      </c>
    </row>
    <row r="37063" spans="28:35" x14ac:dyDescent="0.3">
      <c r="AB37063" t="s">
        <v>2</v>
      </c>
      <c r="AC37063">
        <v>37057</v>
      </c>
      <c r="AD37063">
        <v>3</v>
      </c>
      <c r="AE37063">
        <v>54</v>
      </c>
      <c r="AF37063">
        <v>41</v>
      </c>
      <c r="AG37063">
        <v>57</v>
      </c>
      <c r="AH37063">
        <v>32</v>
      </c>
      <c r="AI37063">
        <v>642</v>
      </c>
    </row>
    <row r="37064" spans="28:35" x14ac:dyDescent="0.3">
      <c r="AB37064" t="s">
        <v>2</v>
      </c>
      <c r="AC37064">
        <v>37058</v>
      </c>
      <c r="AD37064">
        <v>7</v>
      </c>
      <c r="AE37064">
        <v>74</v>
      </c>
      <c r="AF37064">
        <v>71</v>
      </c>
      <c r="AG37064">
        <v>146</v>
      </c>
      <c r="AH37064">
        <v>87</v>
      </c>
      <c r="AI37064">
        <v>626</v>
      </c>
    </row>
    <row r="37065" spans="28:35" x14ac:dyDescent="0.3">
      <c r="AB37065" t="s">
        <v>2</v>
      </c>
      <c r="AC37065">
        <v>37059</v>
      </c>
      <c r="AD37065">
        <v>4</v>
      </c>
      <c r="AE37065">
        <v>198</v>
      </c>
      <c r="AF37065">
        <v>35</v>
      </c>
      <c r="AG37065">
        <v>68</v>
      </c>
      <c r="AH37065">
        <v>53</v>
      </c>
      <c r="AI37065">
        <v>629</v>
      </c>
    </row>
    <row r="37066" spans="28:35" x14ac:dyDescent="0.3">
      <c r="AB37066" t="s">
        <v>2</v>
      </c>
      <c r="AC37066">
        <v>37060</v>
      </c>
      <c r="AD37066">
        <v>5</v>
      </c>
      <c r="AE37066">
        <v>58</v>
      </c>
      <c r="AF37066">
        <v>41</v>
      </c>
      <c r="AG37066">
        <v>82</v>
      </c>
      <c r="AH37066">
        <v>77</v>
      </c>
      <c r="AI37066">
        <v>556</v>
      </c>
    </row>
    <row r="37067" spans="28:35" x14ac:dyDescent="0.3">
      <c r="AB37067" t="s">
        <v>2</v>
      </c>
      <c r="AC37067">
        <v>37061</v>
      </c>
      <c r="AD37067">
        <v>7</v>
      </c>
      <c r="AE37067">
        <v>57</v>
      </c>
      <c r="AF37067">
        <v>30</v>
      </c>
      <c r="AG37067">
        <v>83</v>
      </c>
      <c r="AH37067">
        <v>63</v>
      </c>
      <c r="AI37067">
        <v>678</v>
      </c>
    </row>
    <row r="37068" spans="28:35" x14ac:dyDescent="0.3">
      <c r="AB37068" t="s">
        <v>2</v>
      </c>
      <c r="AC37068">
        <v>37062</v>
      </c>
      <c r="AD37068">
        <v>5</v>
      </c>
      <c r="AE37068">
        <v>-143</v>
      </c>
      <c r="AF37068">
        <v>46</v>
      </c>
      <c r="AG37068">
        <v>90</v>
      </c>
      <c r="AH37068">
        <v>80</v>
      </c>
      <c r="AI37068">
        <v>453</v>
      </c>
    </row>
    <row r="37069" spans="28:35" x14ac:dyDescent="0.3">
      <c r="AB37069" t="s">
        <v>2</v>
      </c>
      <c r="AC37069">
        <v>37063</v>
      </c>
      <c r="AD37069">
        <v>3</v>
      </c>
      <c r="AE37069">
        <v>190</v>
      </c>
      <c r="AF37069">
        <v>24</v>
      </c>
      <c r="AG37069">
        <v>40</v>
      </c>
      <c r="AH37069">
        <v>57</v>
      </c>
      <c r="AI37069">
        <v>531</v>
      </c>
    </row>
    <row r="37070" spans="28:35" x14ac:dyDescent="0.3">
      <c r="AB37070" t="s">
        <v>2</v>
      </c>
      <c r="AC37070">
        <v>37064</v>
      </c>
      <c r="AD37070">
        <v>5</v>
      </c>
      <c r="AE37070">
        <v>-160</v>
      </c>
      <c r="AF37070">
        <v>6</v>
      </c>
      <c r="AG37070">
        <v>40</v>
      </c>
      <c r="AH37070">
        <v>34</v>
      </c>
      <c r="AI37070">
        <v>465</v>
      </c>
    </row>
    <row r="37071" spans="28:35" x14ac:dyDescent="0.3">
      <c r="AB37071" t="s">
        <v>2</v>
      </c>
      <c r="AC37071">
        <v>37065</v>
      </c>
      <c r="AD37071">
        <v>8</v>
      </c>
      <c r="AE37071">
        <v>-2</v>
      </c>
      <c r="AF37071">
        <v>89</v>
      </c>
      <c r="AG37071">
        <v>192</v>
      </c>
      <c r="AH37071">
        <v>155</v>
      </c>
      <c r="AI37071">
        <v>547</v>
      </c>
    </row>
    <row r="37072" spans="28:35" x14ac:dyDescent="0.3">
      <c r="AB37072" t="s">
        <v>2</v>
      </c>
      <c r="AC37072">
        <v>37066</v>
      </c>
      <c r="AD37072">
        <v>5</v>
      </c>
      <c r="AE37072">
        <v>71</v>
      </c>
      <c r="AF37072">
        <v>47</v>
      </c>
      <c r="AG37072">
        <v>94</v>
      </c>
      <c r="AH37072">
        <v>49</v>
      </c>
      <c r="AI37072">
        <v>566</v>
      </c>
    </row>
    <row r="37073" spans="28:35" x14ac:dyDescent="0.3">
      <c r="AB37073" t="s">
        <v>2</v>
      </c>
      <c r="AC37073">
        <v>37067</v>
      </c>
      <c r="AD37073">
        <v>2</v>
      </c>
      <c r="AE37073">
        <v>-81</v>
      </c>
      <c r="AF37073">
        <v>44</v>
      </c>
      <c r="AG37073">
        <v>53</v>
      </c>
      <c r="AH37073">
        <v>74</v>
      </c>
      <c r="AI37073">
        <v>453</v>
      </c>
    </row>
    <row r="37074" spans="28:35" x14ac:dyDescent="0.3">
      <c r="AB37074" t="s">
        <v>2</v>
      </c>
      <c r="AC37074">
        <v>37068</v>
      </c>
      <c r="AD37074">
        <v>7</v>
      </c>
      <c r="AE37074">
        <v>-97</v>
      </c>
      <c r="AF37074">
        <v>74</v>
      </c>
      <c r="AG37074">
        <v>154</v>
      </c>
      <c r="AH37074">
        <v>118</v>
      </c>
      <c r="AI37074">
        <v>542</v>
      </c>
    </row>
    <row r="37075" spans="28:35" x14ac:dyDescent="0.3">
      <c r="AB37075" t="s">
        <v>2</v>
      </c>
      <c r="AC37075">
        <v>37069</v>
      </c>
      <c r="AD37075">
        <v>2</v>
      </c>
      <c r="AE37075">
        <v>-29</v>
      </c>
      <c r="AF37075">
        <v>76</v>
      </c>
      <c r="AG37075">
        <v>68</v>
      </c>
      <c r="AH37075">
        <v>78</v>
      </c>
      <c r="AI37075">
        <v>561</v>
      </c>
    </row>
    <row r="37076" spans="28:35" x14ac:dyDescent="0.3">
      <c r="AB37076" t="s">
        <v>2</v>
      </c>
      <c r="AC37076">
        <v>37070</v>
      </c>
      <c r="AD37076">
        <v>2</v>
      </c>
      <c r="AE37076">
        <v>195</v>
      </c>
      <c r="AF37076">
        <v>26</v>
      </c>
      <c r="AG37076">
        <v>36</v>
      </c>
      <c r="AH37076">
        <v>25</v>
      </c>
      <c r="AI37076">
        <v>634</v>
      </c>
    </row>
    <row r="37077" spans="28:35" x14ac:dyDescent="0.3">
      <c r="AB37077" t="s">
        <v>2</v>
      </c>
      <c r="AC37077">
        <v>37071</v>
      </c>
      <c r="AD37077">
        <v>6</v>
      </c>
      <c r="AE37077">
        <v>-147</v>
      </c>
      <c r="AF37077">
        <v>22</v>
      </c>
      <c r="AG37077">
        <v>66</v>
      </c>
      <c r="AH37077">
        <v>58</v>
      </c>
      <c r="AI37077">
        <v>487</v>
      </c>
    </row>
    <row r="37078" spans="28:35" x14ac:dyDescent="0.3">
      <c r="AB37078" t="s">
        <v>2</v>
      </c>
      <c r="AC37078">
        <v>37072</v>
      </c>
      <c r="AD37078">
        <v>1</v>
      </c>
      <c r="AE37078">
        <v>-281</v>
      </c>
      <c r="AF37078">
        <v>98</v>
      </c>
      <c r="AG37078">
        <v>63</v>
      </c>
      <c r="AH37078">
        <v>50</v>
      </c>
      <c r="AI37078">
        <v>410</v>
      </c>
    </row>
    <row r="37079" spans="28:35" x14ac:dyDescent="0.3">
      <c r="AB37079" t="s">
        <v>2</v>
      </c>
      <c r="AC37079">
        <v>37073</v>
      </c>
      <c r="AD37079">
        <v>5</v>
      </c>
      <c r="AE37079">
        <v>-43</v>
      </c>
      <c r="AF37079">
        <v>17</v>
      </c>
      <c r="AG37079">
        <v>52</v>
      </c>
      <c r="AH37079">
        <v>41</v>
      </c>
      <c r="AI37079">
        <v>543</v>
      </c>
    </row>
    <row r="37080" spans="28:35" x14ac:dyDescent="0.3">
      <c r="AB37080" t="s">
        <v>2</v>
      </c>
      <c r="AC37080">
        <v>37074</v>
      </c>
      <c r="AD37080">
        <v>3</v>
      </c>
      <c r="AE37080">
        <v>46</v>
      </c>
      <c r="AF37080">
        <v>41</v>
      </c>
      <c r="AG37080">
        <v>59</v>
      </c>
      <c r="AH37080">
        <v>55</v>
      </c>
      <c r="AI37080">
        <v>493</v>
      </c>
    </row>
    <row r="37081" spans="28:35" x14ac:dyDescent="0.3">
      <c r="AB37081" t="s">
        <v>2</v>
      </c>
      <c r="AC37081">
        <v>37075</v>
      </c>
      <c r="AD37081">
        <v>7</v>
      </c>
      <c r="AE37081">
        <v>4</v>
      </c>
      <c r="AF37081">
        <v>72</v>
      </c>
      <c r="AG37081">
        <v>160</v>
      </c>
      <c r="AH37081">
        <v>91</v>
      </c>
      <c r="AI37081">
        <v>558</v>
      </c>
    </row>
    <row r="37082" spans="28:35" x14ac:dyDescent="0.3">
      <c r="AB37082" t="s">
        <v>2</v>
      </c>
      <c r="AC37082">
        <v>37076</v>
      </c>
      <c r="AD37082">
        <v>6</v>
      </c>
      <c r="AE37082">
        <v>92</v>
      </c>
      <c r="AF37082">
        <v>57</v>
      </c>
      <c r="AG37082">
        <v>118</v>
      </c>
      <c r="AH37082">
        <v>98</v>
      </c>
      <c r="AI37082">
        <v>675</v>
      </c>
    </row>
    <row r="37083" spans="28:35" x14ac:dyDescent="0.3">
      <c r="AB37083" t="s">
        <v>2</v>
      </c>
      <c r="AC37083">
        <v>37077</v>
      </c>
      <c r="AD37083">
        <v>4</v>
      </c>
      <c r="AE37083">
        <v>55</v>
      </c>
      <c r="AF37083">
        <v>47</v>
      </c>
      <c r="AG37083">
        <v>71</v>
      </c>
      <c r="AH37083">
        <v>40</v>
      </c>
      <c r="AI37083">
        <v>602</v>
      </c>
    </row>
    <row r="37084" spans="28:35" x14ac:dyDescent="0.3">
      <c r="AB37084" t="s">
        <v>2</v>
      </c>
      <c r="AC37084">
        <v>37078</v>
      </c>
      <c r="AD37084">
        <v>1</v>
      </c>
      <c r="AE37084">
        <v>-114</v>
      </c>
      <c r="AF37084">
        <v>19</v>
      </c>
      <c r="AG37084">
        <v>25</v>
      </c>
      <c r="AH37084">
        <v>48</v>
      </c>
      <c r="AI37084">
        <v>561</v>
      </c>
    </row>
    <row r="37085" spans="28:35" x14ac:dyDescent="0.3">
      <c r="AB37085" t="s">
        <v>2</v>
      </c>
      <c r="AC37085">
        <v>37079</v>
      </c>
      <c r="AD37085">
        <v>6</v>
      </c>
      <c r="AE37085">
        <v>158</v>
      </c>
      <c r="AF37085">
        <v>6</v>
      </c>
      <c r="AG37085">
        <v>44</v>
      </c>
      <c r="AH37085">
        <v>35</v>
      </c>
      <c r="AI37085">
        <v>559</v>
      </c>
    </row>
    <row r="37086" spans="28:35" x14ac:dyDescent="0.3">
      <c r="AB37086" t="s">
        <v>2</v>
      </c>
      <c r="AC37086">
        <v>37080</v>
      </c>
      <c r="AD37086">
        <v>5</v>
      </c>
      <c r="AE37086">
        <v>270</v>
      </c>
      <c r="AF37086">
        <v>0</v>
      </c>
      <c r="AG37086">
        <v>32</v>
      </c>
      <c r="AH37086">
        <v>32</v>
      </c>
      <c r="AI37086">
        <v>668</v>
      </c>
    </row>
    <row r="37087" spans="28:35" x14ac:dyDescent="0.3">
      <c r="AB37087" t="s">
        <v>2</v>
      </c>
      <c r="AC37087">
        <v>37081</v>
      </c>
      <c r="AD37087">
        <v>5</v>
      </c>
      <c r="AE37087">
        <v>-134</v>
      </c>
      <c r="AF37087">
        <v>24</v>
      </c>
      <c r="AG37087">
        <v>56</v>
      </c>
      <c r="AH37087">
        <v>57</v>
      </c>
      <c r="AI37087">
        <v>472</v>
      </c>
    </row>
    <row r="37088" spans="28:35" x14ac:dyDescent="0.3">
      <c r="AB37088" t="s">
        <v>2</v>
      </c>
      <c r="AC37088">
        <v>37082</v>
      </c>
      <c r="AD37088">
        <v>8</v>
      </c>
      <c r="AE37088">
        <v>-25</v>
      </c>
      <c r="AF37088">
        <v>66</v>
      </c>
      <c r="AG37088">
        <v>153</v>
      </c>
      <c r="AH37088">
        <v>142</v>
      </c>
      <c r="AI37088">
        <v>528</v>
      </c>
    </row>
    <row r="37089" spans="28:35" x14ac:dyDescent="0.3">
      <c r="AB37089" t="s">
        <v>2</v>
      </c>
      <c r="AC37089">
        <v>37083</v>
      </c>
      <c r="AD37089">
        <v>9</v>
      </c>
      <c r="AE37089">
        <v>100</v>
      </c>
      <c r="AF37089">
        <v>3</v>
      </c>
      <c r="AG37089">
        <v>56</v>
      </c>
      <c r="AH37089">
        <v>54</v>
      </c>
      <c r="AI37089">
        <v>638</v>
      </c>
    </row>
    <row r="37090" spans="28:35" x14ac:dyDescent="0.3">
      <c r="AB37090" t="s">
        <v>2</v>
      </c>
      <c r="AC37090">
        <v>37084</v>
      </c>
      <c r="AD37090">
        <v>10</v>
      </c>
      <c r="AE37090">
        <v>440</v>
      </c>
      <c r="AF37090">
        <v>99</v>
      </c>
      <c r="AG37090">
        <v>264</v>
      </c>
      <c r="AH37090">
        <v>140</v>
      </c>
      <c r="AI37090">
        <v>778</v>
      </c>
    </row>
    <row r="37091" spans="28:35" x14ac:dyDescent="0.3">
      <c r="AB37091" t="s">
        <v>2</v>
      </c>
      <c r="AC37091">
        <v>37085</v>
      </c>
      <c r="AD37091">
        <v>3</v>
      </c>
      <c r="AE37091">
        <v>85</v>
      </c>
      <c r="AF37091">
        <v>11</v>
      </c>
      <c r="AG37091">
        <v>33</v>
      </c>
      <c r="AH37091">
        <v>51</v>
      </c>
      <c r="AI37091">
        <v>469</v>
      </c>
    </row>
    <row r="37092" spans="28:35" x14ac:dyDescent="0.3">
      <c r="AB37092" t="s">
        <v>2</v>
      </c>
      <c r="AC37092">
        <v>37086</v>
      </c>
      <c r="AD37092">
        <v>3</v>
      </c>
      <c r="AE37092">
        <v>221</v>
      </c>
      <c r="AF37092">
        <v>15</v>
      </c>
      <c r="AG37092">
        <v>38</v>
      </c>
      <c r="AH37092">
        <v>19</v>
      </c>
      <c r="AI37092">
        <v>556</v>
      </c>
    </row>
    <row r="37093" spans="28:35" x14ac:dyDescent="0.3">
      <c r="AB37093" t="s">
        <v>2</v>
      </c>
      <c r="AC37093">
        <v>37087</v>
      </c>
      <c r="AD37093">
        <v>1</v>
      </c>
      <c r="AE37093">
        <v>19</v>
      </c>
      <c r="AF37093">
        <v>34</v>
      </c>
      <c r="AG37093">
        <v>26</v>
      </c>
      <c r="AH37093">
        <v>48</v>
      </c>
      <c r="AI37093">
        <v>571</v>
      </c>
    </row>
    <row r="37094" spans="28:35" x14ac:dyDescent="0.3">
      <c r="AB37094" t="s">
        <v>2</v>
      </c>
      <c r="AC37094">
        <v>37088</v>
      </c>
      <c r="AD37094">
        <v>4</v>
      </c>
      <c r="AE37094">
        <v>222</v>
      </c>
      <c r="AF37094">
        <v>7</v>
      </c>
      <c r="AG37094">
        <v>31</v>
      </c>
      <c r="AH37094">
        <v>26</v>
      </c>
      <c r="AI37094">
        <v>555</v>
      </c>
    </row>
    <row r="37095" spans="28:35" x14ac:dyDescent="0.3">
      <c r="AB37095" t="s">
        <v>2</v>
      </c>
      <c r="AC37095">
        <v>37089</v>
      </c>
      <c r="AD37095">
        <v>10</v>
      </c>
      <c r="AE37095">
        <v>266</v>
      </c>
      <c r="AF37095">
        <v>99</v>
      </c>
      <c r="AG37095">
        <v>260</v>
      </c>
      <c r="AH37095">
        <v>163</v>
      </c>
      <c r="AI37095">
        <v>798</v>
      </c>
    </row>
    <row r="37096" spans="28:35" x14ac:dyDescent="0.3">
      <c r="AB37096" t="s">
        <v>2</v>
      </c>
      <c r="AC37096">
        <v>37090</v>
      </c>
      <c r="AD37096">
        <v>8</v>
      </c>
      <c r="AE37096">
        <v>355</v>
      </c>
      <c r="AF37096">
        <v>31</v>
      </c>
      <c r="AG37096">
        <v>98</v>
      </c>
      <c r="AH37096">
        <v>50</v>
      </c>
      <c r="AI37096">
        <v>605</v>
      </c>
    </row>
    <row r="37097" spans="28:35" x14ac:dyDescent="0.3">
      <c r="AB37097" t="s">
        <v>2</v>
      </c>
      <c r="AC37097">
        <v>37091</v>
      </c>
      <c r="AD37097">
        <v>4</v>
      </c>
      <c r="AE37097">
        <v>155</v>
      </c>
      <c r="AF37097">
        <v>79</v>
      </c>
      <c r="AG37097">
        <v>112</v>
      </c>
      <c r="AH37097">
        <v>72</v>
      </c>
      <c r="AI37097">
        <v>559</v>
      </c>
    </row>
    <row r="37098" spans="28:35" x14ac:dyDescent="0.3">
      <c r="AB37098" t="s">
        <v>2</v>
      </c>
      <c r="AC37098">
        <v>37092</v>
      </c>
      <c r="AD37098">
        <v>8</v>
      </c>
      <c r="AE37098">
        <v>399</v>
      </c>
      <c r="AF37098">
        <v>77</v>
      </c>
      <c r="AG37098">
        <v>175</v>
      </c>
      <c r="AH37098">
        <v>95</v>
      </c>
      <c r="AI37098">
        <v>735</v>
      </c>
    </row>
    <row r="37099" spans="28:35" x14ac:dyDescent="0.3">
      <c r="AB37099" t="s">
        <v>2</v>
      </c>
      <c r="AC37099">
        <v>37093</v>
      </c>
      <c r="AD37099">
        <v>7</v>
      </c>
      <c r="AE37099">
        <v>-93</v>
      </c>
      <c r="AF37099">
        <v>45</v>
      </c>
      <c r="AG37099">
        <v>110</v>
      </c>
      <c r="AH37099">
        <v>106</v>
      </c>
      <c r="AI37099">
        <v>474</v>
      </c>
    </row>
    <row r="37100" spans="28:35" x14ac:dyDescent="0.3">
      <c r="AB37100" t="s">
        <v>2</v>
      </c>
      <c r="AC37100">
        <v>37094</v>
      </c>
      <c r="AD37100">
        <v>8</v>
      </c>
      <c r="AE37100">
        <v>300</v>
      </c>
      <c r="AF37100">
        <v>20</v>
      </c>
      <c r="AG37100">
        <v>80</v>
      </c>
      <c r="AH37100">
        <v>74</v>
      </c>
      <c r="AI37100">
        <v>617</v>
      </c>
    </row>
    <row r="37101" spans="28:35" x14ac:dyDescent="0.3">
      <c r="AB37101" t="s">
        <v>2</v>
      </c>
      <c r="AC37101">
        <v>37095</v>
      </c>
      <c r="AD37101">
        <v>6</v>
      </c>
      <c r="AE37101">
        <v>79</v>
      </c>
      <c r="AF37101">
        <v>83</v>
      </c>
      <c r="AG37101">
        <v>145</v>
      </c>
      <c r="AH37101">
        <v>75</v>
      </c>
      <c r="AI37101">
        <v>627</v>
      </c>
    </row>
    <row r="37102" spans="28:35" x14ac:dyDescent="0.3">
      <c r="AB37102" t="s">
        <v>2</v>
      </c>
      <c r="AC37102">
        <v>37096</v>
      </c>
      <c r="AD37102">
        <v>2</v>
      </c>
      <c r="AE37102">
        <v>5</v>
      </c>
      <c r="AF37102">
        <v>15</v>
      </c>
      <c r="AG37102">
        <v>25</v>
      </c>
      <c r="AH37102">
        <v>31</v>
      </c>
      <c r="AI37102">
        <v>602</v>
      </c>
    </row>
    <row r="37103" spans="28:35" x14ac:dyDescent="0.3">
      <c r="AB37103" t="s">
        <v>2</v>
      </c>
      <c r="AC37103">
        <v>37097</v>
      </c>
      <c r="AD37103">
        <v>5</v>
      </c>
      <c r="AE37103">
        <v>-136</v>
      </c>
      <c r="AF37103">
        <v>19</v>
      </c>
      <c r="AG37103">
        <v>57</v>
      </c>
      <c r="AH37103">
        <v>61</v>
      </c>
      <c r="AI37103">
        <v>504</v>
      </c>
    </row>
    <row r="37104" spans="28:35" x14ac:dyDescent="0.3">
      <c r="AB37104" t="s">
        <v>2</v>
      </c>
      <c r="AC37104">
        <v>37098</v>
      </c>
      <c r="AD37104">
        <v>4</v>
      </c>
      <c r="AE37104">
        <v>56</v>
      </c>
      <c r="AF37104">
        <v>33</v>
      </c>
      <c r="AG37104">
        <v>64</v>
      </c>
      <c r="AH37104">
        <v>47</v>
      </c>
      <c r="AI37104">
        <v>625</v>
      </c>
    </row>
    <row r="37105" spans="28:35" x14ac:dyDescent="0.3">
      <c r="AB37105" t="s">
        <v>2</v>
      </c>
      <c r="AC37105">
        <v>37099</v>
      </c>
      <c r="AD37105">
        <v>4</v>
      </c>
      <c r="AE37105">
        <v>-210</v>
      </c>
      <c r="AF37105">
        <v>2</v>
      </c>
      <c r="AG37105">
        <v>27</v>
      </c>
      <c r="AH37105">
        <v>49</v>
      </c>
      <c r="AI37105">
        <v>471</v>
      </c>
    </row>
    <row r="37106" spans="28:35" x14ac:dyDescent="0.3">
      <c r="AB37106" t="s">
        <v>2</v>
      </c>
      <c r="AC37106">
        <v>37100</v>
      </c>
      <c r="AD37106">
        <v>1</v>
      </c>
      <c r="AE37106">
        <v>-223</v>
      </c>
      <c r="AF37106">
        <v>52</v>
      </c>
      <c r="AG37106">
        <v>42</v>
      </c>
      <c r="AH37106">
        <v>32</v>
      </c>
      <c r="AI37106">
        <v>569</v>
      </c>
    </row>
    <row r="37107" spans="28:35" x14ac:dyDescent="0.3">
      <c r="AB37107" t="s">
        <v>2</v>
      </c>
      <c r="AC37107">
        <v>37101</v>
      </c>
      <c r="AD37107">
        <v>4</v>
      </c>
      <c r="AE37107">
        <v>-153</v>
      </c>
      <c r="AF37107">
        <v>9</v>
      </c>
      <c r="AG37107">
        <v>33</v>
      </c>
      <c r="AH37107">
        <v>24</v>
      </c>
      <c r="AI37107">
        <v>596</v>
      </c>
    </row>
    <row r="37108" spans="28:35" x14ac:dyDescent="0.3">
      <c r="AB37108" t="s">
        <v>2</v>
      </c>
      <c r="AC37108">
        <v>37102</v>
      </c>
      <c r="AD37108">
        <v>1</v>
      </c>
      <c r="AE37108">
        <v>-8</v>
      </c>
      <c r="AF37108">
        <v>37</v>
      </c>
      <c r="AG37108">
        <v>35</v>
      </c>
      <c r="AH37108">
        <v>45</v>
      </c>
      <c r="AI37108">
        <v>526</v>
      </c>
    </row>
    <row r="37109" spans="28:35" x14ac:dyDescent="0.3">
      <c r="AB37109" t="s">
        <v>2</v>
      </c>
      <c r="AC37109">
        <v>37103</v>
      </c>
      <c r="AD37109">
        <v>6</v>
      </c>
      <c r="AE37109">
        <v>17</v>
      </c>
      <c r="AF37109">
        <v>82</v>
      </c>
      <c r="AG37109">
        <v>148</v>
      </c>
      <c r="AH37109">
        <v>75</v>
      </c>
      <c r="AI37109">
        <v>576</v>
      </c>
    </row>
    <row r="37110" spans="28:35" x14ac:dyDescent="0.3">
      <c r="AB37110" t="s">
        <v>2</v>
      </c>
      <c r="AC37110">
        <v>37104</v>
      </c>
      <c r="AD37110">
        <v>10</v>
      </c>
      <c r="AE37110">
        <v>391</v>
      </c>
      <c r="AF37110">
        <v>57</v>
      </c>
      <c r="AG37110">
        <v>180</v>
      </c>
      <c r="AH37110">
        <v>91</v>
      </c>
      <c r="AI37110">
        <v>706</v>
      </c>
    </row>
    <row r="37111" spans="28:35" x14ac:dyDescent="0.3">
      <c r="AB37111" t="s">
        <v>2</v>
      </c>
      <c r="AC37111">
        <v>37105</v>
      </c>
      <c r="AD37111">
        <v>6</v>
      </c>
      <c r="AE37111">
        <v>269</v>
      </c>
      <c r="AF37111">
        <v>35</v>
      </c>
      <c r="AG37111">
        <v>88</v>
      </c>
      <c r="AH37111">
        <v>55</v>
      </c>
      <c r="AI37111">
        <v>687</v>
      </c>
    </row>
    <row r="37112" spans="28:35" x14ac:dyDescent="0.3">
      <c r="AB37112" t="s">
        <v>2</v>
      </c>
      <c r="AC37112">
        <v>37106</v>
      </c>
      <c r="AD37112">
        <v>8</v>
      </c>
      <c r="AE37112">
        <v>316</v>
      </c>
      <c r="AF37112">
        <v>27</v>
      </c>
      <c r="AG37112">
        <v>88</v>
      </c>
      <c r="AH37112">
        <v>69</v>
      </c>
      <c r="AI37112">
        <v>585</v>
      </c>
    </row>
    <row r="37113" spans="28:35" x14ac:dyDescent="0.3">
      <c r="AB37113" t="s">
        <v>2</v>
      </c>
      <c r="AC37113">
        <v>37107</v>
      </c>
      <c r="AD37113">
        <v>8</v>
      </c>
      <c r="AE37113">
        <v>319</v>
      </c>
      <c r="AF37113">
        <v>60</v>
      </c>
      <c r="AG37113">
        <v>154</v>
      </c>
      <c r="AH37113">
        <v>91</v>
      </c>
      <c r="AI37113">
        <v>800</v>
      </c>
    </row>
    <row r="37114" spans="28:35" x14ac:dyDescent="0.3">
      <c r="AB37114" t="s">
        <v>2</v>
      </c>
      <c r="AC37114">
        <v>37108</v>
      </c>
      <c r="AD37114">
        <v>1</v>
      </c>
      <c r="AE37114">
        <v>196</v>
      </c>
      <c r="AF37114">
        <v>33</v>
      </c>
      <c r="AG37114">
        <v>25</v>
      </c>
      <c r="AH37114">
        <v>35</v>
      </c>
      <c r="AI37114">
        <v>532</v>
      </c>
    </row>
    <row r="37115" spans="28:35" x14ac:dyDescent="0.3">
      <c r="AB37115" t="s">
        <v>2</v>
      </c>
      <c r="AC37115">
        <v>37109</v>
      </c>
      <c r="AD37115">
        <v>6</v>
      </c>
      <c r="AE37115">
        <v>-157</v>
      </c>
      <c r="AF37115">
        <v>49</v>
      </c>
      <c r="AG37115">
        <v>101</v>
      </c>
      <c r="AH37115">
        <v>75</v>
      </c>
      <c r="AI37115">
        <v>614</v>
      </c>
    </row>
    <row r="37116" spans="28:35" x14ac:dyDescent="0.3">
      <c r="AB37116" t="s">
        <v>2</v>
      </c>
      <c r="AC37116">
        <v>37110</v>
      </c>
      <c r="AD37116">
        <v>6</v>
      </c>
      <c r="AE37116">
        <v>144</v>
      </c>
      <c r="AF37116">
        <v>72</v>
      </c>
      <c r="AG37116">
        <v>141</v>
      </c>
      <c r="AH37116">
        <v>87</v>
      </c>
      <c r="AI37116">
        <v>654</v>
      </c>
    </row>
    <row r="37117" spans="28:35" x14ac:dyDescent="0.3">
      <c r="AB37117" t="s">
        <v>2</v>
      </c>
      <c r="AC37117">
        <v>37111</v>
      </c>
      <c r="AD37117">
        <v>5</v>
      </c>
      <c r="AE37117">
        <v>141</v>
      </c>
      <c r="AF37117">
        <v>25</v>
      </c>
      <c r="AG37117">
        <v>58</v>
      </c>
      <c r="AH37117">
        <v>44</v>
      </c>
      <c r="AI37117">
        <v>673</v>
      </c>
    </row>
    <row r="37118" spans="28:35" x14ac:dyDescent="0.3">
      <c r="AB37118" t="s">
        <v>2</v>
      </c>
      <c r="AC37118">
        <v>37112</v>
      </c>
      <c r="AD37118">
        <v>3</v>
      </c>
      <c r="AE37118">
        <v>39</v>
      </c>
      <c r="AF37118">
        <v>6</v>
      </c>
      <c r="AG37118">
        <v>29</v>
      </c>
      <c r="AH37118">
        <v>22</v>
      </c>
      <c r="AI37118">
        <v>630</v>
      </c>
    </row>
    <row r="37119" spans="28:35" x14ac:dyDescent="0.3">
      <c r="AB37119" t="s">
        <v>2</v>
      </c>
      <c r="AC37119">
        <v>37113</v>
      </c>
      <c r="AD37119">
        <v>7</v>
      </c>
      <c r="AE37119">
        <v>414</v>
      </c>
      <c r="AF37119">
        <v>18</v>
      </c>
      <c r="AG37119">
        <v>71</v>
      </c>
      <c r="AH37119">
        <v>49</v>
      </c>
      <c r="AI37119">
        <v>657</v>
      </c>
    </row>
    <row r="37120" spans="28:35" x14ac:dyDescent="0.3">
      <c r="AB37120" t="s">
        <v>2</v>
      </c>
      <c r="AC37120">
        <v>37114</v>
      </c>
      <c r="AD37120">
        <v>7</v>
      </c>
      <c r="AE37120">
        <v>130</v>
      </c>
      <c r="AF37120">
        <v>56</v>
      </c>
      <c r="AG37120">
        <v>131</v>
      </c>
      <c r="AH37120">
        <v>105</v>
      </c>
      <c r="AI37120">
        <v>674</v>
      </c>
    </row>
    <row r="37121" spans="28:35" x14ac:dyDescent="0.3">
      <c r="AB37121" t="s">
        <v>2</v>
      </c>
      <c r="AC37121">
        <v>37115</v>
      </c>
      <c r="AD37121">
        <v>2</v>
      </c>
      <c r="AE37121">
        <v>75</v>
      </c>
      <c r="AF37121">
        <v>34</v>
      </c>
      <c r="AG37121">
        <v>37</v>
      </c>
      <c r="AH37121">
        <v>42</v>
      </c>
      <c r="AI37121">
        <v>627</v>
      </c>
    </row>
    <row r="37122" spans="28:35" x14ac:dyDescent="0.3">
      <c r="AB37122" t="s">
        <v>2</v>
      </c>
      <c r="AC37122">
        <v>37116</v>
      </c>
      <c r="AD37122">
        <v>3</v>
      </c>
      <c r="AE37122">
        <v>212</v>
      </c>
      <c r="AF37122">
        <v>39</v>
      </c>
      <c r="AG37122">
        <v>56</v>
      </c>
      <c r="AH37122">
        <v>67</v>
      </c>
      <c r="AI37122">
        <v>556</v>
      </c>
    </row>
    <row r="37123" spans="28:35" x14ac:dyDescent="0.3">
      <c r="AB37123" t="s">
        <v>2</v>
      </c>
      <c r="AC37123">
        <v>37117</v>
      </c>
      <c r="AD37123">
        <v>8</v>
      </c>
      <c r="AE37123">
        <v>134</v>
      </c>
      <c r="AF37123">
        <v>43</v>
      </c>
      <c r="AG37123">
        <v>119</v>
      </c>
      <c r="AH37123">
        <v>82</v>
      </c>
      <c r="AI37123">
        <v>688</v>
      </c>
    </row>
    <row r="37124" spans="28:35" x14ac:dyDescent="0.3">
      <c r="AB37124" t="s">
        <v>2</v>
      </c>
      <c r="AC37124">
        <v>37118</v>
      </c>
      <c r="AD37124">
        <v>1</v>
      </c>
      <c r="AE37124">
        <v>-99</v>
      </c>
      <c r="AF37124">
        <v>22</v>
      </c>
      <c r="AG37124">
        <v>25</v>
      </c>
      <c r="AH37124">
        <v>29</v>
      </c>
      <c r="AI37124">
        <v>570</v>
      </c>
    </row>
    <row r="37125" spans="28:35" x14ac:dyDescent="0.3">
      <c r="AB37125" t="s">
        <v>2</v>
      </c>
      <c r="AC37125">
        <v>37119</v>
      </c>
      <c r="AD37125">
        <v>1</v>
      </c>
      <c r="AE37125">
        <v>69</v>
      </c>
      <c r="AF37125">
        <v>9</v>
      </c>
      <c r="AG37125">
        <v>18</v>
      </c>
      <c r="AH37125">
        <v>16</v>
      </c>
      <c r="AI37125">
        <v>501</v>
      </c>
    </row>
    <row r="37126" spans="28:35" x14ac:dyDescent="0.3">
      <c r="AB37126" t="s">
        <v>2</v>
      </c>
      <c r="AC37126">
        <v>37120</v>
      </c>
      <c r="AD37126">
        <v>5</v>
      </c>
      <c r="AE37126">
        <v>223</v>
      </c>
      <c r="AF37126">
        <v>5</v>
      </c>
      <c r="AG37126">
        <v>39</v>
      </c>
      <c r="AH37126">
        <v>49</v>
      </c>
      <c r="AI37126">
        <v>674</v>
      </c>
    </row>
    <row r="37127" spans="28:35" x14ac:dyDescent="0.3">
      <c r="AB37127" t="s">
        <v>2</v>
      </c>
      <c r="AC37127">
        <v>37121</v>
      </c>
      <c r="AD37127">
        <v>1</v>
      </c>
      <c r="AE37127">
        <v>8</v>
      </c>
      <c r="AF37127">
        <v>76</v>
      </c>
      <c r="AG37127">
        <v>55</v>
      </c>
      <c r="AH37127">
        <v>39</v>
      </c>
      <c r="AI37127">
        <v>507</v>
      </c>
    </row>
    <row r="37128" spans="28:35" x14ac:dyDescent="0.3">
      <c r="AB37128" t="s">
        <v>2</v>
      </c>
      <c r="AC37128">
        <v>37122</v>
      </c>
      <c r="AD37128">
        <v>6</v>
      </c>
      <c r="AE37128">
        <v>-38</v>
      </c>
      <c r="AF37128">
        <v>27</v>
      </c>
      <c r="AG37128">
        <v>75</v>
      </c>
      <c r="AH37128">
        <v>67</v>
      </c>
      <c r="AI37128">
        <v>630</v>
      </c>
    </row>
    <row r="37129" spans="28:35" x14ac:dyDescent="0.3">
      <c r="AB37129" t="s">
        <v>2</v>
      </c>
      <c r="AC37129">
        <v>37123</v>
      </c>
      <c r="AD37129">
        <v>1</v>
      </c>
      <c r="AE37129">
        <v>196</v>
      </c>
      <c r="AF37129">
        <v>45</v>
      </c>
      <c r="AG37129">
        <v>41</v>
      </c>
      <c r="AH37129">
        <v>47</v>
      </c>
      <c r="AI37129">
        <v>626</v>
      </c>
    </row>
    <row r="37130" spans="28:35" x14ac:dyDescent="0.3">
      <c r="AB37130" t="s">
        <v>2</v>
      </c>
      <c r="AC37130">
        <v>37124</v>
      </c>
      <c r="AD37130">
        <v>2</v>
      </c>
      <c r="AE37130">
        <v>-243</v>
      </c>
      <c r="AF37130">
        <v>37</v>
      </c>
      <c r="AG37130">
        <v>40</v>
      </c>
      <c r="AH37130">
        <v>59</v>
      </c>
      <c r="AI37130">
        <v>404</v>
      </c>
    </row>
    <row r="37131" spans="28:35" x14ac:dyDescent="0.3">
      <c r="AB37131" t="s">
        <v>2</v>
      </c>
      <c r="AC37131">
        <v>37125</v>
      </c>
      <c r="AD37131">
        <v>9</v>
      </c>
      <c r="AE37131">
        <v>255</v>
      </c>
      <c r="AF37131">
        <v>45</v>
      </c>
      <c r="AG37131">
        <v>138</v>
      </c>
      <c r="AH37131">
        <v>83</v>
      </c>
      <c r="AI37131">
        <v>703</v>
      </c>
    </row>
    <row r="37132" spans="28:35" x14ac:dyDescent="0.3">
      <c r="AB37132" t="s">
        <v>2</v>
      </c>
      <c r="AC37132">
        <v>37126</v>
      </c>
      <c r="AD37132">
        <v>5</v>
      </c>
      <c r="AE37132">
        <v>-15</v>
      </c>
      <c r="AF37132">
        <v>17</v>
      </c>
      <c r="AG37132">
        <v>52</v>
      </c>
      <c r="AH37132">
        <v>65</v>
      </c>
      <c r="AI37132">
        <v>427</v>
      </c>
    </row>
    <row r="37133" spans="28:35" x14ac:dyDescent="0.3">
      <c r="AB37133" t="s">
        <v>2</v>
      </c>
      <c r="AC37133">
        <v>37127</v>
      </c>
      <c r="AD37133">
        <v>5</v>
      </c>
      <c r="AE37133">
        <v>-56</v>
      </c>
      <c r="AF37133">
        <v>15</v>
      </c>
      <c r="AG37133">
        <v>51</v>
      </c>
      <c r="AH37133">
        <v>43</v>
      </c>
      <c r="AI37133">
        <v>476</v>
      </c>
    </row>
    <row r="37134" spans="28:35" x14ac:dyDescent="0.3">
      <c r="AB37134" t="s">
        <v>2</v>
      </c>
      <c r="AC37134">
        <v>37128</v>
      </c>
      <c r="AD37134">
        <v>4</v>
      </c>
      <c r="AE37134">
        <v>133</v>
      </c>
      <c r="AF37134">
        <v>65</v>
      </c>
      <c r="AG37134">
        <v>100</v>
      </c>
      <c r="AH37134">
        <v>54</v>
      </c>
      <c r="AI37134">
        <v>740</v>
      </c>
    </row>
    <row r="37135" spans="28:35" x14ac:dyDescent="0.3">
      <c r="AB37135" t="s">
        <v>2</v>
      </c>
      <c r="AC37135">
        <v>37129</v>
      </c>
      <c r="AD37135">
        <v>3</v>
      </c>
      <c r="AE37135">
        <v>-153</v>
      </c>
      <c r="AF37135">
        <v>68</v>
      </c>
      <c r="AG37135">
        <v>87</v>
      </c>
      <c r="AH37135">
        <v>85</v>
      </c>
      <c r="AI37135">
        <v>598</v>
      </c>
    </row>
    <row r="37136" spans="28:35" x14ac:dyDescent="0.3">
      <c r="AB37136" t="s">
        <v>2</v>
      </c>
      <c r="AC37136">
        <v>37130</v>
      </c>
      <c r="AD37136">
        <v>9</v>
      </c>
      <c r="AE37136">
        <v>349</v>
      </c>
      <c r="AF37136">
        <v>28</v>
      </c>
      <c r="AG37136">
        <v>106</v>
      </c>
      <c r="AH37136">
        <v>75</v>
      </c>
      <c r="AI37136">
        <v>714</v>
      </c>
    </row>
    <row r="37137" spans="28:35" x14ac:dyDescent="0.3">
      <c r="AB37137" t="s">
        <v>2</v>
      </c>
      <c r="AC37137">
        <v>37131</v>
      </c>
      <c r="AD37137">
        <v>4</v>
      </c>
      <c r="AE37137">
        <v>103</v>
      </c>
      <c r="AF37137">
        <v>47</v>
      </c>
      <c r="AG37137">
        <v>78</v>
      </c>
      <c r="AH37137">
        <v>69</v>
      </c>
      <c r="AI37137">
        <v>581</v>
      </c>
    </row>
    <row r="37138" spans="28:35" x14ac:dyDescent="0.3">
      <c r="AB37138" t="s">
        <v>2</v>
      </c>
      <c r="AC37138">
        <v>37132</v>
      </c>
      <c r="AD37138">
        <v>4</v>
      </c>
      <c r="AE37138">
        <v>65</v>
      </c>
      <c r="AF37138">
        <v>25</v>
      </c>
      <c r="AG37138">
        <v>48</v>
      </c>
      <c r="AH37138">
        <v>33</v>
      </c>
      <c r="AI37138">
        <v>645</v>
      </c>
    </row>
    <row r="37139" spans="28:35" x14ac:dyDescent="0.3">
      <c r="AB37139" t="s">
        <v>2</v>
      </c>
      <c r="AC37139">
        <v>37133</v>
      </c>
      <c r="AD37139">
        <v>3</v>
      </c>
      <c r="AE37139">
        <v>90</v>
      </c>
      <c r="AF37139">
        <v>14</v>
      </c>
      <c r="AG37139">
        <v>37</v>
      </c>
      <c r="AH37139">
        <v>20</v>
      </c>
      <c r="AI37139">
        <v>648</v>
      </c>
    </row>
    <row r="37140" spans="28:35" x14ac:dyDescent="0.3">
      <c r="AB37140" t="s">
        <v>2</v>
      </c>
      <c r="AC37140">
        <v>37134</v>
      </c>
      <c r="AD37140">
        <v>5</v>
      </c>
      <c r="AE37140">
        <v>204</v>
      </c>
      <c r="AF37140">
        <v>46</v>
      </c>
      <c r="AG37140">
        <v>87</v>
      </c>
      <c r="AH37140">
        <v>75</v>
      </c>
      <c r="AI37140">
        <v>551</v>
      </c>
    </row>
    <row r="37141" spans="28:35" x14ac:dyDescent="0.3">
      <c r="AB37141" t="s">
        <v>2</v>
      </c>
      <c r="AC37141">
        <v>37135</v>
      </c>
      <c r="AD37141">
        <v>4</v>
      </c>
      <c r="AE37141">
        <v>-165</v>
      </c>
      <c r="AF37141">
        <v>6</v>
      </c>
      <c r="AG37141">
        <v>31</v>
      </c>
      <c r="AH37141">
        <v>44</v>
      </c>
      <c r="AI37141">
        <v>526</v>
      </c>
    </row>
    <row r="37142" spans="28:35" x14ac:dyDescent="0.3">
      <c r="AB37142" t="s">
        <v>2</v>
      </c>
      <c r="AC37142">
        <v>37136</v>
      </c>
      <c r="AD37142">
        <v>10</v>
      </c>
      <c r="AE37142">
        <v>639</v>
      </c>
      <c r="AF37142">
        <v>68</v>
      </c>
      <c r="AG37142">
        <v>198</v>
      </c>
      <c r="AH37142">
        <v>132</v>
      </c>
      <c r="AI37142">
        <v>850</v>
      </c>
    </row>
    <row r="37143" spans="28:35" x14ac:dyDescent="0.3">
      <c r="AB37143" t="s">
        <v>2</v>
      </c>
      <c r="AC37143">
        <v>37137</v>
      </c>
      <c r="AD37143">
        <v>9</v>
      </c>
      <c r="AE37143">
        <v>321</v>
      </c>
      <c r="AF37143">
        <v>17</v>
      </c>
      <c r="AG37143">
        <v>80</v>
      </c>
      <c r="AH37143">
        <v>52</v>
      </c>
      <c r="AI37143">
        <v>667</v>
      </c>
    </row>
    <row r="37144" spans="28:35" x14ac:dyDescent="0.3">
      <c r="AB37144" t="s">
        <v>2</v>
      </c>
      <c r="AC37144">
        <v>37138</v>
      </c>
      <c r="AD37144">
        <v>1</v>
      </c>
      <c r="AE37144">
        <v>15</v>
      </c>
      <c r="AF37144">
        <v>0</v>
      </c>
      <c r="AG37144">
        <v>11</v>
      </c>
      <c r="AH37144">
        <v>43</v>
      </c>
      <c r="AI37144">
        <v>490</v>
      </c>
    </row>
    <row r="37145" spans="28:35" x14ac:dyDescent="0.3">
      <c r="AB37145" t="s">
        <v>2</v>
      </c>
      <c r="AC37145">
        <v>37139</v>
      </c>
      <c r="AD37145">
        <v>4</v>
      </c>
      <c r="AE37145">
        <v>-237</v>
      </c>
      <c r="AF37145">
        <v>12</v>
      </c>
      <c r="AG37145">
        <v>36</v>
      </c>
      <c r="AH37145">
        <v>49</v>
      </c>
      <c r="AI37145">
        <v>405</v>
      </c>
    </row>
    <row r="37146" spans="28:35" x14ac:dyDescent="0.3">
      <c r="AB37146" t="s">
        <v>2</v>
      </c>
      <c r="AC37146">
        <v>37140</v>
      </c>
      <c r="AD37146">
        <v>7</v>
      </c>
      <c r="AE37146">
        <v>338</v>
      </c>
      <c r="AF37146">
        <v>65</v>
      </c>
      <c r="AG37146">
        <v>140</v>
      </c>
      <c r="AH37146">
        <v>90</v>
      </c>
      <c r="AI37146">
        <v>694</v>
      </c>
    </row>
    <row r="37147" spans="28:35" x14ac:dyDescent="0.3">
      <c r="AB37147" t="s">
        <v>2</v>
      </c>
      <c r="AC37147">
        <v>37141</v>
      </c>
      <c r="AD37147">
        <v>6</v>
      </c>
      <c r="AE37147">
        <v>68</v>
      </c>
      <c r="AF37147">
        <v>33</v>
      </c>
      <c r="AG37147">
        <v>83</v>
      </c>
      <c r="AH37147">
        <v>73</v>
      </c>
      <c r="AI37147">
        <v>608</v>
      </c>
    </row>
    <row r="37148" spans="28:35" x14ac:dyDescent="0.3">
      <c r="AB37148" t="s">
        <v>2</v>
      </c>
      <c r="AC37148">
        <v>37142</v>
      </c>
      <c r="AD37148">
        <v>10</v>
      </c>
      <c r="AE37148">
        <v>242</v>
      </c>
      <c r="AF37148">
        <v>35</v>
      </c>
      <c r="AG37148">
        <v>126</v>
      </c>
      <c r="AH37148">
        <v>94</v>
      </c>
      <c r="AI37148">
        <v>726</v>
      </c>
    </row>
    <row r="37149" spans="28:35" x14ac:dyDescent="0.3">
      <c r="AB37149" t="s">
        <v>2</v>
      </c>
      <c r="AC37149">
        <v>37143</v>
      </c>
      <c r="AD37149">
        <v>3</v>
      </c>
      <c r="AE37149">
        <v>-159</v>
      </c>
      <c r="AF37149">
        <v>28</v>
      </c>
      <c r="AG37149">
        <v>47</v>
      </c>
      <c r="AH37149">
        <v>64</v>
      </c>
      <c r="AI37149">
        <v>514</v>
      </c>
    </row>
    <row r="37150" spans="28:35" x14ac:dyDescent="0.3">
      <c r="AB37150" t="s">
        <v>2</v>
      </c>
      <c r="AC37150">
        <v>37144</v>
      </c>
      <c r="AD37150">
        <v>6</v>
      </c>
      <c r="AE37150">
        <v>206</v>
      </c>
      <c r="AF37150">
        <v>26</v>
      </c>
      <c r="AG37150">
        <v>75</v>
      </c>
      <c r="AH37150">
        <v>43</v>
      </c>
      <c r="AI37150">
        <v>649</v>
      </c>
    </row>
    <row r="37151" spans="28:35" x14ac:dyDescent="0.3">
      <c r="AB37151" t="s">
        <v>2</v>
      </c>
      <c r="AC37151">
        <v>37145</v>
      </c>
      <c r="AD37151">
        <v>9</v>
      </c>
      <c r="AE37151">
        <v>109</v>
      </c>
      <c r="AF37151">
        <v>22</v>
      </c>
      <c r="AG37151">
        <v>95</v>
      </c>
      <c r="AH37151">
        <v>62</v>
      </c>
      <c r="AI37151">
        <v>648</v>
      </c>
    </row>
    <row r="37152" spans="28:35" x14ac:dyDescent="0.3">
      <c r="AB37152" t="s">
        <v>2</v>
      </c>
      <c r="AC37152">
        <v>37146</v>
      </c>
      <c r="AD37152">
        <v>7</v>
      </c>
      <c r="AE37152">
        <v>274</v>
      </c>
      <c r="AF37152">
        <v>24</v>
      </c>
      <c r="AG37152">
        <v>76</v>
      </c>
      <c r="AH37152">
        <v>75</v>
      </c>
      <c r="AI37152">
        <v>707</v>
      </c>
    </row>
    <row r="37153" spans="28:35" x14ac:dyDescent="0.3">
      <c r="AB37153" t="s">
        <v>2</v>
      </c>
      <c r="AC37153">
        <v>37147</v>
      </c>
      <c r="AD37153">
        <v>8</v>
      </c>
      <c r="AE37153">
        <v>295</v>
      </c>
      <c r="AF37153">
        <v>83</v>
      </c>
      <c r="AG37153">
        <v>184</v>
      </c>
      <c r="AH37153">
        <v>127</v>
      </c>
      <c r="AI37153">
        <v>597</v>
      </c>
    </row>
    <row r="37154" spans="28:35" x14ac:dyDescent="0.3">
      <c r="AB37154" t="s">
        <v>2</v>
      </c>
      <c r="AC37154">
        <v>37148</v>
      </c>
      <c r="AD37154">
        <v>2</v>
      </c>
      <c r="AE37154">
        <v>-90</v>
      </c>
      <c r="AF37154">
        <v>28</v>
      </c>
      <c r="AG37154">
        <v>38</v>
      </c>
      <c r="AH37154">
        <v>33</v>
      </c>
      <c r="AI37154">
        <v>594</v>
      </c>
    </row>
    <row r="37155" spans="28:35" x14ac:dyDescent="0.3">
      <c r="AB37155" t="s">
        <v>2</v>
      </c>
      <c r="AC37155">
        <v>37149</v>
      </c>
      <c r="AD37155">
        <v>9</v>
      </c>
      <c r="AE37155">
        <v>104</v>
      </c>
      <c r="AF37155">
        <v>50</v>
      </c>
      <c r="AG37155">
        <v>152</v>
      </c>
      <c r="AH37155">
        <v>80</v>
      </c>
      <c r="AI37155">
        <v>609</v>
      </c>
    </row>
    <row r="37156" spans="28:35" x14ac:dyDescent="0.3">
      <c r="AB37156" t="s">
        <v>2</v>
      </c>
      <c r="AC37156">
        <v>37150</v>
      </c>
      <c r="AD37156">
        <v>9</v>
      </c>
      <c r="AE37156">
        <v>164</v>
      </c>
      <c r="AF37156">
        <v>46</v>
      </c>
      <c r="AG37156">
        <v>133</v>
      </c>
      <c r="AH37156">
        <v>84</v>
      </c>
      <c r="AI37156">
        <v>694</v>
      </c>
    </row>
    <row r="37157" spans="28:35" x14ac:dyDescent="0.3">
      <c r="AB37157" t="s">
        <v>2</v>
      </c>
      <c r="AC37157">
        <v>37151</v>
      </c>
      <c r="AD37157">
        <v>3</v>
      </c>
      <c r="AE37157">
        <v>-18</v>
      </c>
      <c r="AF37157">
        <v>87</v>
      </c>
      <c r="AG37157">
        <v>103</v>
      </c>
      <c r="AH37157">
        <v>91</v>
      </c>
      <c r="AI37157">
        <v>573</v>
      </c>
    </row>
    <row r="37158" spans="28:35" x14ac:dyDescent="0.3">
      <c r="AB37158" t="s">
        <v>2</v>
      </c>
      <c r="AC37158">
        <v>37152</v>
      </c>
      <c r="AD37158">
        <v>1</v>
      </c>
      <c r="AE37158">
        <v>-163</v>
      </c>
      <c r="AF37158">
        <v>13</v>
      </c>
      <c r="AG37158">
        <v>16</v>
      </c>
      <c r="AH37158">
        <v>50</v>
      </c>
      <c r="AI37158">
        <v>480</v>
      </c>
    </row>
    <row r="37159" spans="28:35" x14ac:dyDescent="0.3">
      <c r="AB37159" t="s">
        <v>2</v>
      </c>
      <c r="AC37159">
        <v>37153</v>
      </c>
      <c r="AD37159">
        <v>4</v>
      </c>
      <c r="AE37159">
        <v>92</v>
      </c>
      <c r="AF37159">
        <v>11</v>
      </c>
      <c r="AG37159">
        <v>37</v>
      </c>
      <c r="AH37159">
        <v>52</v>
      </c>
      <c r="AI37159">
        <v>454</v>
      </c>
    </row>
    <row r="37160" spans="28:35" x14ac:dyDescent="0.3">
      <c r="AB37160" t="s">
        <v>2</v>
      </c>
      <c r="AC37160">
        <v>37154</v>
      </c>
      <c r="AD37160">
        <v>5</v>
      </c>
      <c r="AE37160">
        <v>-203</v>
      </c>
      <c r="AF37160">
        <v>44</v>
      </c>
      <c r="AG37160">
        <v>83</v>
      </c>
      <c r="AH37160">
        <v>83</v>
      </c>
      <c r="AI37160">
        <v>534</v>
      </c>
    </row>
    <row r="37161" spans="28:35" x14ac:dyDescent="0.3">
      <c r="AB37161" t="s">
        <v>2</v>
      </c>
      <c r="AC37161">
        <v>37155</v>
      </c>
      <c r="AD37161">
        <v>9</v>
      </c>
      <c r="AE37161">
        <v>483</v>
      </c>
      <c r="AF37161">
        <v>49</v>
      </c>
      <c r="AG37161">
        <v>148</v>
      </c>
      <c r="AH37161">
        <v>77</v>
      </c>
      <c r="AI37161">
        <v>695</v>
      </c>
    </row>
    <row r="37162" spans="28:35" x14ac:dyDescent="0.3">
      <c r="AB37162" t="s">
        <v>2</v>
      </c>
      <c r="AC37162">
        <v>37156</v>
      </c>
      <c r="AD37162">
        <v>10</v>
      </c>
      <c r="AE37162">
        <v>645</v>
      </c>
      <c r="AF37162">
        <v>39</v>
      </c>
      <c r="AG37162">
        <v>141</v>
      </c>
      <c r="AH37162">
        <v>98</v>
      </c>
      <c r="AI37162">
        <v>840</v>
      </c>
    </row>
    <row r="37163" spans="28:35" x14ac:dyDescent="0.3">
      <c r="AB37163" t="s">
        <v>2</v>
      </c>
      <c r="AC37163">
        <v>37157</v>
      </c>
      <c r="AD37163">
        <v>6</v>
      </c>
      <c r="AE37163">
        <v>103</v>
      </c>
      <c r="AF37163">
        <v>89</v>
      </c>
      <c r="AG37163">
        <v>164</v>
      </c>
      <c r="AH37163">
        <v>85</v>
      </c>
      <c r="AI37163">
        <v>700</v>
      </c>
    </row>
    <row r="37164" spans="28:35" x14ac:dyDescent="0.3">
      <c r="AB37164" t="s">
        <v>2</v>
      </c>
      <c r="AC37164">
        <v>37158</v>
      </c>
      <c r="AD37164">
        <v>3</v>
      </c>
      <c r="AE37164">
        <v>102</v>
      </c>
      <c r="AF37164">
        <v>11</v>
      </c>
      <c r="AG37164">
        <v>30</v>
      </c>
      <c r="AH37164">
        <v>36</v>
      </c>
      <c r="AI37164">
        <v>473</v>
      </c>
    </row>
    <row r="37165" spans="28:35" x14ac:dyDescent="0.3">
      <c r="AB37165" t="s">
        <v>2</v>
      </c>
      <c r="AC37165">
        <v>37159</v>
      </c>
      <c r="AD37165">
        <v>8</v>
      </c>
      <c r="AE37165">
        <v>423</v>
      </c>
      <c r="AF37165">
        <v>26</v>
      </c>
      <c r="AG37165">
        <v>93</v>
      </c>
      <c r="AH37165">
        <v>84</v>
      </c>
      <c r="AI37165">
        <v>606</v>
      </c>
    </row>
    <row r="37166" spans="28:35" x14ac:dyDescent="0.3">
      <c r="AB37166" t="s">
        <v>2</v>
      </c>
      <c r="AC37166">
        <v>37160</v>
      </c>
      <c r="AD37166">
        <v>8</v>
      </c>
      <c r="AE37166">
        <v>312</v>
      </c>
      <c r="AF37166">
        <v>25</v>
      </c>
      <c r="AG37166">
        <v>89</v>
      </c>
      <c r="AH37166">
        <v>61</v>
      </c>
      <c r="AI37166">
        <v>590</v>
      </c>
    </row>
    <row r="37167" spans="28:35" x14ac:dyDescent="0.3">
      <c r="AB37167" t="s">
        <v>2</v>
      </c>
      <c r="AC37167">
        <v>37161</v>
      </c>
      <c r="AD37167">
        <v>6</v>
      </c>
      <c r="AE37167">
        <v>-95</v>
      </c>
      <c r="AF37167">
        <v>85</v>
      </c>
      <c r="AG37167">
        <v>148</v>
      </c>
      <c r="AH37167">
        <v>107</v>
      </c>
      <c r="AI37167">
        <v>562</v>
      </c>
    </row>
    <row r="37168" spans="28:35" x14ac:dyDescent="0.3">
      <c r="AB37168" t="s">
        <v>2</v>
      </c>
      <c r="AC37168">
        <v>37162</v>
      </c>
      <c r="AD37168">
        <v>5</v>
      </c>
      <c r="AE37168">
        <v>-28</v>
      </c>
      <c r="AF37168">
        <v>5</v>
      </c>
      <c r="AG37168">
        <v>37</v>
      </c>
      <c r="AH37168">
        <v>35</v>
      </c>
      <c r="AI37168">
        <v>545</v>
      </c>
    </row>
    <row r="37169" spans="28:35" x14ac:dyDescent="0.3">
      <c r="AB37169" t="s">
        <v>2</v>
      </c>
      <c r="AC37169">
        <v>37163</v>
      </c>
      <c r="AD37169">
        <v>1</v>
      </c>
      <c r="AE37169">
        <v>43</v>
      </c>
      <c r="AF37169">
        <v>24</v>
      </c>
      <c r="AG37169">
        <v>28</v>
      </c>
      <c r="AH37169">
        <v>34</v>
      </c>
      <c r="AI37169">
        <v>474</v>
      </c>
    </row>
    <row r="37170" spans="28:35" x14ac:dyDescent="0.3">
      <c r="AB37170" t="s">
        <v>2</v>
      </c>
      <c r="AC37170">
        <v>37164</v>
      </c>
      <c r="AD37170">
        <v>9</v>
      </c>
      <c r="AE37170">
        <v>513</v>
      </c>
      <c r="AF37170">
        <v>82</v>
      </c>
      <c r="AG37170">
        <v>203</v>
      </c>
      <c r="AH37170">
        <v>111</v>
      </c>
      <c r="AI37170">
        <v>707</v>
      </c>
    </row>
    <row r="37171" spans="28:35" x14ac:dyDescent="0.3">
      <c r="AB37171" t="s">
        <v>2</v>
      </c>
      <c r="AC37171">
        <v>37165</v>
      </c>
      <c r="AD37171">
        <v>5</v>
      </c>
      <c r="AE37171">
        <v>-64</v>
      </c>
      <c r="AF37171">
        <v>22</v>
      </c>
      <c r="AG37171">
        <v>55</v>
      </c>
      <c r="AH37171">
        <v>53</v>
      </c>
      <c r="AI37171">
        <v>557</v>
      </c>
    </row>
    <row r="37172" spans="28:35" x14ac:dyDescent="0.3">
      <c r="AB37172" t="s">
        <v>2</v>
      </c>
      <c r="AC37172">
        <v>37166</v>
      </c>
      <c r="AD37172">
        <v>9</v>
      </c>
      <c r="AE37172">
        <v>517</v>
      </c>
      <c r="AF37172">
        <v>73</v>
      </c>
      <c r="AG37172">
        <v>198</v>
      </c>
      <c r="AH37172">
        <v>119</v>
      </c>
      <c r="AI37172">
        <v>850</v>
      </c>
    </row>
    <row r="37173" spans="28:35" x14ac:dyDescent="0.3">
      <c r="AB37173" t="s">
        <v>2</v>
      </c>
      <c r="AC37173">
        <v>37167</v>
      </c>
      <c r="AD37173">
        <v>1</v>
      </c>
      <c r="AE37173">
        <v>-208</v>
      </c>
      <c r="AF37173">
        <v>24</v>
      </c>
      <c r="AG37173">
        <v>24</v>
      </c>
      <c r="AH37173">
        <v>28</v>
      </c>
      <c r="AI37173">
        <v>512</v>
      </c>
    </row>
    <row r="37174" spans="28:35" x14ac:dyDescent="0.3">
      <c r="AB37174" t="s">
        <v>2</v>
      </c>
      <c r="AC37174">
        <v>37168</v>
      </c>
      <c r="AD37174">
        <v>10</v>
      </c>
      <c r="AE37174">
        <v>383</v>
      </c>
      <c r="AF37174">
        <v>38</v>
      </c>
      <c r="AG37174">
        <v>131</v>
      </c>
      <c r="AH37174">
        <v>101</v>
      </c>
      <c r="AI37174">
        <v>578</v>
      </c>
    </row>
    <row r="37175" spans="28:35" x14ac:dyDescent="0.3">
      <c r="AB37175" t="s">
        <v>2</v>
      </c>
      <c r="AC37175">
        <v>37169</v>
      </c>
      <c r="AD37175">
        <v>8</v>
      </c>
      <c r="AE37175">
        <v>345</v>
      </c>
      <c r="AF37175">
        <v>78</v>
      </c>
      <c r="AG37175">
        <v>188</v>
      </c>
      <c r="AH37175">
        <v>126</v>
      </c>
      <c r="AI37175">
        <v>664</v>
      </c>
    </row>
    <row r="37176" spans="28:35" x14ac:dyDescent="0.3">
      <c r="AB37176" t="s">
        <v>2</v>
      </c>
      <c r="AC37176">
        <v>37170</v>
      </c>
      <c r="AD37176">
        <v>10</v>
      </c>
      <c r="AE37176">
        <v>309</v>
      </c>
      <c r="AF37176">
        <v>5</v>
      </c>
      <c r="AG37176">
        <v>61</v>
      </c>
      <c r="AH37176">
        <v>55</v>
      </c>
      <c r="AI37176">
        <v>624</v>
      </c>
    </row>
    <row r="37177" spans="28:35" x14ac:dyDescent="0.3">
      <c r="AB37177" t="s">
        <v>2</v>
      </c>
      <c r="AC37177">
        <v>37171</v>
      </c>
      <c r="AD37177">
        <v>6</v>
      </c>
      <c r="AE37177">
        <v>-42</v>
      </c>
      <c r="AF37177">
        <v>32</v>
      </c>
      <c r="AG37177">
        <v>80</v>
      </c>
      <c r="AH37177">
        <v>86</v>
      </c>
      <c r="AI37177">
        <v>496</v>
      </c>
    </row>
    <row r="37178" spans="28:35" x14ac:dyDescent="0.3">
      <c r="AB37178" t="s">
        <v>2</v>
      </c>
      <c r="AC37178">
        <v>37172</v>
      </c>
      <c r="AD37178">
        <v>1</v>
      </c>
      <c r="AE37178">
        <v>-139</v>
      </c>
      <c r="AF37178">
        <v>17</v>
      </c>
      <c r="AG37178">
        <v>23</v>
      </c>
      <c r="AH37178">
        <v>50</v>
      </c>
      <c r="AI37178">
        <v>368</v>
      </c>
    </row>
    <row r="37179" spans="28:35" x14ac:dyDescent="0.3">
      <c r="AB37179" t="s">
        <v>2</v>
      </c>
      <c r="AC37179">
        <v>37173</v>
      </c>
      <c r="AD37179">
        <v>8</v>
      </c>
      <c r="AE37179">
        <v>280</v>
      </c>
      <c r="AF37179">
        <v>51</v>
      </c>
      <c r="AG37179">
        <v>139</v>
      </c>
      <c r="AH37179">
        <v>107</v>
      </c>
      <c r="AI37179">
        <v>671</v>
      </c>
    </row>
    <row r="37180" spans="28:35" x14ac:dyDescent="0.3">
      <c r="AB37180" t="s">
        <v>2</v>
      </c>
      <c r="AC37180">
        <v>37174</v>
      </c>
      <c r="AD37180">
        <v>1</v>
      </c>
      <c r="AE37180">
        <v>-158</v>
      </c>
      <c r="AF37180">
        <v>4</v>
      </c>
      <c r="AG37180">
        <v>14</v>
      </c>
      <c r="AH37180">
        <v>27</v>
      </c>
      <c r="AI37180">
        <v>394</v>
      </c>
    </row>
    <row r="37181" spans="28:35" x14ac:dyDescent="0.3">
      <c r="AB37181" t="s">
        <v>2</v>
      </c>
      <c r="AC37181">
        <v>37175</v>
      </c>
      <c r="AD37181">
        <v>9</v>
      </c>
      <c r="AE37181">
        <v>481</v>
      </c>
      <c r="AF37181">
        <v>28</v>
      </c>
      <c r="AG37181">
        <v>105</v>
      </c>
      <c r="AH37181">
        <v>87</v>
      </c>
      <c r="AI37181">
        <v>724</v>
      </c>
    </row>
    <row r="37182" spans="28:35" x14ac:dyDescent="0.3">
      <c r="AB37182" t="s">
        <v>2</v>
      </c>
      <c r="AC37182">
        <v>37176</v>
      </c>
      <c r="AD37182">
        <v>8</v>
      </c>
      <c r="AE37182">
        <v>46</v>
      </c>
      <c r="AF37182">
        <v>91</v>
      </c>
      <c r="AG37182">
        <v>200</v>
      </c>
      <c r="AH37182">
        <v>107</v>
      </c>
      <c r="AI37182">
        <v>773</v>
      </c>
    </row>
    <row r="37183" spans="28:35" x14ac:dyDescent="0.3">
      <c r="AB37183" t="s">
        <v>2</v>
      </c>
      <c r="AC37183">
        <v>37177</v>
      </c>
      <c r="AD37183">
        <v>5</v>
      </c>
      <c r="AE37183">
        <v>229</v>
      </c>
      <c r="AF37183">
        <v>26</v>
      </c>
      <c r="AG37183">
        <v>59</v>
      </c>
      <c r="AH37183">
        <v>36</v>
      </c>
      <c r="AI37183">
        <v>530</v>
      </c>
    </row>
    <row r="37184" spans="28:35" x14ac:dyDescent="0.3">
      <c r="AB37184" t="s">
        <v>2</v>
      </c>
      <c r="AC37184">
        <v>37178</v>
      </c>
      <c r="AD37184">
        <v>8</v>
      </c>
      <c r="AE37184">
        <v>137</v>
      </c>
      <c r="AF37184">
        <v>10</v>
      </c>
      <c r="AG37184">
        <v>64</v>
      </c>
      <c r="AH37184">
        <v>63</v>
      </c>
      <c r="AI37184">
        <v>638</v>
      </c>
    </row>
    <row r="37185" spans="28:35" x14ac:dyDescent="0.3">
      <c r="AB37185" t="s">
        <v>2</v>
      </c>
      <c r="AC37185">
        <v>37179</v>
      </c>
      <c r="AD37185">
        <v>7</v>
      </c>
      <c r="AE37185">
        <v>146</v>
      </c>
      <c r="AF37185">
        <v>30</v>
      </c>
      <c r="AG37185">
        <v>90</v>
      </c>
      <c r="AH37185">
        <v>83</v>
      </c>
      <c r="AI37185">
        <v>573</v>
      </c>
    </row>
    <row r="37186" spans="28:35" x14ac:dyDescent="0.3">
      <c r="AB37186" t="s">
        <v>2</v>
      </c>
      <c r="AC37186">
        <v>37180</v>
      </c>
      <c r="AD37186">
        <v>7</v>
      </c>
      <c r="AE37186">
        <v>180</v>
      </c>
      <c r="AF37186">
        <v>88</v>
      </c>
      <c r="AG37186">
        <v>172</v>
      </c>
      <c r="AH37186">
        <v>121</v>
      </c>
      <c r="AI37186">
        <v>615</v>
      </c>
    </row>
    <row r="37187" spans="28:35" x14ac:dyDescent="0.3">
      <c r="AB37187" t="s">
        <v>2</v>
      </c>
      <c r="AC37187">
        <v>37181</v>
      </c>
      <c r="AD37187">
        <v>8</v>
      </c>
      <c r="AE37187">
        <v>64</v>
      </c>
      <c r="AF37187">
        <v>8</v>
      </c>
      <c r="AG37187">
        <v>60</v>
      </c>
      <c r="AH37187">
        <v>67</v>
      </c>
      <c r="AI37187">
        <v>610</v>
      </c>
    </row>
    <row r="37188" spans="28:35" x14ac:dyDescent="0.3">
      <c r="AB37188" t="s">
        <v>2</v>
      </c>
      <c r="AC37188">
        <v>37182</v>
      </c>
      <c r="AD37188">
        <v>3</v>
      </c>
      <c r="AE37188">
        <v>-102</v>
      </c>
      <c r="AF37188">
        <v>62</v>
      </c>
      <c r="AG37188">
        <v>72</v>
      </c>
      <c r="AH37188">
        <v>74</v>
      </c>
      <c r="AI37188">
        <v>468</v>
      </c>
    </row>
    <row r="37189" spans="28:35" x14ac:dyDescent="0.3">
      <c r="AB37189" t="s">
        <v>2</v>
      </c>
      <c r="AC37189">
        <v>37183</v>
      </c>
      <c r="AD37189">
        <v>8</v>
      </c>
      <c r="AE37189">
        <v>409</v>
      </c>
      <c r="AF37189">
        <v>30</v>
      </c>
      <c r="AG37189">
        <v>99</v>
      </c>
      <c r="AH37189">
        <v>50</v>
      </c>
      <c r="AI37189">
        <v>707</v>
      </c>
    </row>
    <row r="37190" spans="28:35" x14ac:dyDescent="0.3">
      <c r="AB37190" t="s">
        <v>2</v>
      </c>
      <c r="AC37190">
        <v>37184</v>
      </c>
      <c r="AD37190">
        <v>3</v>
      </c>
      <c r="AE37190">
        <v>55</v>
      </c>
      <c r="AF37190">
        <v>2</v>
      </c>
      <c r="AG37190">
        <v>22</v>
      </c>
      <c r="AH37190">
        <v>13</v>
      </c>
      <c r="AI37190">
        <v>469</v>
      </c>
    </row>
    <row r="37191" spans="28:35" x14ac:dyDescent="0.3">
      <c r="AB37191" t="s">
        <v>2</v>
      </c>
      <c r="AC37191">
        <v>37185</v>
      </c>
      <c r="AD37191">
        <v>4</v>
      </c>
      <c r="AE37191">
        <v>89</v>
      </c>
      <c r="AF37191">
        <v>46</v>
      </c>
      <c r="AG37191">
        <v>71</v>
      </c>
      <c r="AH37191">
        <v>71</v>
      </c>
      <c r="AI37191">
        <v>616</v>
      </c>
    </row>
    <row r="37192" spans="28:35" x14ac:dyDescent="0.3">
      <c r="AB37192" t="s">
        <v>2</v>
      </c>
      <c r="AC37192">
        <v>37186</v>
      </c>
      <c r="AD37192">
        <v>10</v>
      </c>
      <c r="AE37192">
        <v>654</v>
      </c>
      <c r="AF37192">
        <v>28</v>
      </c>
      <c r="AG37192">
        <v>115</v>
      </c>
      <c r="AH37192">
        <v>70</v>
      </c>
      <c r="AI37192">
        <v>701</v>
      </c>
    </row>
    <row r="37193" spans="28:35" x14ac:dyDescent="0.3">
      <c r="AB37193" t="s">
        <v>2</v>
      </c>
      <c r="AC37193">
        <v>37187</v>
      </c>
      <c r="AD37193">
        <v>9</v>
      </c>
      <c r="AE37193">
        <v>509</v>
      </c>
      <c r="AF37193">
        <v>71</v>
      </c>
      <c r="AG37193">
        <v>187</v>
      </c>
      <c r="AH37193">
        <v>97</v>
      </c>
      <c r="AI37193">
        <v>739</v>
      </c>
    </row>
    <row r="37194" spans="28:35" x14ac:dyDescent="0.3">
      <c r="AB37194" t="s">
        <v>2</v>
      </c>
      <c r="AC37194">
        <v>37188</v>
      </c>
      <c r="AD37194">
        <v>1</v>
      </c>
      <c r="AE37194">
        <v>-292</v>
      </c>
      <c r="AF37194">
        <v>26</v>
      </c>
      <c r="AG37194">
        <v>25</v>
      </c>
      <c r="AH37194">
        <v>30</v>
      </c>
      <c r="AI37194">
        <v>390</v>
      </c>
    </row>
    <row r="37195" spans="28:35" x14ac:dyDescent="0.3">
      <c r="AB37195" t="s">
        <v>2</v>
      </c>
      <c r="AC37195">
        <v>37189</v>
      </c>
      <c r="AD37195">
        <v>10</v>
      </c>
      <c r="AE37195">
        <v>442</v>
      </c>
      <c r="AF37195">
        <v>87</v>
      </c>
      <c r="AG37195">
        <v>244</v>
      </c>
      <c r="AH37195">
        <v>137</v>
      </c>
      <c r="AI37195">
        <v>850</v>
      </c>
    </row>
    <row r="37196" spans="28:35" x14ac:dyDescent="0.3">
      <c r="AB37196" t="s">
        <v>2</v>
      </c>
      <c r="AC37196">
        <v>37190</v>
      </c>
      <c r="AD37196">
        <v>9</v>
      </c>
      <c r="AE37196">
        <v>234</v>
      </c>
      <c r="AF37196">
        <v>2</v>
      </c>
      <c r="AG37196">
        <v>51</v>
      </c>
      <c r="AH37196">
        <v>45</v>
      </c>
      <c r="AI37196">
        <v>562</v>
      </c>
    </row>
    <row r="37197" spans="28:35" x14ac:dyDescent="0.3">
      <c r="AB37197" t="s">
        <v>2</v>
      </c>
      <c r="AC37197">
        <v>37191</v>
      </c>
      <c r="AD37197">
        <v>5</v>
      </c>
      <c r="AE37197">
        <v>6</v>
      </c>
      <c r="AF37197">
        <v>26</v>
      </c>
      <c r="AG37197">
        <v>62</v>
      </c>
      <c r="AH37197">
        <v>39</v>
      </c>
      <c r="AI37197">
        <v>664</v>
      </c>
    </row>
    <row r="37198" spans="28:35" x14ac:dyDescent="0.3">
      <c r="AB37198" t="s">
        <v>2</v>
      </c>
      <c r="AC37198">
        <v>37192</v>
      </c>
      <c r="AD37198">
        <v>4</v>
      </c>
      <c r="AE37198">
        <v>39</v>
      </c>
      <c r="AF37198">
        <v>41</v>
      </c>
      <c r="AG37198">
        <v>64</v>
      </c>
      <c r="AH37198">
        <v>63</v>
      </c>
      <c r="AI37198">
        <v>594</v>
      </c>
    </row>
    <row r="37199" spans="28:35" x14ac:dyDescent="0.3">
      <c r="AB37199" t="s">
        <v>2</v>
      </c>
      <c r="AC37199">
        <v>37193</v>
      </c>
      <c r="AD37199">
        <v>10</v>
      </c>
      <c r="AE37199">
        <v>275</v>
      </c>
      <c r="AF37199">
        <v>38</v>
      </c>
      <c r="AG37199">
        <v>131</v>
      </c>
      <c r="AH37199">
        <v>99</v>
      </c>
      <c r="AI37199">
        <v>750</v>
      </c>
    </row>
    <row r="37200" spans="28:35" x14ac:dyDescent="0.3">
      <c r="AB37200" t="s">
        <v>2</v>
      </c>
      <c r="AC37200">
        <v>37194</v>
      </c>
      <c r="AD37200">
        <v>8</v>
      </c>
      <c r="AE37200">
        <v>387</v>
      </c>
      <c r="AF37200">
        <v>52</v>
      </c>
      <c r="AG37200">
        <v>134</v>
      </c>
      <c r="AH37200">
        <v>104</v>
      </c>
      <c r="AI37200">
        <v>609</v>
      </c>
    </row>
    <row r="37201" spans="28:35" x14ac:dyDescent="0.3">
      <c r="AB37201" t="s">
        <v>2</v>
      </c>
      <c r="AC37201">
        <v>37195</v>
      </c>
      <c r="AD37201">
        <v>8</v>
      </c>
      <c r="AE37201">
        <v>-15</v>
      </c>
      <c r="AF37201">
        <v>80</v>
      </c>
      <c r="AG37201">
        <v>182</v>
      </c>
      <c r="AH37201">
        <v>149</v>
      </c>
      <c r="AI37201">
        <v>613</v>
      </c>
    </row>
    <row r="37202" spans="28:35" x14ac:dyDescent="0.3">
      <c r="AB37202" t="s">
        <v>2</v>
      </c>
      <c r="AC37202">
        <v>37196</v>
      </c>
      <c r="AD37202">
        <v>8</v>
      </c>
      <c r="AE37202">
        <v>242</v>
      </c>
      <c r="AF37202">
        <v>78</v>
      </c>
      <c r="AG37202">
        <v>177</v>
      </c>
      <c r="AH37202">
        <v>115</v>
      </c>
      <c r="AI37202">
        <v>647</v>
      </c>
    </row>
    <row r="37203" spans="28:35" x14ac:dyDescent="0.3">
      <c r="AB37203" t="s">
        <v>2</v>
      </c>
      <c r="AC37203">
        <v>37197</v>
      </c>
      <c r="AD37203">
        <v>2</v>
      </c>
      <c r="AE37203">
        <v>12</v>
      </c>
      <c r="AF37203">
        <v>56</v>
      </c>
      <c r="AG37203">
        <v>54</v>
      </c>
      <c r="AH37203">
        <v>47</v>
      </c>
      <c r="AI37203">
        <v>612</v>
      </c>
    </row>
    <row r="37204" spans="28:35" x14ac:dyDescent="0.3">
      <c r="AB37204" t="s">
        <v>2</v>
      </c>
      <c r="AC37204">
        <v>37198</v>
      </c>
      <c r="AD37204">
        <v>2</v>
      </c>
      <c r="AE37204">
        <v>188</v>
      </c>
      <c r="AF37204">
        <v>40</v>
      </c>
      <c r="AG37204">
        <v>45</v>
      </c>
      <c r="AH37204">
        <v>50</v>
      </c>
      <c r="AI37204">
        <v>586</v>
      </c>
    </row>
    <row r="37205" spans="28:35" x14ac:dyDescent="0.3">
      <c r="AB37205" t="s">
        <v>2</v>
      </c>
      <c r="AC37205">
        <v>37199</v>
      </c>
      <c r="AD37205">
        <v>3</v>
      </c>
      <c r="AE37205">
        <v>-132</v>
      </c>
      <c r="AF37205">
        <v>9</v>
      </c>
      <c r="AG37205">
        <v>31</v>
      </c>
      <c r="AH37205">
        <v>33</v>
      </c>
      <c r="AI37205">
        <v>575</v>
      </c>
    </row>
    <row r="37206" spans="28:35" x14ac:dyDescent="0.3">
      <c r="AB37206" t="s">
        <v>2</v>
      </c>
      <c r="AC37206">
        <v>37200</v>
      </c>
      <c r="AD37206">
        <v>6</v>
      </c>
      <c r="AE37206">
        <v>161</v>
      </c>
      <c r="AF37206">
        <v>94</v>
      </c>
      <c r="AG37206">
        <v>171</v>
      </c>
      <c r="AH37206">
        <v>89</v>
      </c>
      <c r="AI37206">
        <v>671</v>
      </c>
    </row>
    <row r="37207" spans="28:35" x14ac:dyDescent="0.3">
      <c r="AB37207" t="s">
        <v>2</v>
      </c>
      <c r="AC37207">
        <v>37201</v>
      </c>
      <c r="AD37207">
        <v>3</v>
      </c>
      <c r="AE37207">
        <v>-195</v>
      </c>
      <c r="AF37207">
        <v>33</v>
      </c>
      <c r="AG37207">
        <v>47</v>
      </c>
      <c r="AH37207">
        <v>40</v>
      </c>
      <c r="AI37207">
        <v>595</v>
      </c>
    </row>
    <row r="37208" spans="28:35" x14ac:dyDescent="0.3">
      <c r="AB37208" t="s">
        <v>2</v>
      </c>
      <c r="AC37208">
        <v>37202</v>
      </c>
      <c r="AD37208">
        <v>4</v>
      </c>
      <c r="AE37208">
        <v>237</v>
      </c>
      <c r="AF37208">
        <v>68</v>
      </c>
      <c r="AG37208">
        <v>90</v>
      </c>
      <c r="AH37208">
        <v>57</v>
      </c>
      <c r="AI37208">
        <v>615</v>
      </c>
    </row>
    <row r="37209" spans="28:35" x14ac:dyDescent="0.3">
      <c r="AB37209" t="s">
        <v>2</v>
      </c>
      <c r="AC37209">
        <v>37203</v>
      </c>
      <c r="AD37209">
        <v>1</v>
      </c>
      <c r="AE37209">
        <v>-56</v>
      </c>
      <c r="AF37209">
        <v>19</v>
      </c>
      <c r="AG37209">
        <v>21</v>
      </c>
      <c r="AH37209">
        <v>46</v>
      </c>
      <c r="AI37209">
        <v>470</v>
      </c>
    </row>
    <row r="37210" spans="28:35" x14ac:dyDescent="0.3">
      <c r="AB37210" t="s">
        <v>2</v>
      </c>
      <c r="AC37210">
        <v>37204</v>
      </c>
      <c r="AD37210">
        <v>5</v>
      </c>
      <c r="AE37210">
        <v>76</v>
      </c>
      <c r="AF37210">
        <v>28</v>
      </c>
      <c r="AG37210">
        <v>63</v>
      </c>
      <c r="AH37210">
        <v>54</v>
      </c>
      <c r="AI37210">
        <v>535</v>
      </c>
    </row>
    <row r="37211" spans="28:35" x14ac:dyDescent="0.3">
      <c r="AB37211" t="s">
        <v>2</v>
      </c>
      <c r="AC37211">
        <v>37205</v>
      </c>
      <c r="AD37211">
        <v>5</v>
      </c>
      <c r="AE37211">
        <v>202</v>
      </c>
      <c r="AF37211">
        <v>29</v>
      </c>
      <c r="AG37211">
        <v>71</v>
      </c>
      <c r="AH37211">
        <v>41</v>
      </c>
      <c r="AI37211">
        <v>644</v>
      </c>
    </row>
    <row r="37212" spans="28:35" x14ac:dyDescent="0.3">
      <c r="AB37212" t="s">
        <v>2</v>
      </c>
      <c r="AC37212">
        <v>37206</v>
      </c>
      <c r="AD37212">
        <v>1</v>
      </c>
      <c r="AE37212">
        <v>-244</v>
      </c>
      <c r="AF37212">
        <v>3</v>
      </c>
      <c r="AG37212">
        <v>13</v>
      </c>
      <c r="AH37212">
        <v>13</v>
      </c>
      <c r="AI37212">
        <v>419</v>
      </c>
    </row>
    <row r="37213" spans="28:35" x14ac:dyDescent="0.3">
      <c r="AB37213" t="s">
        <v>2</v>
      </c>
      <c r="AC37213">
        <v>37207</v>
      </c>
      <c r="AD37213">
        <v>8</v>
      </c>
      <c r="AE37213">
        <v>120</v>
      </c>
      <c r="AF37213">
        <v>40</v>
      </c>
      <c r="AG37213">
        <v>119</v>
      </c>
      <c r="AH37213">
        <v>92</v>
      </c>
      <c r="AI37213">
        <v>650</v>
      </c>
    </row>
    <row r="37214" spans="28:35" x14ac:dyDescent="0.3">
      <c r="AB37214" t="s">
        <v>2</v>
      </c>
      <c r="AC37214">
        <v>37208</v>
      </c>
      <c r="AD37214">
        <v>2</v>
      </c>
      <c r="AE37214">
        <v>-1</v>
      </c>
      <c r="AF37214">
        <v>46</v>
      </c>
      <c r="AG37214">
        <v>45</v>
      </c>
      <c r="AH37214">
        <v>47</v>
      </c>
      <c r="AI37214">
        <v>482</v>
      </c>
    </row>
    <row r="37215" spans="28:35" x14ac:dyDescent="0.3">
      <c r="AB37215" t="s">
        <v>2</v>
      </c>
      <c r="AC37215">
        <v>37209</v>
      </c>
      <c r="AD37215">
        <v>1</v>
      </c>
      <c r="AE37215">
        <v>-236</v>
      </c>
      <c r="AF37215">
        <v>21</v>
      </c>
      <c r="AG37215">
        <v>26</v>
      </c>
      <c r="AH37215">
        <v>53</v>
      </c>
      <c r="AI37215">
        <v>349</v>
      </c>
    </row>
    <row r="37216" spans="28:35" x14ac:dyDescent="0.3">
      <c r="AB37216" t="s">
        <v>2</v>
      </c>
      <c r="AC37216">
        <v>37210</v>
      </c>
      <c r="AD37216">
        <v>5</v>
      </c>
      <c r="AE37216">
        <v>-141</v>
      </c>
      <c r="AF37216">
        <v>16</v>
      </c>
      <c r="AG37216">
        <v>53</v>
      </c>
      <c r="AH37216">
        <v>59</v>
      </c>
      <c r="AI37216">
        <v>503</v>
      </c>
    </row>
    <row r="37217" spans="28:35" x14ac:dyDescent="0.3">
      <c r="AB37217" t="s">
        <v>2</v>
      </c>
      <c r="AC37217">
        <v>37211</v>
      </c>
      <c r="AD37217">
        <v>8</v>
      </c>
      <c r="AE37217">
        <v>355</v>
      </c>
      <c r="AF37217">
        <v>86</v>
      </c>
      <c r="AG37217">
        <v>191</v>
      </c>
      <c r="AH37217">
        <v>134</v>
      </c>
      <c r="AI37217">
        <v>638</v>
      </c>
    </row>
    <row r="37218" spans="28:35" x14ac:dyDescent="0.3">
      <c r="AB37218" t="s">
        <v>2</v>
      </c>
      <c r="AC37218">
        <v>37212</v>
      </c>
      <c r="AD37218">
        <v>8</v>
      </c>
      <c r="AE37218">
        <v>21</v>
      </c>
      <c r="AF37218">
        <v>49</v>
      </c>
      <c r="AG37218">
        <v>130</v>
      </c>
      <c r="AH37218">
        <v>95</v>
      </c>
      <c r="AI37218">
        <v>506</v>
      </c>
    </row>
    <row r="37219" spans="28:35" x14ac:dyDescent="0.3">
      <c r="AB37219" t="s">
        <v>2</v>
      </c>
      <c r="AC37219">
        <v>37213</v>
      </c>
      <c r="AD37219">
        <v>3</v>
      </c>
      <c r="AE37219">
        <v>-41</v>
      </c>
      <c r="AF37219">
        <v>3</v>
      </c>
      <c r="AG37219">
        <v>22</v>
      </c>
      <c r="AH37219">
        <v>43</v>
      </c>
      <c r="AI37219">
        <v>489</v>
      </c>
    </row>
    <row r="37220" spans="28:35" x14ac:dyDescent="0.3">
      <c r="AB37220" t="s">
        <v>2</v>
      </c>
      <c r="AC37220">
        <v>37214</v>
      </c>
      <c r="AD37220">
        <v>3</v>
      </c>
      <c r="AE37220">
        <v>-177</v>
      </c>
      <c r="AF37220">
        <v>6</v>
      </c>
      <c r="AG37220">
        <v>28</v>
      </c>
      <c r="AH37220">
        <v>29</v>
      </c>
      <c r="AI37220">
        <v>409</v>
      </c>
    </row>
    <row r="37221" spans="28:35" x14ac:dyDescent="0.3">
      <c r="AB37221" t="s">
        <v>2</v>
      </c>
      <c r="AC37221">
        <v>37215</v>
      </c>
      <c r="AD37221">
        <v>2</v>
      </c>
      <c r="AE37221">
        <v>-131</v>
      </c>
      <c r="AF37221">
        <v>30</v>
      </c>
      <c r="AG37221">
        <v>34</v>
      </c>
      <c r="AH37221">
        <v>55</v>
      </c>
      <c r="AI37221">
        <v>475</v>
      </c>
    </row>
    <row r="37222" spans="28:35" x14ac:dyDescent="0.3">
      <c r="AB37222" t="s">
        <v>2</v>
      </c>
      <c r="AC37222">
        <v>37216</v>
      </c>
      <c r="AD37222">
        <v>3</v>
      </c>
      <c r="AE37222">
        <v>74</v>
      </c>
      <c r="AF37222">
        <v>13</v>
      </c>
      <c r="AG37222">
        <v>34</v>
      </c>
      <c r="AH37222">
        <v>53</v>
      </c>
      <c r="AI37222">
        <v>589</v>
      </c>
    </row>
    <row r="37223" spans="28:35" x14ac:dyDescent="0.3">
      <c r="AB37223" t="s">
        <v>2</v>
      </c>
      <c r="AC37223">
        <v>37217</v>
      </c>
      <c r="AD37223">
        <v>7</v>
      </c>
      <c r="AE37223">
        <v>317</v>
      </c>
      <c r="AF37223">
        <v>46</v>
      </c>
      <c r="AG37223">
        <v>116</v>
      </c>
      <c r="AH37223">
        <v>80</v>
      </c>
      <c r="AI37223">
        <v>759</v>
      </c>
    </row>
    <row r="37224" spans="28:35" x14ac:dyDescent="0.3">
      <c r="AB37224" t="s">
        <v>2</v>
      </c>
      <c r="AC37224">
        <v>37218</v>
      </c>
      <c r="AD37224">
        <v>9</v>
      </c>
      <c r="AE37224">
        <v>498</v>
      </c>
      <c r="AF37224">
        <v>66</v>
      </c>
      <c r="AG37224">
        <v>169</v>
      </c>
      <c r="AH37224">
        <v>94</v>
      </c>
      <c r="AI37224">
        <v>765</v>
      </c>
    </row>
    <row r="37225" spans="28:35" x14ac:dyDescent="0.3">
      <c r="AB37225" t="s">
        <v>2</v>
      </c>
      <c r="AC37225">
        <v>37219</v>
      </c>
      <c r="AD37225">
        <v>4</v>
      </c>
      <c r="AE37225">
        <v>-226</v>
      </c>
      <c r="AF37225">
        <v>10</v>
      </c>
      <c r="AG37225">
        <v>34</v>
      </c>
      <c r="AH37225">
        <v>58</v>
      </c>
      <c r="AI37225">
        <v>454</v>
      </c>
    </row>
    <row r="37226" spans="28:35" x14ac:dyDescent="0.3">
      <c r="AB37226" t="s">
        <v>2</v>
      </c>
      <c r="AC37226">
        <v>37220</v>
      </c>
      <c r="AD37226">
        <v>1</v>
      </c>
      <c r="AE37226">
        <v>-203</v>
      </c>
      <c r="AF37226">
        <v>29</v>
      </c>
      <c r="AG37226">
        <v>29</v>
      </c>
      <c r="AH37226">
        <v>47</v>
      </c>
      <c r="AI37226">
        <v>550</v>
      </c>
    </row>
    <row r="37227" spans="28:35" x14ac:dyDescent="0.3">
      <c r="AB37227" t="s">
        <v>2</v>
      </c>
      <c r="AC37227">
        <v>37221</v>
      </c>
      <c r="AD37227">
        <v>7</v>
      </c>
      <c r="AE37227">
        <v>73</v>
      </c>
      <c r="AF37227">
        <v>86</v>
      </c>
      <c r="AG37227">
        <v>177</v>
      </c>
      <c r="AH37227">
        <v>101</v>
      </c>
      <c r="AI37227">
        <v>579</v>
      </c>
    </row>
    <row r="37228" spans="28:35" x14ac:dyDescent="0.3">
      <c r="AB37228" t="s">
        <v>2</v>
      </c>
      <c r="AC37228">
        <v>37222</v>
      </c>
      <c r="AD37228">
        <v>10</v>
      </c>
      <c r="AE37228">
        <v>195</v>
      </c>
      <c r="AF37228">
        <v>71</v>
      </c>
      <c r="AG37228">
        <v>206</v>
      </c>
      <c r="AH37228">
        <v>129</v>
      </c>
      <c r="AI37228">
        <v>618</v>
      </c>
    </row>
    <row r="37229" spans="28:35" x14ac:dyDescent="0.3">
      <c r="AB37229" t="s">
        <v>2</v>
      </c>
      <c r="AC37229">
        <v>37223</v>
      </c>
      <c r="AD37229">
        <v>7</v>
      </c>
      <c r="AE37229">
        <v>319</v>
      </c>
      <c r="AF37229">
        <v>96</v>
      </c>
      <c r="AG37229">
        <v>197</v>
      </c>
      <c r="AH37229">
        <v>107</v>
      </c>
      <c r="AI37229">
        <v>717</v>
      </c>
    </row>
    <row r="37230" spans="28:35" x14ac:dyDescent="0.3">
      <c r="AB37230" t="s">
        <v>2</v>
      </c>
      <c r="AC37230">
        <v>37224</v>
      </c>
      <c r="AD37230">
        <v>7</v>
      </c>
      <c r="AE37230">
        <v>338</v>
      </c>
      <c r="AF37230">
        <v>47</v>
      </c>
      <c r="AG37230">
        <v>120</v>
      </c>
      <c r="AH37230">
        <v>68</v>
      </c>
      <c r="AI37230">
        <v>763</v>
      </c>
    </row>
    <row r="37231" spans="28:35" x14ac:dyDescent="0.3">
      <c r="AB37231" t="s">
        <v>2</v>
      </c>
      <c r="AC37231">
        <v>37225</v>
      </c>
      <c r="AD37231">
        <v>2</v>
      </c>
      <c r="AE37231">
        <v>-253</v>
      </c>
      <c r="AF37231">
        <v>19</v>
      </c>
      <c r="AG37231">
        <v>31</v>
      </c>
      <c r="AH37231">
        <v>28</v>
      </c>
      <c r="AI37231">
        <v>409</v>
      </c>
    </row>
    <row r="37232" spans="28:35" x14ac:dyDescent="0.3">
      <c r="AB37232" t="s">
        <v>2</v>
      </c>
      <c r="AC37232">
        <v>37226</v>
      </c>
      <c r="AD37232">
        <v>7</v>
      </c>
      <c r="AE37232">
        <v>192</v>
      </c>
      <c r="AF37232">
        <v>74</v>
      </c>
      <c r="AG37232">
        <v>160</v>
      </c>
      <c r="AH37232">
        <v>106</v>
      </c>
      <c r="AI37232">
        <v>714</v>
      </c>
    </row>
    <row r="37233" spans="28:35" x14ac:dyDescent="0.3">
      <c r="AB37233" t="s">
        <v>2</v>
      </c>
      <c r="AC37233">
        <v>37227</v>
      </c>
      <c r="AD37233">
        <v>8</v>
      </c>
      <c r="AE37233">
        <v>363</v>
      </c>
      <c r="AF37233">
        <v>58</v>
      </c>
      <c r="AG37233">
        <v>149</v>
      </c>
      <c r="AH37233">
        <v>84</v>
      </c>
      <c r="AI37233">
        <v>744</v>
      </c>
    </row>
    <row r="37234" spans="28:35" x14ac:dyDescent="0.3">
      <c r="AB37234" t="s">
        <v>2</v>
      </c>
      <c r="AC37234">
        <v>37228</v>
      </c>
      <c r="AD37234">
        <v>5</v>
      </c>
      <c r="AE37234">
        <v>5</v>
      </c>
      <c r="AF37234">
        <v>34</v>
      </c>
      <c r="AG37234">
        <v>68</v>
      </c>
      <c r="AH37234">
        <v>53</v>
      </c>
      <c r="AI37234">
        <v>552</v>
      </c>
    </row>
    <row r="37235" spans="28:35" x14ac:dyDescent="0.3">
      <c r="AB37235" t="s">
        <v>2</v>
      </c>
      <c r="AC37235">
        <v>37229</v>
      </c>
      <c r="AD37235">
        <v>2</v>
      </c>
      <c r="AE37235">
        <v>49</v>
      </c>
      <c r="AF37235">
        <v>33</v>
      </c>
      <c r="AG37235">
        <v>40</v>
      </c>
      <c r="AH37235">
        <v>42</v>
      </c>
      <c r="AI37235">
        <v>455</v>
      </c>
    </row>
    <row r="37236" spans="28:35" x14ac:dyDescent="0.3">
      <c r="AB37236" t="s">
        <v>2</v>
      </c>
      <c r="AC37236">
        <v>37230</v>
      </c>
      <c r="AD37236">
        <v>6</v>
      </c>
      <c r="AE37236">
        <v>96</v>
      </c>
      <c r="AF37236">
        <v>88</v>
      </c>
      <c r="AG37236">
        <v>160</v>
      </c>
      <c r="AH37236">
        <v>117</v>
      </c>
      <c r="AI37236">
        <v>616</v>
      </c>
    </row>
    <row r="37237" spans="28:35" x14ac:dyDescent="0.3">
      <c r="AB37237" t="s">
        <v>2</v>
      </c>
      <c r="AC37237">
        <v>37231</v>
      </c>
      <c r="AD37237">
        <v>6</v>
      </c>
      <c r="AE37237">
        <v>-126</v>
      </c>
      <c r="AF37237">
        <v>82</v>
      </c>
      <c r="AG37237">
        <v>148</v>
      </c>
      <c r="AH37237">
        <v>115</v>
      </c>
      <c r="AI37237">
        <v>634</v>
      </c>
    </row>
    <row r="37238" spans="28:35" x14ac:dyDescent="0.3">
      <c r="AB37238" t="s">
        <v>2</v>
      </c>
      <c r="AC37238">
        <v>37232</v>
      </c>
      <c r="AD37238">
        <v>6</v>
      </c>
      <c r="AE37238">
        <v>319</v>
      </c>
      <c r="AF37238">
        <v>41</v>
      </c>
      <c r="AG37238">
        <v>87</v>
      </c>
      <c r="AH37238">
        <v>48</v>
      </c>
      <c r="AI37238">
        <v>658</v>
      </c>
    </row>
    <row r="37239" spans="28:35" x14ac:dyDescent="0.3">
      <c r="AB37239" t="s">
        <v>2</v>
      </c>
      <c r="AC37239">
        <v>37233</v>
      </c>
      <c r="AD37239">
        <v>7</v>
      </c>
      <c r="AE37239">
        <v>-50</v>
      </c>
      <c r="AF37239">
        <v>63</v>
      </c>
      <c r="AG37239">
        <v>139</v>
      </c>
      <c r="AH37239">
        <v>100</v>
      </c>
      <c r="AI37239">
        <v>497</v>
      </c>
    </row>
    <row r="37240" spans="28:35" x14ac:dyDescent="0.3">
      <c r="AB37240" t="s">
        <v>2</v>
      </c>
      <c r="AC37240">
        <v>37234</v>
      </c>
      <c r="AD37240">
        <v>10</v>
      </c>
      <c r="AE37240">
        <v>376</v>
      </c>
      <c r="AF37240">
        <v>48</v>
      </c>
      <c r="AG37240">
        <v>160</v>
      </c>
      <c r="AH37240">
        <v>104</v>
      </c>
      <c r="AI37240">
        <v>638</v>
      </c>
    </row>
    <row r="37241" spans="28:35" x14ac:dyDescent="0.3">
      <c r="AB37241" t="s">
        <v>2</v>
      </c>
      <c r="AC37241">
        <v>37235</v>
      </c>
      <c r="AD37241">
        <v>3</v>
      </c>
      <c r="AE37241">
        <v>-173</v>
      </c>
      <c r="AF37241">
        <v>30</v>
      </c>
      <c r="AG37241">
        <v>44</v>
      </c>
      <c r="AH37241">
        <v>37</v>
      </c>
      <c r="AI37241">
        <v>430</v>
      </c>
    </row>
    <row r="37242" spans="28:35" x14ac:dyDescent="0.3">
      <c r="AB37242" t="s">
        <v>2</v>
      </c>
      <c r="AC37242">
        <v>37236</v>
      </c>
      <c r="AD37242">
        <v>6</v>
      </c>
      <c r="AE37242">
        <v>-72</v>
      </c>
      <c r="AF37242">
        <v>62</v>
      </c>
      <c r="AG37242">
        <v>116</v>
      </c>
      <c r="AH37242">
        <v>87</v>
      </c>
      <c r="AI37242">
        <v>560</v>
      </c>
    </row>
    <row r="37243" spans="28:35" x14ac:dyDescent="0.3">
      <c r="AB37243" t="s">
        <v>2</v>
      </c>
      <c r="AC37243">
        <v>37237</v>
      </c>
      <c r="AD37243">
        <v>7</v>
      </c>
      <c r="AE37243">
        <v>216</v>
      </c>
      <c r="AF37243">
        <v>13</v>
      </c>
      <c r="AG37243">
        <v>61</v>
      </c>
      <c r="AH37243">
        <v>57</v>
      </c>
      <c r="AI37243">
        <v>635</v>
      </c>
    </row>
    <row r="37244" spans="28:35" x14ac:dyDescent="0.3">
      <c r="AB37244" t="s">
        <v>2</v>
      </c>
      <c r="AC37244">
        <v>37238</v>
      </c>
      <c r="AD37244">
        <v>1</v>
      </c>
      <c r="AE37244">
        <v>6</v>
      </c>
      <c r="AF37244">
        <v>23</v>
      </c>
      <c r="AG37244">
        <v>28</v>
      </c>
      <c r="AH37244">
        <v>24</v>
      </c>
      <c r="AI37244">
        <v>511</v>
      </c>
    </row>
    <row r="37245" spans="28:35" x14ac:dyDescent="0.3">
      <c r="AB37245" t="s">
        <v>2</v>
      </c>
      <c r="AC37245">
        <v>37239</v>
      </c>
      <c r="AD37245">
        <v>5</v>
      </c>
      <c r="AE37245">
        <v>-2</v>
      </c>
      <c r="AF37245">
        <v>19</v>
      </c>
      <c r="AG37245">
        <v>57</v>
      </c>
      <c r="AH37245">
        <v>56</v>
      </c>
      <c r="AI37245">
        <v>519</v>
      </c>
    </row>
    <row r="37246" spans="28:35" x14ac:dyDescent="0.3">
      <c r="AB37246" t="s">
        <v>2</v>
      </c>
      <c r="AC37246">
        <v>37240</v>
      </c>
      <c r="AD37246">
        <v>3</v>
      </c>
      <c r="AE37246">
        <v>-264</v>
      </c>
      <c r="AF37246">
        <v>39</v>
      </c>
      <c r="AG37246">
        <v>53</v>
      </c>
      <c r="AH37246">
        <v>43</v>
      </c>
      <c r="AI37246">
        <v>479</v>
      </c>
    </row>
    <row r="37247" spans="28:35" x14ac:dyDescent="0.3">
      <c r="AB37247" t="s">
        <v>2</v>
      </c>
      <c r="AC37247">
        <v>37241</v>
      </c>
      <c r="AD37247">
        <v>6</v>
      </c>
      <c r="AE37247">
        <v>312</v>
      </c>
      <c r="AF37247">
        <v>15</v>
      </c>
      <c r="AG37247">
        <v>55</v>
      </c>
      <c r="AH37247">
        <v>38</v>
      </c>
      <c r="AI37247">
        <v>691</v>
      </c>
    </row>
    <row r="37248" spans="28:35" x14ac:dyDescent="0.3">
      <c r="AB37248" t="s">
        <v>2</v>
      </c>
      <c r="AC37248">
        <v>37242</v>
      </c>
      <c r="AD37248">
        <v>4</v>
      </c>
      <c r="AE37248">
        <v>7</v>
      </c>
      <c r="AF37248">
        <v>48</v>
      </c>
      <c r="AG37248">
        <v>73</v>
      </c>
      <c r="AH37248">
        <v>59</v>
      </c>
      <c r="AI37248">
        <v>566</v>
      </c>
    </row>
    <row r="37249" spans="28:35" x14ac:dyDescent="0.3">
      <c r="AB37249" t="s">
        <v>2</v>
      </c>
      <c r="AC37249">
        <v>37243</v>
      </c>
      <c r="AD37249">
        <v>6</v>
      </c>
      <c r="AE37249">
        <v>-165</v>
      </c>
      <c r="AF37249">
        <v>83</v>
      </c>
      <c r="AG37249">
        <v>145</v>
      </c>
      <c r="AH37249">
        <v>110</v>
      </c>
      <c r="AI37249">
        <v>627</v>
      </c>
    </row>
    <row r="37250" spans="28:35" x14ac:dyDescent="0.3">
      <c r="AB37250" t="s">
        <v>2</v>
      </c>
      <c r="AC37250">
        <v>37244</v>
      </c>
      <c r="AD37250">
        <v>9</v>
      </c>
      <c r="AE37250">
        <v>513</v>
      </c>
      <c r="AF37250">
        <v>33</v>
      </c>
      <c r="AG37250">
        <v>115</v>
      </c>
      <c r="AH37250">
        <v>63</v>
      </c>
      <c r="AI37250">
        <v>793</v>
      </c>
    </row>
    <row r="37251" spans="28:35" x14ac:dyDescent="0.3">
      <c r="AB37251" t="s">
        <v>2</v>
      </c>
      <c r="AC37251">
        <v>37245</v>
      </c>
      <c r="AD37251">
        <v>6</v>
      </c>
      <c r="AE37251">
        <v>-99</v>
      </c>
      <c r="AF37251">
        <v>8</v>
      </c>
      <c r="AG37251">
        <v>48</v>
      </c>
      <c r="AH37251">
        <v>59</v>
      </c>
      <c r="AI37251">
        <v>518</v>
      </c>
    </row>
    <row r="37252" spans="28:35" x14ac:dyDescent="0.3">
      <c r="AB37252" t="s">
        <v>2</v>
      </c>
      <c r="AC37252">
        <v>37246</v>
      </c>
      <c r="AD37252">
        <v>9</v>
      </c>
      <c r="AE37252">
        <v>458</v>
      </c>
      <c r="AF37252">
        <v>6</v>
      </c>
      <c r="AG37252">
        <v>62</v>
      </c>
      <c r="AH37252">
        <v>40</v>
      </c>
      <c r="AI37252">
        <v>731</v>
      </c>
    </row>
    <row r="37253" spans="28:35" x14ac:dyDescent="0.3">
      <c r="AB37253" t="s">
        <v>2</v>
      </c>
      <c r="AC37253">
        <v>37247</v>
      </c>
      <c r="AD37253">
        <v>9</v>
      </c>
      <c r="AE37253">
        <v>501</v>
      </c>
      <c r="AF37253">
        <v>97</v>
      </c>
      <c r="AG37253">
        <v>227</v>
      </c>
      <c r="AH37253">
        <v>132</v>
      </c>
      <c r="AI37253">
        <v>811</v>
      </c>
    </row>
    <row r="37254" spans="28:35" x14ac:dyDescent="0.3">
      <c r="AB37254" t="s">
        <v>2</v>
      </c>
      <c r="AC37254">
        <v>37248</v>
      </c>
      <c r="AD37254">
        <v>5</v>
      </c>
      <c r="AE37254">
        <v>228</v>
      </c>
      <c r="AF37254">
        <v>45</v>
      </c>
      <c r="AG37254">
        <v>89</v>
      </c>
      <c r="AH37254">
        <v>44</v>
      </c>
      <c r="AI37254">
        <v>612</v>
      </c>
    </row>
    <row r="37255" spans="28:35" x14ac:dyDescent="0.3">
      <c r="AB37255" t="s">
        <v>2</v>
      </c>
      <c r="AC37255">
        <v>37249</v>
      </c>
      <c r="AD37255">
        <v>10</v>
      </c>
      <c r="AE37255">
        <v>479</v>
      </c>
      <c r="AF37255">
        <v>84</v>
      </c>
      <c r="AG37255">
        <v>224</v>
      </c>
      <c r="AH37255">
        <v>123</v>
      </c>
      <c r="AI37255">
        <v>850</v>
      </c>
    </row>
    <row r="37256" spans="28:35" x14ac:dyDescent="0.3">
      <c r="AB37256" t="s">
        <v>2</v>
      </c>
      <c r="AC37256">
        <v>37250</v>
      </c>
      <c r="AD37256">
        <v>5</v>
      </c>
      <c r="AE37256">
        <v>-140</v>
      </c>
      <c r="AF37256">
        <v>12</v>
      </c>
      <c r="AG37256">
        <v>44</v>
      </c>
      <c r="AH37256">
        <v>58</v>
      </c>
      <c r="AI37256">
        <v>526</v>
      </c>
    </row>
    <row r="37257" spans="28:35" x14ac:dyDescent="0.3">
      <c r="AB37257" t="s">
        <v>2</v>
      </c>
      <c r="AC37257">
        <v>37251</v>
      </c>
      <c r="AD37257">
        <v>2</v>
      </c>
      <c r="AE37257">
        <v>135</v>
      </c>
      <c r="AF37257">
        <v>4</v>
      </c>
      <c r="AG37257">
        <v>19</v>
      </c>
      <c r="AH37257">
        <v>37</v>
      </c>
      <c r="AI37257">
        <v>565</v>
      </c>
    </row>
    <row r="37258" spans="28:35" x14ac:dyDescent="0.3">
      <c r="AB37258" t="s">
        <v>2</v>
      </c>
      <c r="AC37258">
        <v>37252</v>
      </c>
      <c r="AD37258">
        <v>6</v>
      </c>
      <c r="AE37258">
        <v>105</v>
      </c>
      <c r="AF37258">
        <v>57</v>
      </c>
      <c r="AG37258">
        <v>115</v>
      </c>
      <c r="AH37258">
        <v>92</v>
      </c>
      <c r="AI37258">
        <v>500</v>
      </c>
    </row>
    <row r="37259" spans="28:35" x14ac:dyDescent="0.3">
      <c r="AB37259" t="s">
        <v>2</v>
      </c>
      <c r="AC37259">
        <v>37253</v>
      </c>
      <c r="AD37259">
        <v>5</v>
      </c>
      <c r="AE37259">
        <v>-187</v>
      </c>
      <c r="AF37259">
        <v>34</v>
      </c>
      <c r="AG37259">
        <v>70</v>
      </c>
      <c r="AH37259">
        <v>61</v>
      </c>
      <c r="AI37259">
        <v>571</v>
      </c>
    </row>
    <row r="37260" spans="28:35" x14ac:dyDescent="0.3">
      <c r="AB37260" t="s">
        <v>2</v>
      </c>
      <c r="AC37260">
        <v>37254</v>
      </c>
      <c r="AD37260">
        <v>7</v>
      </c>
      <c r="AE37260">
        <v>342</v>
      </c>
      <c r="AF37260">
        <v>36</v>
      </c>
      <c r="AG37260">
        <v>92</v>
      </c>
      <c r="AH37260">
        <v>54</v>
      </c>
      <c r="AI37260">
        <v>695</v>
      </c>
    </row>
    <row r="37261" spans="28:35" x14ac:dyDescent="0.3">
      <c r="AB37261" t="s">
        <v>2</v>
      </c>
      <c r="AC37261">
        <v>37255</v>
      </c>
      <c r="AD37261">
        <v>9</v>
      </c>
      <c r="AE37261">
        <v>149</v>
      </c>
      <c r="AF37261">
        <v>96</v>
      </c>
      <c r="AG37261">
        <v>225</v>
      </c>
      <c r="AH37261">
        <v>114</v>
      </c>
      <c r="AI37261">
        <v>779</v>
      </c>
    </row>
    <row r="37262" spans="28:35" x14ac:dyDescent="0.3">
      <c r="AB37262" t="s">
        <v>2</v>
      </c>
      <c r="AC37262">
        <v>37256</v>
      </c>
      <c r="AD37262">
        <v>8</v>
      </c>
      <c r="AE37262">
        <v>225</v>
      </c>
      <c r="AF37262">
        <v>25</v>
      </c>
      <c r="AG37262">
        <v>86</v>
      </c>
      <c r="AH37262">
        <v>68</v>
      </c>
      <c r="AI37262">
        <v>669</v>
      </c>
    </row>
    <row r="37263" spans="28:35" x14ac:dyDescent="0.3">
      <c r="AB37263" t="s">
        <v>2</v>
      </c>
      <c r="AC37263">
        <v>37257</v>
      </c>
      <c r="AD37263">
        <v>7</v>
      </c>
      <c r="AE37263">
        <v>98</v>
      </c>
      <c r="AF37263">
        <v>41</v>
      </c>
      <c r="AG37263">
        <v>106</v>
      </c>
      <c r="AH37263">
        <v>78</v>
      </c>
      <c r="AI37263">
        <v>539</v>
      </c>
    </row>
    <row r="37264" spans="28:35" x14ac:dyDescent="0.3">
      <c r="AB37264" t="s">
        <v>2</v>
      </c>
      <c r="AC37264">
        <v>37258</v>
      </c>
      <c r="AD37264">
        <v>2</v>
      </c>
      <c r="AE37264">
        <v>-262</v>
      </c>
      <c r="AF37264">
        <v>69</v>
      </c>
      <c r="AG37264">
        <v>68</v>
      </c>
      <c r="AH37264">
        <v>72</v>
      </c>
      <c r="AI37264">
        <v>512</v>
      </c>
    </row>
    <row r="37265" spans="28:35" x14ac:dyDescent="0.3">
      <c r="AB37265" t="s">
        <v>2</v>
      </c>
      <c r="AC37265">
        <v>37259</v>
      </c>
      <c r="AD37265">
        <v>6</v>
      </c>
      <c r="AE37265">
        <v>202</v>
      </c>
      <c r="AF37265">
        <v>68</v>
      </c>
      <c r="AG37265">
        <v>133</v>
      </c>
      <c r="AH37265">
        <v>82</v>
      </c>
      <c r="AI37265">
        <v>728</v>
      </c>
    </row>
    <row r="37266" spans="28:35" x14ac:dyDescent="0.3">
      <c r="AB37266" t="s">
        <v>2</v>
      </c>
      <c r="AC37266">
        <v>37260</v>
      </c>
      <c r="AD37266">
        <v>5</v>
      </c>
      <c r="AE37266">
        <v>-112</v>
      </c>
      <c r="AF37266">
        <v>46</v>
      </c>
      <c r="AG37266">
        <v>82</v>
      </c>
      <c r="AH37266">
        <v>66</v>
      </c>
      <c r="AI37266">
        <v>485</v>
      </c>
    </row>
    <row r="37267" spans="28:35" x14ac:dyDescent="0.3">
      <c r="AB37267" t="s">
        <v>2</v>
      </c>
      <c r="AC37267">
        <v>37261</v>
      </c>
      <c r="AD37267">
        <v>4</v>
      </c>
      <c r="AE37267">
        <v>-156</v>
      </c>
      <c r="AF37267">
        <v>33</v>
      </c>
      <c r="AG37267">
        <v>61</v>
      </c>
      <c r="AH37267">
        <v>62</v>
      </c>
      <c r="AI37267">
        <v>461</v>
      </c>
    </row>
    <row r="37268" spans="28:35" x14ac:dyDescent="0.3">
      <c r="AB37268" t="s">
        <v>2</v>
      </c>
      <c r="AC37268">
        <v>37262</v>
      </c>
      <c r="AD37268">
        <v>7</v>
      </c>
      <c r="AE37268">
        <v>193</v>
      </c>
      <c r="AF37268">
        <v>24</v>
      </c>
      <c r="AG37268">
        <v>74</v>
      </c>
      <c r="AH37268">
        <v>66</v>
      </c>
      <c r="AI37268">
        <v>676</v>
      </c>
    </row>
    <row r="37269" spans="28:35" x14ac:dyDescent="0.3">
      <c r="AB37269" t="s">
        <v>2</v>
      </c>
      <c r="AC37269">
        <v>37263</v>
      </c>
      <c r="AD37269">
        <v>6</v>
      </c>
      <c r="AE37269">
        <v>-26</v>
      </c>
      <c r="AF37269">
        <v>34</v>
      </c>
      <c r="AG37269">
        <v>84</v>
      </c>
      <c r="AH37269">
        <v>66</v>
      </c>
      <c r="AI37269">
        <v>575</v>
      </c>
    </row>
    <row r="37270" spans="28:35" x14ac:dyDescent="0.3">
      <c r="AB37270" t="s">
        <v>2</v>
      </c>
      <c r="AC37270">
        <v>37264</v>
      </c>
      <c r="AD37270">
        <v>5</v>
      </c>
      <c r="AE37270">
        <v>-78</v>
      </c>
      <c r="AF37270">
        <v>47</v>
      </c>
      <c r="AG37270">
        <v>92</v>
      </c>
      <c r="AH37270">
        <v>91</v>
      </c>
      <c r="AI37270">
        <v>499</v>
      </c>
    </row>
    <row r="37271" spans="28:35" x14ac:dyDescent="0.3">
      <c r="AB37271" t="s">
        <v>2</v>
      </c>
      <c r="AC37271">
        <v>37265</v>
      </c>
      <c r="AD37271">
        <v>2</v>
      </c>
      <c r="AE37271">
        <v>-53</v>
      </c>
      <c r="AF37271">
        <v>18</v>
      </c>
      <c r="AG37271">
        <v>28</v>
      </c>
      <c r="AH37271">
        <v>24</v>
      </c>
      <c r="AI37271">
        <v>449</v>
      </c>
    </row>
    <row r="37272" spans="28:35" x14ac:dyDescent="0.3">
      <c r="AB37272" t="s">
        <v>2</v>
      </c>
      <c r="AC37272">
        <v>37266</v>
      </c>
      <c r="AD37272">
        <v>4</v>
      </c>
      <c r="AE37272">
        <v>41</v>
      </c>
      <c r="AF37272">
        <v>31</v>
      </c>
      <c r="AG37272">
        <v>58</v>
      </c>
      <c r="AH37272">
        <v>48</v>
      </c>
      <c r="AI37272">
        <v>549</v>
      </c>
    </row>
    <row r="37273" spans="28:35" x14ac:dyDescent="0.3">
      <c r="AB37273" t="s">
        <v>2</v>
      </c>
      <c r="AC37273">
        <v>37267</v>
      </c>
      <c r="AD37273">
        <v>10</v>
      </c>
      <c r="AE37273">
        <v>506</v>
      </c>
      <c r="AF37273">
        <v>7</v>
      </c>
      <c r="AG37273">
        <v>67</v>
      </c>
      <c r="AH37273">
        <v>51</v>
      </c>
      <c r="AI37273">
        <v>665</v>
      </c>
    </row>
    <row r="37274" spans="28:35" x14ac:dyDescent="0.3">
      <c r="AB37274" t="s">
        <v>2</v>
      </c>
      <c r="AC37274">
        <v>37268</v>
      </c>
      <c r="AD37274">
        <v>10</v>
      </c>
      <c r="AE37274">
        <v>286</v>
      </c>
      <c r="AF37274">
        <v>35</v>
      </c>
      <c r="AG37274">
        <v>131</v>
      </c>
      <c r="AH37274">
        <v>89</v>
      </c>
      <c r="AI37274">
        <v>596</v>
      </c>
    </row>
    <row r="37275" spans="28:35" x14ac:dyDescent="0.3">
      <c r="AB37275" t="s">
        <v>2</v>
      </c>
      <c r="AC37275">
        <v>37269</v>
      </c>
      <c r="AD37275">
        <v>1</v>
      </c>
      <c r="AE37275">
        <v>143</v>
      </c>
      <c r="AF37275">
        <v>17</v>
      </c>
      <c r="AG37275">
        <v>20</v>
      </c>
      <c r="AH37275">
        <v>19</v>
      </c>
      <c r="AI37275">
        <v>585</v>
      </c>
    </row>
    <row r="37276" spans="28:35" x14ac:dyDescent="0.3">
      <c r="AB37276" t="s">
        <v>2</v>
      </c>
      <c r="AC37276">
        <v>37270</v>
      </c>
      <c r="AD37276">
        <v>8</v>
      </c>
      <c r="AE37276">
        <v>48</v>
      </c>
      <c r="AF37276">
        <v>81</v>
      </c>
      <c r="AG37276">
        <v>188</v>
      </c>
      <c r="AH37276">
        <v>110</v>
      </c>
      <c r="AI37276">
        <v>758</v>
      </c>
    </row>
    <row r="37277" spans="28:35" x14ac:dyDescent="0.3">
      <c r="AB37277" t="s">
        <v>2</v>
      </c>
      <c r="AC37277">
        <v>37271</v>
      </c>
      <c r="AD37277">
        <v>4</v>
      </c>
      <c r="AE37277">
        <v>-173</v>
      </c>
      <c r="AF37277">
        <v>20</v>
      </c>
      <c r="AG37277">
        <v>45</v>
      </c>
      <c r="AH37277">
        <v>40</v>
      </c>
      <c r="AI37277">
        <v>492</v>
      </c>
    </row>
    <row r="37278" spans="28:35" x14ac:dyDescent="0.3">
      <c r="AB37278" t="s">
        <v>2</v>
      </c>
      <c r="AC37278">
        <v>37272</v>
      </c>
      <c r="AD37278">
        <v>1</v>
      </c>
      <c r="AE37278">
        <v>59</v>
      </c>
      <c r="AF37278">
        <v>44</v>
      </c>
      <c r="AG37278">
        <v>36</v>
      </c>
      <c r="AH37278">
        <v>39</v>
      </c>
      <c r="AI37278">
        <v>629</v>
      </c>
    </row>
    <row r="37279" spans="28:35" x14ac:dyDescent="0.3">
      <c r="AB37279" t="s">
        <v>2</v>
      </c>
      <c r="AC37279">
        <v>37273</v>
      </c>
      <c r="AD37279">
        <v>4</v>
      </c>
      <c r="AE37279">
        <v>156</v>
      </c>
      <c r="AF37279">
        <v>34</v>
      </c>
      <c r="AG37279">
        <v>65</v>
      </c>
      <c r="AH37279">
        <v>71</v>
      </c>
      <c r="AI37279">
        <v>664</v>
      </c>
    </row>
    <row r="37280" spans="28:35" x14ac:dyDescent="0.3">
      <c r="AB37280" t="s">
        <v>2</v>
      </c>
      <c r="AC37280">
        <v>37274</v>
      </c>
      <c r="AD37280">
        <v>5</v>
      </c>
      <c r="AE37280">
        <v>188</v>
      </c>
      <c r="AF37280">
        <v>83</v>
      </c>
      <c r="AG37280">
        <v>136</v>
      </c>
      <c r="AH37280">
        <v>73</v>
      </c>
      <c r="AI37280">
        <v>727</v>
      </c>
    </row>
    <row r="37281" spans="28:35" x14ac:dyDescent="0.3">
      <c r="AB37281" t="s">
        <v>2</v>
      </c>
      <c r="AC37281">
        <v>37275</v>
      </c>
      <c r="AD37281">
        <v>7</v>
      </c>
      <c r="AE37281">
        <v>-43</v>
      </c>
      <c r="AF37281">
        <v>7</v>
      </c>
      <c r="AG37281">
        <v>51</v>
      </c>
      <c r="AH37281">
        <v>50</v>
      </c>
      <c r="AI37281">
        <v>503</v>
      </c>
    </row>
    <row r="37282" spans="28:35" x14ac:dyDescent="0.3">
      <c r="AB37282" t="s">
        <v>2</v>
      </c>
      <c r="AC37282">
        <v>37276</v>
      </c>
      <c r="AD37282">
        <v>8</v>
      </c>
      <c r="AE37282">
        <v>383</v>
      </c>
      <c r="AF37282">
        <v>14</v>
      </c>
      <c r="AG37282">
        <v>68</v>
      </c>
      <c r="AH37282">
        <v>39</v>
      </c>
      <c r="AI37282">
        <v>650</v>
      </c>
    </row>
    <row r="37283" spans="28:35" x14ac:dyDescent="0.3">
      <c r="AB37283" t="s">
        <v>2</v>
      </c>
      <c r="AC37283">
        <v>37277</v>
      </c>
      <c r="AD37283">
        <v>2</v>
      </c>
      <c r="AE37283">
        <v>199</v>
      </c>
      <c r="AF37283">
        <v>45</v>
      </c>
      <c r="AG37283">
        <v>49</v>
      </c>
      <c r="AH37283">
        <v>37</v>
      </c>
      <c r="AI37283">
        <v>610</v>
      </c>
    </row>
    <row r="37284" spans="28:35" x14ac:dyDescent="0.3">
      <c r="AB37284" t="s">
        <v>2</v>
      </c>
      <c r="AC37284">
        <v>37278</v>
      </c>
      <c r="AD37284">
        <v>10</v>
      </c>
      <c r="AE37284">
        <v>377</v>
      </c>
      <c r="AF37284">
        <v>88</v>
      </c>
      <c r="AG37284">
        <v>249</v>
      </c>
      <c r="AH37284">
        <v>161</v>
      </c>
      <c r="AI37284">
        <v>817</v>
      </c>
    </row>
    <row r="37285" spans="28:35" x14ac:dyDescent="0.3">
      <c r="AB37285" t="s">
        <v>2</v>
      </c>
      <c r="AC37285">
        <v>37279</v>
      </c>
      <c r="AD37285">
        <v>9</v>
      </c>
      <c r="AE37285">
        <v>385</v>
      </c>
      <c r="AF37285">
        <v>71</v>
      </c>
      <c r="AG37285">
        <v>186</v>
      </c>
      <c r="AH37285">
        <v>116</v>
      </c>
      <c r="AI37285">
        <v>759</v>
      </c>
    </row>
    <row r="37286" spans="28:35" x14ac:dyDescent="0.3">
      <c r="AB37286" t="s">
        <v>2</v>
      </c>
      <c r="AC37286">
        <v>37280</v>
      </c>
      <c r="AD37286">
        <v>2</v>
      </c>
      <c r="AE37286">
        <v>109</v>
      </c>
      <c r="AF37286">
        <v>10</v>
      </c>
      <c r="AG37286">
        <v>22</v>
      </c>
      <c r="AH37286">
        <v>42</v>
      </c>
      <c r="AI37286">
        <v>444</v>
      </c>
    </row>
    <row r="37287" spans="28:35" x14ac:dyDescent="0.3">
      <c r="AB37287" t="s">
        <v>2</v>
      </c>
      <c r="AC37287">
        <v>37281</v>
      </c>
      <c r="AD37287">
        <v>7</v>
      </c>
      <c r="AE37287">
        <v>353</v>
      </c>
      <c r="AF37287">
        <v>26</v>
      </c>
      <c r="AG37287">
        <v>79</v>
      </c>
      <c r="AH37287">
        <v>66</v>
      </c>
      <c r="AI37287">
        <v>610</v>
      </c>
    </row>
    <row r="37288" spans="28:35" x14ac:dyDescent="0.3">
      <c r="AB37288" t="s">
        <v>2</v>
      </c>
      <c r="AC37288">
        <v>37282</v>
      </c>
      <c r="AD37288">
        <v>4</v>
      </c>
      <c r="AE37288">
        <v>-142</v>
      </c>
      <c r="AF37288">
        <v>40</v>
      </c>
      <c r="AG37288">
        <v>64</v>
      </c>
      <c r="AH37288">
        <v>74</v>
      </c>
      <c r="AI37288">
        <v>477</v>
      </c>
    </row>
    <row r="37289" spans="28:35" x14ac:dyDescent="0.3">
      <c r="AB37289" t="s">
        <v>2</v>
      </c>
      <c r="AC37289">
        <v>37283</v>
      </c>
      <c r="AD37289">
        <v>7</v>
      </c>
      <c r="AE37289">
        <v>94</v>
      </c>
      <c r="AF37289">
        <v>1</v>
      </c>
      <c r="AG37289">
        <v>42</v>
      </c>
      <c r="AH37289">
        <v>25</v>
      </c>
      <c r="AI37289">
        <v>616</v>
      </c>
    </row>
    <row r="37290" spans="28:35" x14ac:dyDescent="0.3">
      <c r="AB37290" t="s">
        <v>2</v>
      </c>
      <c r="AC37290">
        <v>37284</v>
      </c>
      <c r="AD37290">
        <v>6</v>
      </c>
      <c r="AE37290">
        <v>-118</v>
      </c>
      <c r="AF37290">
        <v>70</v>
      </c>
      <c r="AG37290">
        <v>140</v>
      </c>
      <c r="AH37290">
        <v>121</v>
      </c>
      <c r="AI37290">
        <v>472</v>
      </c>
    </row>
    <row r="37291" spans="28:35" x14ac:dyDescent="0.3">
      <c r="AB37291" t="s">
        <v>2</v>
      </c>
      <c r="AC37291">
        <v>37285</v>
      </c>
      <c r="AD37291">
        <v>7</v>
      </c>
      <c r="AE37291">
        <v>326</v>
      </c>
      <c r="AF37291">
        <v>55</v>
      </c>
      <c r="AG37291">
        <v>133</v>
      </c>
      <c r="AH37291">
        <v>66</v>
      </c>
      <c r="AI37291">
        <v>806</v>
      </c>
    </row>
    <row r="37292" spans="28:35" x14ac:dyDescent="0.3">
      <c r="AB37292" t="s">
        <v>2</v>
      </c>
      <c r="AC37292">
        <v>37286</v>
      </c>
      <c r="AD37292">
        <v>5</v>
      </c>
      <c r="AE37292">
        <v>294</v>
      </c>
      <c r="AF37292">
        <v>9</v>
      </c>
      <c r="AG37292">
        <v>41</v>
      </c>
      <c r="AH37292">
        <v>59</v>
      </c>
      <c r="AI37292">
        <v>678</v>
      </c>
    </row>
    <row r="37293" spans="28:35" x14ac:dyDescent="0.3">
      <c r="AB37293" t="s">
        <v>2</v>
      </c>
      <c r="AC37293">
        <v>37287</v>
      </c>
      <c r="AD37293">
        <v>2</v>
      </c>
      <c r="AE37293">
        <v>123</v>
      </c>
      <c r="AF37293">
        <v>4</v>
      </c>
      <c r="AG37293">
        <v>19</v>
      </c>
      <c r="AH37293">
        <v>24</v>
      </c>
      <c r="AI37293">
        <v>591</v>
      </c>
    </row>
    <row r="37294" spans="28:35" x14ac:dyDescent="0.3">
      <c r="AB37294" t="s">
        <v>2</v>
      </c>
      <c r="AC37294">
        <v>37288</v>
      </c>
      <c r="AD37294">
        <v>4</v>
      </c>
      <c r="AE37294">
        <v>145</v>
      </c>
      <c r="AF37294">
        <v>40</v>
      </c>
      <c r="AG37294">
        <v>71</v>
      </c>
      <c r="AH37294">
        <v>74</v>
      </c>
      <c r="AI37294">
        <v>555</v>
      </c>
    </row>
    <row r="37295" spans="28:35" x14ac:dyDescent="0.3">
      <c r="AB37295" t="s">
        <v>2</v>
      </c>
      <c r="AC37295">
        <v>37289</v>
      </c>
      <c r="AD37295">
        <v>3</v>
      </c>
      <c r="AE37295">
        <v>-247</v>
      </c>
      <c r="AF37295">
        <v>61</v>
      </c>
      <c r="AG37295">
        <v>73</v>
      </c>
      <c r="AH37295">
        <v>66</v>
      </c>
      <c r="AI37295">
        <v>469</v>
      </c>
    </row>
    <row r="37296" spans="28:35" x14ac:dyDescent="0.3">
      <c r="AB37296" t="s">
        <v>2</v>
      </c>
      <c r="AC37296">
        <v>37290</v>
      </c>
      <c r="AD37296">
        <v>7</v>
      </c>
      <c r="AE37296">
        <v>368</v>
      </c>
      <c r="AF37296">
        <v>60</v>
      </c>
      <c r="AG37296">
        <v>128</v>
      </c>
      <c r="AH37296">
        <v>86</v>
      </c>
      <c r="AI37296">
        <v>785</v>
      </c>
    </row>
    <row r="37297" spans="28:35" x14ac:dyDescent="0.3">
      <c r="AB37297" t="s">
        <v>2</v>
      </c>
      <c r="AC37297">
        <v>37291</v>
      </c>
      <c r="AD37297">
        <v>5</v>
      </c>
      <c r="AE37297">
        <v>-83</v>
      </c>
      <c r="AF37297">
        <v>43</v>
      </c>
      <c r="AG37297">
        <v>87</v>
      </c>
      <c r="AH37297">
        <v>81</v>
      </c>
      <c r="AI37297">
        <v>493</v>
      </c>
    </row>
    <row r="37298" spans="28:35" x14ac:dyDescent="0.3">
      <c r="AB37298" t="s">
        <v>2</v>
      </c>
      <c r="AC37298">
        <v>37292</v>
      </c>
      <c r="AD37298">
        <v>5</v>
      </c>
      <c r="AE37298">
        <v>-59</v>
      </c>
      <c r="AF37298">
        <v>18</v>
      </c>
      <c r="AG37298">
        <v>51</v>
      </c>
      <c r="AH37298">
        <v>36</v>
      </c>
      <c r="AI37298">
        <v>539</v>
      </c>
    </row>
    <row r="37299" spans="28:35" x14ac:dyDescent="0.3">
      <c r="AB37299" t="s">
        <v>2</v>
      </c>
      <c r="AC37299">
        <v>37293</v>
      </c>
      <c r="AD37299">
        <v>8</v>
      </c>
      <c r="AE37299">
        <v>205</v>
      </c>
      <c r="AF37299">
        <v>39</v>
      </c>
      <c r="AG37299">
        <v>111</v>
      </c>
      <c r="AH37299">
        <v>87</v>
      </c>
      <c r="AI37299">
        <v>594</v>
      </c>
    </row>
    <row r="37300" spans="28:35" x14ac:dyDescent="0.3">
      <c r="AB37300" t="s">
        <v>2</v>
      </c>
      <c r="AC37300">
        <v>37294</v>
      </c>
      <c r="AD37300">
        <v>5</v>
      </c>
      <c r="AE37300">
        <v>-188</v>
      </c>
      <c r="AF37300">
        <v>45</v>
      </c>
      <c r="AG37300">
        <v>84</v>
      </c>
      <c r="AH37300">
        <v>93</v>
      </c>
      <c r="AI37300">
        <v>416</v>
      </c>
    </row>
    <row r="37301" spans="28:35" x14ac:dyDescent="0.3">
      <c r="AB37301" t="s">
        <v>2</v>
      </c>
      <c r="AC37301">
        <v>37295</v>
      </c>
      <c r="AD37301">
        <v>8</v>
      </c>
      <c r="AE37301">
        <v>388</v>
      </c>
      <c r="AF37301">
        <v>70</v>
      </c>
      <c r="AG37301">
        <v>170</v>
      </c>
      <c r="AH37301">
        <v>104</v>
      </c>
      <c r="AI37301">
        <v>659</v>
      </c>
    </row>
    <row r="37302" spans="28:35" x14ac:dyDescent="0.3">
      <c r="AB37302" t="s">
        <v>2</v>
      </c>
      <c r="AC37302">
        <v>37296</v>
      </c>
      <c r="AD37302">
        <v>7</v>
      </c>
      <c r="AE37302">
        <v>112</v>
      </c>
      <c r="AF37302">
        <v>36</v>
      </c>
      <c r="AG37302">
        <v>93</v>
      </c>
      <c r="AH37302">
        <v>76</v>
      </c>
      <c r="AI37302">
        <v>653</v>
      </c>
    </row>
    <row r="37303" spans="28:35" x14ac:dyDescent="0.3">
      <c r="AB37303" t="s">
        <v>2</v>
      </c>
      <c r="AC37303">
        <v>37297</v>
      </c>
      <c r="AD37303">
        <v>4</v>
      </c>
      <c r="AE37303">
        <v>-89</v>
      </c>
      <c r="AF37303">
        <v>39</v>
      </c>
      <c r="AG37303">
        <v>68</v>
      </c>
      <c r="AH37303">
        <v>60</v>
      </c>
      <c r="AI37303">
        <v>559</v>
      </c>
    </row>
    <row r="37304" spans="28:35" x14ac:dyDescent="0.3">
      <c r="AB37304" t="s">
        <v>2</v>
      </c>
      <c r="AC37304">
        <v>37298</v>
      </c>
      <c r="AD37304">
        <v>1</v>
      </c>
      <c r="AE37304">
        <v>-130</v>
      </c>
      <c r="AF37304">
        <v>3</v>
      </c>
      <c r="AG37304">
        <v>15</v>
      </c>
      <c r="AH37304">
        <v>12</v>
      </c>
      <c r="AI37304">
        <v>601</v>
      </c>
    </row>
    <row r="37305" spans="28:35" x14ac:dyDescent="0.3">
      <c r="AB37305" t="s">
        <v>2</v>
      </c>
      <c r="AC37305">
        <v>37299</v>
      </c>
      <c r="AD37305">
        <v>1</v>
      </c>
      <c r="AE37305">
        <v>-68</v>
      </c>
      <c r="AF37305">
        <v>21</v>
      </c>
      <c r="AG37305">
        <v>23</v>
      </c>
      <c r="AH37305">
        <v>52</v>
      </c>
      <c r="AI37305">
        <v>409</v>
      </c>
    </row>
    <row r="37306" spans="28:35" x14ac:dyDescent="0.3">
      <c r="AB37306" t="s">
        <v>2</v>
      </c>
      <c r="AC37306">
        <v>37300</v>
      </c>
      <c r="AD37306">
        <v>7</v>
      </c>
      <c r="AE37306">
        <v>-20</v>
      </c>
      <c r="AF37306">
        <v>63</v>
      </c>
      <c r="AG37306">
        <v>142</v>
      </c>
      <c r="AH37306">
        <v>125</v>
      </c>
      <c r="AI37306">
        <v>592</v>
      </c>
    </row>
    <row r="37307" spans="28:35" x14ac:dyDescent="0.3">
      <c r="AB37307" t="s">
        <v>2</v>
      </c>
      <c r="AC37307">
        <v>37301</v>
      </c>
      <c r="AD37307">
        <v>2</v>
      </c>
      <c r="AE37307">
        <v>-196</v>
      </c>
      <c r="AF37307">
        <v>64</v>
      </c>
      <c r="AG37307">
        <v>56</v>
      </c>
      <c r="AH37307">
        <v>74</v>
      </c>
      <c r="AI37307">
        <v>446</v>
      </c>
    </row>
    <row r="37308" spans="28:35" x14ac:dyDescent="0.3">
      <c r="AB37308" t="s">
        <v>2</v>
      </c>
      <c r="AC37308">
        <v>37302</v>
      </c>
      <c r="AD37308">
        <v>5</v>
      </c>
      <c r="AE37308">
        <v>74</v>
      </c>
      <c r="AF37308">
        <v>34</v>
      </c>
      <c r="AG37308">
        <v>77</v>
      </c>
      <c r="AH37308">
        <v>52</v>
      </c>
      <c r="AI37308">
        <v>591</v>
      </c>
    </row>
    <row r="37309" spans="28:35" x14ac:dyDescent="0.3">
      <c r="AB37309" t="s">
        <v>2</v>
      </c>
      <c r="AC37309">
        <v>37303</v>
      </c>
      <c r="AD37309">
        <v>1</v>
      </c>
      <c r="AE37309">
        <v>-13</v>
      </c>
      <c r="AF37309">
        <v>25</v>
      </c>
      <c r="AG37309">
        <v>24</v>
      </c>
      <c r="AH37309">
        <v>52</v>
      </c>
      <c r="AI37309">
        <v>579</v>
      </c>
    </row>
    <row r="37310" spans="28:35" x14ac:dyDescent="0.3">
      <c r="AB37310" t="s">
        <v>2</v>
      </c>
      <c r="AC37310">
        <v>37304</v>
      </c>
      <c r="AD37310">
        <v>1</v>
      </c>
      <c r="AE37310">
        <v>-141</v>
      </c>
      <c r="AF37310">
        <v>21</v>
      </c>
      <c r="AG37310">
        <v>22</v>
      </c>
      <c r="AH37310">
        <v>22</v>
      </c>
      <c r="AI37310">
        <v>413</v>
      </c>
    </row>
    <row r="37311" spans="28:35" x14ac:dyDescent="0.3">
      <c r="AB37311" t="s">
        <v>2</v>
      </c>
      <c r="AC37311">
        <v>37305</v>
      </c>
      <c r="AD37311">
        <v>7</v>
      </c>
      <c r="AE37311">
        <v>54</v>
      </c>
      <c r="AF37311">
        <v>26</v>
      </c>
      <c r="AG37311">
        <v>81</v>
      </c>
      <c r="AH37311">
        <v>45</v>
      </c>
      <c r="AI37311">
        <v>623</v>
      </c>
    </row>
    <row r="37312" spans="28:35" x14ac:dyDescent="0.3">
      <c r="AB37312" t="s">
        <v>2</v>
      </c>
      <c r="AC37312">
        <v>37306</v>
      </c>
      <c r="AD37312">
        <v>4</v>
      </c>
      <c r="AE37312">
        <v>-101</v>
      </c>
      <c r="AF37312">
        <v>39</v>
      </c>
      <c r="AG37312">
        <v>68</v>
      </c>
      <c r="AH37312">
        <v>68</v>
      </c>
      <c r="AI37312">
        <v>416</v>
      </c>
    </row>
    <row r="37313" spans="28:35" x14ac:dyDescent="0.3">
      <c r="AB37313" t="s">
        <v>2</v>
      </c>
      <c r="AC37313">
        <v>37307</v>
      </c>
      <c r="AD37313">
        <v>1</v>
      </c>
      <c r="AE37313">
        <v>103</v>
      </c>
      <c r="AF37313">
        <v>4</v>
      </c>
      <c r="AG37313">
        <v>13</v>
      </c>
      <c r="AH37313">
        <v>33</v>
      </c>
      <c r="AI37313">
        <v>581</v>
      </c>
    </row>
    <row r="37314" spans="28:35" x14ac:dyDescent="0.3">
      <c r="AB37314" t="s">
        <v>2</v>
      </c>
      <c r="AC37314">
        <v>37308</v>
      </c>
      <c r="AD37314">
        <v>9</v>
      </c>
      <c r="AE37314">
        <v>217</v>
      </c>
      <c r="AF37314">
        <v>4</v>
      </c>
      <c r="AG37314">
        <v>57</v>
      </c>
      <c r="AH37314">
        <v>34</v>
      </c>
      <c r="AI37314">
        <v>702</v>
      </c>
    </row>
    <row r="37315" spans="28:35" x14ac:dyDescent="0.3">
      <c r="AB37315" t="s">
        <v>2</v>
      </c>
      <c r="AC37315">
        <v>37309</v>
      </c>
      <c r="AD37315">
        <v>7</v>
      </c>
      <c r="AE37315">
        <v>213</v>
      </c>
      <c r="AF37315">
        <v>83</v>
      </c>
      <c r="AG37315">
        <v>180</v>
      </c>
      <c r="AH37315">
        <v>114</v>
      </c>
      <c r="AI37315">
        <v>684</v>
      </c>
    </row>
    <row r="37316" spans="28:35" x14ac:dyDescent="0.3">
      <c r="AB37316" t="s">
        <v>2</v>
      </c>
      <c r="AC37316">
        <v>37310</v>
      </c>
      <c r="AD37316">
        <v>10</v>
      </c>
      <c r="AE37316">
        <v>451</v>
      </c>
      <c r="AF37316">
        <v>73</v>
      </c>
      <c r="AG37316">
        <v>216</v>
      </c>
      <c r="AH37316">
        <v>139</v>
      </c>
      <c r="AI37316">
        <v>776</v>
      </c>
    </row>
    <row r="37317" spans="28:35" x14ac:dyDescent="0.3">
      <c r="AB37317" t="s">
        <v>2</v>
      </c>
      <c r="AC37317">
        <v>37311</v>
      </c>
      <c r="AD37317">
        <v>1</v>
      </c>
      <c r="AE37317">
        <v>-34</v>
      </c>
      <c r="AF37317">
        <v>16</v>
      </c>
      <c r="AG37317">
        <v>24</v>
      </c>
      <c r="AH37317">
        <v>23</v>
      </c>
      <c r="AI37317">
        <v>443</v>
      </c>
    </row>
    <row r="37318" spans="28:35" x14ac:dyDescent="0.3">
      <c r="AB37318" t="s">
        <v>2</v>
      </c>
      <c r="AC37318">
        <v>37312</v>
      </c>
      <c r="AD37318">
        <v>5</v>
      </c>
      <c r="AE37318">
        <v>81</v>
      </c>
      <c r="AF37318">
        <v>28</v>
      </c>
      <c r="AG37318">
        <v>62</v>
      </c>
      <c r="AH37318">
        <v>32</v>
      </c>
      <c r="AI37318">
        <v>675</v>
      </c>
    </row>
    <row r="37319" spans="28:35" x14ac:dyDescent="0.3">
      <c r="AB37319" t="s">
        <v>2</v>
      </c>
      <c r="AC37319">
        <v>37313</v>
      </c>
      <c r="AD37319">
        <v>10</v>
      </c>
      <c r="AE37319">
        <v>503</v>
      </c>
      <c r="AF37319">
        <v>56</v>
      </c>
      <c r="AG37319">
        <v>168</v>
      </c>
      <c r="AH37319">
        <v>93</v>
      </c>
      <c r="AI37319">
        <v>776</v>
      </c>
    </row>
    <row r="37320" spans="28:35" x14ac:dyDescent="0.3">
      <c r="AB37320" t="s">
        <v>2</v>
      </c>
      <c r="AC37320">
        <v>37314</v>
      </c>
      <c r="AD37320">
        <v>6</v>
      </c>
      <c r="AE37320">
        <v>324</v>
      </c>
      <c r="AF37320">
        <v>25</v>
      </c>
      <c r="AG37320">
        <v>71</v>
      </c>
      <c r="AH37320">
        <v>72</v>
      </c>
      <c r="AI37320">
        <v>522</v>
      </c>
    </row>
    <row r="37321" spans="28:35" x14ac:dyDescent="0.3">
      <c r="AB37321" t="s">
        <v>2</v>
      </c>
      <c r="AC37321">
        <v>37315</v>
      </c>
      <c r="AD37321">
        <v>2</v>
      </c>
      <c r="AE37321">
        <v>62</v>
      </c>
      <c r="AF37321">
        <v>26</v>
      </c>
      <c r="AG37321">
        <v>38</v>
      </c>
      <c r="AH37321">
        <v>36</v>
      </c>
      <c r="AI37321">
        <v>593</v>
      </c>
    </row>
    <row r="37322" spans="28:35" x14ac:dyDescent="0.3">
      <c r="AB37322" t="s">
        <v>2</v>
      </c>
      <c r="AC37322">
        <v>37316</v>
      </c>
      <c r="AD37322">
        <v>8</v>
      </c>
      <c r="AE37322">
        <v>256</v>
      </c>
      <c r="AF37322">
        <v>48</v>
      </c>
      <c r="AG37322">
        <v>133</v>
      </c>
      <c r="AH37322">
        <v>80</v>
      </c>
      <c r="AI37322">
        <v>654</v>
      </c>
    </row>
    <row r="37323" spans="28:35" x14ac:dyDescent="0.3">
      <c r="AB37323" t="s">
        <v>2</v>
      </c>
      <c r="AC37323">
        <v>37317</v>
      </c>
      <c r="AD37323">
        <v>10</v>
      </c>
      <c r="AE37323">
        <v>529</v>
      </c>
      <c r="AF37323">
        <v>39</v>
      </c>
      <c r="AG37323">
        <v>131</v>
      </c>
      <c r="AH37323">
        <v>69</v>
      </c>
      <c r="AI37323">
        <v>739</v>
      </c>
    </row>
    <row r="37324" spans="28:35" x14ac:dyDescent="0.3">
      <c r="AB37324" t="s">
        <v>2</v>
      </c>
      <c r="AC37324">
        <v>37318</v>
      </c>
      <c r="AD37324">
        <v>9</v>
      </c>
      <c r="AE37324">
        <v>123</v>
      </c>
      <c r="AF37324">
        <v>79</v>
      </c>
      <c r="AG37324">
        <v>203</v>
      </c>
      <c r="AH37324">
        <v>115</v>
      </c>
      <c r="AI37324">
        <v>680</v>
      </c>
    </row>
    <row r="37325" spans="28:35" x14ac:dyDescent="0.3">
      <c r="AB37325" t="s">
        <v>2</v>
      </c>
      <c r="AC37325">
        <v>37319</v>
      </c>
      <c r="AD37325">
        <v>8</v>
      </c>
      <c r="AE37325">
        <v>319</v>
      </c>
      <c r="AF37325">
        <v>43</v>
      </c>
      <c r="AG37325">
        <v>118</v>
      </c>
      <c r="AH37325">
        <v>83</v>
      </c>
      <c r="AI37325">
        <v>631</v>
      </c>
    </row>
    <row r="37326" spans="28:35" x14ac:dyDescent="0.3">
      <c r="AB37326" t="s">
        <v>2</v>
      </c>
      <c r="AC37326">
        <v>37320</v>
      </c>
      <c r="AD37326">
        <v>2</v>
      </c>
      <c r="AE37326">
        <v>204</v>
      </c>
      <c r="AF37326">
        <v>14</v>
      </c>
      <c r="AG37326">
        <v>29</v>
      </c>
      <c r="AH37326">
        <v>36</v>
      </c>
      <c r="AI37326">
        <v>527</v>
      </c>
    </row>
    <row r="37327" spans="28:35" x14ac:dyDescent="0.3">
      <c r="AB37327" t="s">
        <v>2</v>
      </c>
      <c r="AC37327">
        <v>37321</v>
      </c>
      <c r="AD37327">
        <v>8</v>
      </c>
      <c r="AE37327">
        <v>107</v>
      </c>
      <c r="AF37327">
        <v>47</v>
      </c>
      <c r="AG37327">
        <v>133</v>
      </c>
      <c r="AH37327">
        <v>66</v>
      </c>
      <c r="AI37327">
        <v>595</v>
      </c>
    </row>
    <row r="37328" spans="28:35" x14ac:dyDescent="0.3">
      <c r="AB37328" t="s">
        <v>2</v>
      </c>
      <c r="AC37328">
        <v>37322</v>
      </c>
      <c r="AD37328">
        <v>3</v>
      </c>
      <c r="AE37328">
        <v>-187</v>
      </c>
      <c r="AF37328">
        <v>47</v>
      </c>
      <c r="AG37328">
        <v>67</v>
      </c>
      <c r="AH37328">
        <v>53</v>
      </c>
      <c r="AI37328">
        <v>605</v>
      </c>
    </row>
    <row r="37329" spans="28:35" x14ac:dyDescent="0.3">
      <c r="AB37329" t="s">
        <v>2</v>
      </c>
      <c r="AC37329">
        <v>37323</v>
      </c>
      <c r="AD37329">
        <v>2</v>
      </c>
      <c r="AE37329">
        <v>69</v>
      </c>
      <c r="AF37329">
        <v>59</v>
      </c>
      <c r="AG37329">
        <v>53</v>
      </c>
      <c r="AH37329">
        <v>62</v>
      </c>
      <c r="AI37329">
        <v>551</v>
      </c>
    </row>
    <row r="37330" spans="28:35" x14ac:dyDescent="0.3">
      <c r="AB37330" t="s">
        <v>2</v>
      </c>
      <c r="AC37330">
        <v>37324</v>
      </c>
      <c r="AD37330">
        <v>6</v>
      </c>
      <c r="AE37330">
        <v>299</v>
      </c>
      <c r="AF37330">
        <v>80</v>
      </c>
      <c r="AG37330">
        <v>145</v>
      </c>
      <c r="AH37330">
        <v>79</v>
      </c>
      <c r="AI37330">
        <v>774</v>
      </c>
    </row>
    <row r="37331" spans="28:35" x14ac:dyDescent="0.3">
      <c r="AB37331" t="s">
        <v>2</v>
      </c>
      <c r="AC37331">
        <v>37325</v>
      </c>
      <c r="AD37331">
        <v>3</v>
      </c>
      <c r="AE37331">
        <v>-194</v>
      </c>
      <c r="AF37331">
        <v>7</v>
      </c>
      <c r="AG37331">
        <v>27</v>
      </c>
      <c r="AH37331">
        <v>46</v>
      </c>
      <c r="AI37331">
        <v>550</v>
      </c>
    </row>
    <row r="37332" spans="28:35" x14ac:dyDescent="0.3">
      <c r="AB37332" t="s">
        <v>2</v>
      </c>
      <c r="AC37332">
        <v>37326</v>
      </c>
      <c r="AD37332">
        <v>4</v>
      </c>
      <c r="AE37332">
        <v>-120</v>
      </c>
      <c r="AF37332">
        <v>27</v>
      </c>
      <c r="AG37332">
        <v>56</v>
      </c>
      <c r="AH37332">
        <v>70</v>
      </c>
      <c r="AI37332">
        <v>392</v>
      </c>
    </row>
    <row r="37333" spans="28:35" x14ac:dyDescent="0.3">
      <c r="AB37333" t="s">
        <v>2</v>
      </c>
      <c r="AC37333">
        <v>37327</v>
      </c>
      <c r="AD37333">
        <v>8</v>
      </c>
      <c r="AE37333">
        <v>224</v>
      </c>
      <c r="AF37333">
        <v>59</v>
      </c>
      <c r="AG37333">
        <v>143</v>
      </c>
      <c r="AH37333">
        <v>86</v>
      </c>
      <c r="AI37333">
        <v>681</v>
      </c>
    </row>
    <row r="37334" spans="28:35" x14ac:dyDescent="0.3">
      <c r="AB37334" t="s">
        <v>2</v>
      </c>
      <c r="AC37334">
        <v>37328</v>
      </c>
      <c r="AD37334">
        <v>9</v>
      </c>
      <c r="AE37334">
        <v>370</v>
      </c>
      <c r="AF37334">
        <v>17</v>
      </c>
      <c r="AG37334">
        <v>79</v>
      </c>
      <c r="AH37334">
        <v>67</v>
      </c>
      <c r="AI37334">
        <v>571</v>
      </c>
    </row>
    <row r="37335" spans="28:35" x14ac:dyDescent="0.3">
      <c r="AB37335" t="s">
        <v>2</v>
      </c>
      <c r="AC37335">
        <v>37329</v>
      </c>
      <c r="AD37335">
        <v>3</v>
      </c>
      <c r="AE37335">
        <v>-253</v>
      </c>
      <c r="AF37335">
        <v>14</v>
      </c>
      <c r="AG37335">
        <v>33</v>
      </c>
      <c r="AH37335">
        <v>59</v>
      </c>
      <c r="AI37335">
        <v>391</v>
      </c>
    </row>
    <row r="37336" spans="28:35" x14ac:dyDescent="0.3">
      <c r="AB37336" t="s">
        <v>2</v>
      </c>
      <c r="AC37336">
        <v>37330</v>
      </c>
      <c r="AD37336">
        <v>10</v>
      </c>
      <c r="AE37336">
        <v>418</v>
      </c>
      <c r="AF37336">
        <v>85</v>
      </c>
      <c r="AG37336">
        <v>224</v>
      </c>
      <c r="AH37336">
        <v>150</v>
      </c>
      <c r="AI37336">
        <v>794</v>
      </c>
    </row>
    <row r="37337" spans="28:35" x14ac:dyDescent="0.3">
      <c r="AB37337" t="s">
        <v>2</v>
      </c>
      <c r="AC37337">
        <v>37331</v>
      </c>
      <c r="AD37337">
        <v>7</v>
      </c>
      <c r="AE37337">
        <v>320</v>
      </c>
      <c r="AF37337">
        <v>7</v>
      </c>
      <c r="AG37337">
        <v>52</v>
      </c>
      <c r="AH37337">
        <v>52</v>
      </c>
      <c r="AI37337">
        <v>591</v>
      </c>
    </row>
    <row r="37338" spans="28:35" x14ac:dyDescent="0.3">
      <c r="AB37338" t="s">
        <v>2</v>
      </c>
      <c r="AC37338">
        <v>37332</v>
      </c>
      <c r="AD37338">
        <v>5</v>
      </c>
      <c r="AE37338">
        <v>128</v>
      </c>
      <c r="AF37338">
        <v>71</v>
      </c>
      <c r="AG37338">
        <v>112</v>
      </c>
      <c r="AH37338">
        <v>59</v>
      </c>
      <c r="AI37338">
        <v>603</v>
      </c>
    </row>
    <row r="37339" spans="28:35" x14ac:dyDescent="0.3">
      <c r="AB37339" t="s">
        <v>2</v>
      </c>
      <c r="AC37339">
        <v>37333</v>
      </c>
      <c r="AD37339">
        <v>7</v>
      </c>
      <c r="AE37339">
        <v>194</v>
      </c>
      <c r="AF37339">
        <v>18</v>
      </c>
      <c r="AG37339">
        <v>67</v>
      </c>
      <c r="AH37339">
        <v>49</v>
      </c>
      <c r="AI37339">
        <v>571</v>
      </c>
    </row>
    <row r="37340" spans="28:35" x14ac:dyDescent="0.3">
      <c r="AB37340" t="s">
        <v>2</v>
      </c>
      <c r="AC37340">
        <v>37334</v>
      </c>
      <c r="AD37340">
        <v>9</v>
      </c>
      <c r="AE37340">
        <v>350</v>
      </c>
      <c r="AF37340">
        <v>32</v>
      </c>
      <c r="AG37340">
        <v>110</v>
      </c>
      <c r="AH37340">
        <v>91</v>
      </c>
      <c r="AI37340">
        <v>598</v>
      </c>
    </row>
    <row r="37341" spans="28:35" x14ac:dyDescent="0.3">
      <c r="AB37341" t="s">
        <v>2</v>
      </c>
      <c r="AC37341">
        <v>37335</v>
      </c>
      <c r="AD37341">
        <v>2</v>
      </c>
      <c r="AE37341">
        <v>-278</v>
      </c>
      <c r="AF37341">
        <v>40</v>
      </c>
      <c r="AG37341">
        <v>45</v>
      </c>
      <c r="AH37341">
        <v>68</v>
      </c>
      <c r="AI37341">
        <v>532</v>
      </c>
    </row>
    <row r="37342" spans="28:35" x14ac:dyDescent="0.3">
      <c r="AB37342" t="s">
        <v>2</v>
      </c>
      <c r="AC37342">
        <v>37336</v>
      </c>
      <c r="AD37342">
        <v>3</v>
      </c>
      <c r="AE37342">
        <v>113</v>
      </c>
      <c r="AF37342">
        <v>47</v>
      </c>
      <c r="AG37342">
        <v>66</v>
      </c>
      <c r="AH37342">
        <v>48</v>
      </c>
      <c r="AI37342">
        <v>624</v>
      </c>
    </row>
    <row r="37343" spans="28:35" x14ac:dyDescent="0.3">
      <c r="AB37343" t="s">
        <v>2</v>
      </c>
      <c r="AC37343">
        <v>37337</v>
      </c>
      <c r="AD37343">
        <v>8</v>
      </c>
      <c r="AE37343">
        <v>392</v>
      </c>
      <c r="AF37343">
        <v>62</v>
      </c>
      <c r="AG37343">
        <v>153</v>
      </c>
      <c r="AH37343">
        <v>107</v>
      </c>
      <c r="AI37343">
        <v>718</v>
      </c>
    </row>
    <row r="37344" spans="28:35" x14ac:dyDescent="0.3">
      <c r="AB37344" t="s">
        <v>2</v>
      </c>
      <c r="AC37344">
        <v>37338</v>
      </c>
      <c r="AD37344">
        <v>5</v>
      </c>
      <c r="AE37344">
        <v>233</v>
      </c>
      <c r="AF37344">
        <v>31</v>
      </c>
      <c r="AG37344">
        <v>64</v>
      </c>
      <c r="AH37344">
        <v>56</v>
      </c>
      <c r="AI37344">
        <v>662</v>
      </c>
    </row>
    <row r="37345" spans="28:35" x14ac:dyDescent="0.3">
      <c r="AB37345" t="s">
        <v>2</v>
      </c>
      <c r="AC37345">
        <v>37339</v>
      </c>
      <c r="AD37345">
        <v>5</v>
      </c>
      <c r="AE37345">
        <v>-73</v>
      </c>
      <c r="AF37345">
        <v>41</v>
      </c>
      <c r="AG37345">
        <v>83</v>
      </c>
      <c r="AH37345">
        <v>76</v>
      </c>
      <c r="AI37345">
        <v>482</v>
      </c>
    </row>
    <row r="37346" spans="28:35" x14ac:dyDescent="0.3">
      <c r="AB37346" t="s">
        <v>2</v>
      </c>
      <c r="AC37346">
        <v>37340</v>
      </c>
      <c r="AD37346">
        <v>4</v>
      </c>
      <c r="AE37346">
        <v>222</v>
      </c>
      <c r="AF37346">
        <v>30</v>
      </c>
      <c r="AG37346">
        <v>61</v>
      </c>
      <c r="AH37346">
        <v>47</v>
      </c>
      <c r="AI37346">
        <v>690</v>
      </c>
    </row>
    <row r="37347" spans="28:35" x14ac:dyDescent="0.3">
      <c r="AB37347" t="s">
        <v>2</v>
      </c>
      <c r="AC37347">
        <v>37341</v>
      </c>
      <c r="AD37347">
        <v>8</v>
      </c>
      <c r="AE37347">
        <v>220</v>
      </c>
      <c r="AF37347">
        <v>75</v>
      </c>
      <c r="AG37347">
        <v>172</v>
      </c>
      <c r="AH37347">
        <v>101</v>
      </c>
      <c r="AI37347">
        <v>659</v>
      </c>
    </row>
    <row r="37348" spans="28:35" x14ac:dyDescent="0.3">
      <c r="AB37348" t="s">
        <v>2</v>
      </c>
      <c r="AC37348">
        <v>37342</v>
      </c>
      <c r="AD37348">
        <v>9</v>
      </c>
      <c r="AE37348">
        <v>262</v>
      </c>
      <c r="AF37348">
        <v>24</v>
      </c>
      <c r="AG37348">
        <v>94</v>
      </c>
      <c r="AH37348">
        <v>84</v>
      </c>
      <c r="AI37348">
        <v>575</v>
      </c>
    </row>
    <row r="37349" spans="28:35" x14ac:dyDescent="0.3">
      <c r="AB37349" t="s">
        <v>2</v>
      </c>
      <c r="AC37349">
        <v>37343</v>
      </c>
      <c r="AD37349">
        <v>2</v>
      </c>
      <c r="AE37349">
        <v>158</v>
      </c>
      <c r="AF37349">
        <v>34</v>
      </c>
      <c r="AG37349">
        <v>42</v>
      </c>
      <c r="AH37349">
        <v>22</v>
      </c>
      <c r="AI37349">
        <v>589</v>
      </c>
    </row>
    <row r="37350" spans="28:35" x14ac:dyDescent="0.3">
      <c r="AB37350" t="s">
        <v>2</v>
      </c>
      <c r="AC37350">
        <v>37344</v>
      </c>
      <c r="AD37350">
        <v>1</v>
      </c>
      <c r="AE37350">
        <v>-251</v>
      </c>
      <c r="AF37350">
        <v>30</v>
      </c>
      <c r="AG37350">
        <v>24</v>
      </c>
      <c r="AH37350">
        <v>55</v>
      </c>
      <c r="AI37350">
        <v>489</v>
      </c>
    </row>
    <row r="37351" spans="28:35" x14ac:dyDescent="0.3">
      <c r="AB37351" t="s">
        <v>2</v>
      </c>
      <c r="AC37351">
        <v>37345</v>
      </c>
      <c r="AD37351">
        <v>2</v>
      </c>
      <c r="AE37351">
        <v>-280</v>
      </c>
      <c r="AF37351">
        <v>0</v>
      </c>
      <c r="AG37351">
        <v>16</v>
      </c>
      <c r="AH37351">
        <v>40</v>
      </c>
      <c r="AI37351">
        <v>388</v>
      </c>
    </row>
    <row r="37352" spans="28:35" x14ac:dyDescent="0.3">
      <c r="AB37352" t="s">
        <v>2</v>
      </c>
      <c r="AC37352">
        <v>37346</v>
      </c>
      <c r="AD37352">
        <v>10</v>
      </c>
      <c r="AE37352">
        <v>484</v>
      </c>
      <c r="AF37352">
        <v>36</v>
      </c>
      <c r="AG37352">
        <v>133</v>
      </c>
      <c r="AH37352">
        <v>99</v>
      </c>
      <c r="AI37352">
        <v>632</v>
      </c>
    </row>
    <row r="37353" spans="28:35" x14ac:dyDescent="0.3">
      <c r="AB37353" t="s">
        <v>2</v>
      </c>
      <c r="AC37353">
        <v>37347</v>
      </c>
      <c r="AD37353">
        <v>6</v>
      </c>
      <c r="AE37353">
        <v>40</v>
      </c>
      <c r="AF37353">
        <v>72</v>
      </c>
      <c r="AG37353">
        <v>132</v>
      </c>
      <c r="AH37353">
        <v>92</v>
      </c>
      <c r="AI37353">
        <v>517</v>
      </c>
    </row>
    <row r="37354" spans="28:35" x14ac:dyDescent="0.3">
      <c r="AB37354" t="s">
        <v>2</v>
      </c>
      <c r="AC37354">
        <v>37348</v>
      </c>
      <c r="AD37354">
        <v>6</v>
      </c>
      <c r="AE37354">
        <v>284</v>
      </c>
      <c r="AF37354">
        <v>90</v>
      </c>
      <c r="AG37354">
        <v>153</v>
      </c>
      <c r="AH37354">
        <v>79</v>
      </c>
      <c r="AI37354">
        <v>661</v>
      </c>
    </row>
    <row r="37355" spans="28:35" x14ac:dyDescent="0.3">
      <c r="AB37355" t="s">
        <v>2</v>
      </c>
      <c r="AC37355">
        <v>37349</v>
      </c>
      <c r="AD37355">
        <v>7</v>
      </c>
      <c r="AE37355">
        <v>138</v>
      </c>
      <c r="AF37355">
        <v>0</v>
      </c>
      <c r="AG37355">
        <v>38</v>
      </c>
      <c r="AH37355">
        <v>21</v>
      </c>
      <c r="AI37355">
        <v>531</v>
      </c>
    </row>
    <row r="37356" spans="28:35" x14ac:dyDescent="0.3">
      <c r="AB37356" t="s">
        <v>2</v>
      </c>
      <c r="AC37356">
        <v>37350</v>
      </c>
      <c r="AD37356">
        <v>2</v>
      </c>
      <c r="AE37356">
        <v>-237</v>
      </c>
      <c r="AF37356">
        <v>48</v>
      </c>
      <c r="AG37356">
        <v>51</v>
      </c>
      <c r="AH37356">
        <v>53</v>
      </c>
      <c r="AI37356">
        <v>490</v>
      </c>
    </row>
    <row r="37357" spans="28:35" x14ac:dyDescent="0.3">
      <c r="AB37357" t="s">
        <v>2</v>
      </c>
      <c r="AC37357">
        <v>37351</v>
      </c>
      <c r="AD37357">
        <v>4</v>
      </c>
      <c r="AE37357">
        <v>17</v>
      </c>
      <c r="AF37357">
        <v>34</v>
      </c>
      <c r="AG37357">
        <v>60</v>
      </c>
      <c r="AH37357">
        <v>68</v>
      </c>
      <c r="AI37357">
        <v>528</v>
      </c>
    </row>
    <row r="37358" spans="28:35" x14ac:dyDescent="0.3">
      <c r="AB37358" t="s">
        <v>2</v>
      </c>
      <c r="AC37358">
        <v>37352</v>
      </c>
      <c r="AD37358">
        <v>5</v>
      </c>
      <c r="AE37358">
        <v>212</v>
      </c>
      <c r="AF37358">
        <v>26</v>
      </c>
      <c r="AG37358">
        <v>66</v>
      </c>
      <c r="AH37358">
        <v>51</v>
      </c>
      <c r="AI37358">
        <v>529</v>
      </c>
    </row>
    <row r="37359" spans="28:35" x14ac:dyDescent="0.3">
      <c r="AB37359" t="s">
        <v>2</v>
      </c>
      <c r="AC37359">
        <v>37353</v>
      </c>
      <c r="AD37359">
        <v>4</v>
      </c>
      <c r="AE37359">
        <v>-81</v>
      </c>
      <c r="AF37359">
        <v>32</v>
      </c>
      <c r="AG37359">
        <v>59</v>
      </c>
      <c r="AH37359">
        <v>68</v>
      </c>
      <c r="AI37359">
        <v>460</v>
      </c>
    </row>
    <row r="37360" spans="28:35" x14ac:dyDescent="0.3">
      <c r="AB37360" t="s">
        <v>2</v>
      </c>
      <c r="AC37360">
        <v>37354</v>
      </c>
      <c r="AD37360">
        <v>6</v>
      </c>
      <c r="AE37360">
        <v>-72</v>
      </c>
      <c r="AF37360">
        <v>67</v>
      </c>
      <c r="AG37360">
        <v>132</v>
      </c>
      <c r="AH37360">
        <v>119</v>
      </c>
      <c r="AI37360">
        <v>638</v>
      </c>
    </row>
    <row r="37361" spans="28:35" x14ac:dyDescent="0.3">
      <c r="AB37361" t="s">
        <v>2</v>
      </c>
      <c r="AC37361">
        <v>37355</v>
      </c>
      <c r="AD37361">
        <v>3</v>
      </c>
      <c r="AE37361">
        <v>25</v>
      </c>
      <c r="AF37361">
        <v>32</v>
      </c>
      <c r="AG37361">
        <v>51</v>
      </c>
      <c r="AH37361">
        <v>42</v>
      </c>
      <c r="AI37361">
        <v>532</v>
      </c>
    </row>
    <row r="37362" spans="28:35" x14ac:dyDescent="0.3">
      <c r="AB37362" t="s">
        <v>2</v>
      </c>
      <c r="AC37362">
        <v>37356</v>
      </c>
      <c r="AD37362">
        <v>10</v>
      </c>
      <c r="AE37362">
        <v>262</v>
      </c>
      <c r="AF37362">
        <v>26</v>
      </c>
      <c r="AG37362">
        <v>110</v>
      </c>
      <c r="AH37362">
        <v>55</v>
      </c>
      <c r="AI37362">
        <v>702</v>
      </c>
    </row>
    <row r="37363" spans="28:35" x14ac:dyDescent="0.3">
      <c r="AB37363" t="s">
        <v>2</v>
      </c>
      <c r="AC37363">
        <v>37357</v>
      </c>
      <c r="AD37363">
        <v>10</v>
      </c>
      <c r="AE37363">
        <v>445</v>
      </c>
      <c r="AF37363">
        <v>18</v>
      </c>
      <c r="AG37363">
        <v>90</v>
      </c>
      <c r="AH37363">
        <v>68</v>
      </c>
      <c r="AI37363">
        <v>649</v>
      </c>
    </row>
    <row r="37364" spans="28:35" x14ac:dyDescent="0.3">
      <c r="AB37364" t="s">
        <v>2</v>
      </c>
      <c r="AC37364">
        <v>37358</v>
      </c>
      <c r="AD37364">
        <v>5</v>
      </c>
      <c r="AE37364">
        <v>58</v>
      </c>
      <c r="AF37364">
        <v>46</v>
      </c>
      <c r="AG37364">
        <v>85</v>
      </c>
      <c r="AH37364">
        <v>70</v>
      </c>
      <c r="AI37364">
        <v>651</v>
      </c>
    </row>
    <row r="37365" spans="28:35" x14ac:dyDescent="0.3">
      <c r="AB37365" t="s">
        <v>2</v>
      </c>
      <c r="AC37365">
        <v>37359</v>
      </c>
      <c r="AD37365">
        <v>4</v>
      </c>
      <c r="AE37365">
        <v>-222</v>
      </c>
      <c r="AF37365">
        <v>15</v>
      </c>
      <c r="AG37365">
        <v>44</v>
      </c>
      <c r="AH37365">
        <v>65</v>
      </c>
      <c r="AI37365">
        <v>411</v>
      </c>
    </row>
    <row r="37366" spans="28:35" x14ac:dyDescent="0.3">
      <c r="AB37366" t="s">
        <v>2</v>
      </c>
      <c r="AC37366">
        <v>37360</v>
      </c>
      <c r="AD37366">
        <v>6</v>
      </c>
      <c r="AE37366">
        <v>30</v>
      </c>
      <c r="AF37366">
        <v>45</v>
      </c>
      <c r="AG37366">
        <v>94</v>
      </c>
      <c r="AH37366">
        <v>48</v>
      </c>
      <c r="AI37366">
        <v>596</v>
      </c>
    </row>
    <row r="37367" spans="28:35" x14ac:dyDescent="0.3">
      <c r="AB37367" t="s">
        <v>2</v>
      </c>
      <c r="AC37367">
        <v>37361</v>
      </c>
      <c r="AD37367">
        <v>8</v>
      </c>
      <c r="AE37367">
        <v>211</v>
      </c>
      <c r="AF37367">
        <v>97</v>
      </c>
      <c r="AG37367">
        <v>210</v>
      </c>
      <c r="AH37367">
        <v>137</v>
      </c>
      <c r="AI37367">
        <v>663</v>
      </c>
    </row>
    <row r="37368" spans="28:35" x14ac:dyDescent="0.3">
      <c r="AB37368" t="s">
        <v>2</v>
      </c>
      <c r="AC37368">
        <v>37362</v>
      </c>
      <c r="AD37368">
        <v>3</v>
      </c>
      <c r="AE37368">
        <v>154</v>
      </c>
      <c r="AF37368">
        <v>20</v>
      </c>
      <c r="AG37368">
        <v>42</v>
      </c>
      <c r="AH37368">
        <v>47</v>
      </c>
      <c r="AI37368">
        <v>593</v>
      </c>
    </row>
    <row r="37369" spans="28:35" x14ac:dyDescent="0.3">
      <c r="AB37369" t="s">
        <v>2</v>
      </c>
      <c r="AC37369">
        <v>37363</v>
      </c>
      <c r="AD37369">
        <v>4</v>
      </c>
      <c r="AE37369">
        <v>-219</v>
      </c>
      <c r="AF37369">
        <v>39</v>
      </c>
      <c r="AG37369">
        <v>68</v>
      </c>
      <c r="AH37369">
        <v>53</v>
      </c>
      <c r="AI37369">
        <v>443</v>
      </c>
    </row>
    <row r="37370" spans="28:35" x14ac:dyDescent="0.3">
      <c r="AB37370" t="s">
        <v>2</v>
      </c>
      <c r="AC37370">
        <v>37364</v>
      </c>
      <c r="AD37370">
        <v>7</v>
      </c>
      <c r="AE37370">
        <v>253</v>
      </c>
      <c r="AF37370">
        <v>50</v>
      </c>
      <c r="AG37370">
        <v>117</v>
      </c>
      <c r="AH37370">
        <v>85</v>
      </c>
      <c r="AI37370">
        <v>637</v>
      </c>
    </row>
    <row r="37371" spans="28:35" x14ac:dyDescent="0.3">
      <c r="AB37371" t="s">
        <v>2</v>
      </c>
      <c r="AC37371">
        <v>37365</v>
      </c>
      <c r="AD37371">
        <v>1</v>
      </c>
      <c r="AE37371">
        <v>70</v>
      </c>
      <c r="AF37371">
        <v>5</v>
      </c>
      <c r="AG37371">
        <v>13</v>
      </c>
      <c r="AH37371">
        <v>32</v>
      </c>
      <c r="AI37371">
        <v>519</v>
      </c>
    </row>
    <row r="37372" spans="28:35" x14ac:dyDescent="0.3">
      <c r="AB37372" t="s">
        <v>2</v>
      </c>
      <c r="AC37372">
        <v>37366</v>
      </c>
      <c r="AD37372">
        <v>5</v>
      </c>
      <c r="AE37372">
        <v>-166</v>
      </c>
      <c r="AF37372">
        <v>24</v>
      </c>
      <c r="AG37372">
        <v>60</v>
      </c>
      <c r="AH37372">
        <v>62</v>
      </c>
      <c r="AI37372">
        <v>507</v>
      </c>
    </row>
    <row r="37373" spans="28:35" x14ac:dyDescent="0.3">
      <c r="AB37373" t="s">
        <v>2</v>
      </c>
      <c r="AC37373">
        <v>37367</v>
      </c>
      <c r="AD37373">
        <v>8</v>
      </c>
      <c r="AE37373">
        <v>45</v>
      </c>
      <c r="AF37373">
        <v>36</v>
      </c>
      <c r="AG37373">
        <v>110</v>
      </c>
      <c r="AH37373">
        <v>79</v>
      </c>
      <c r="AI37373">
        <v>615</v>
      </c>
    </row>
    <row r="37374" spans="28:35" x14ac:dyDescent="0.3">
      <c r="AB37374" t="s">
        <v>2</v>
      </c>
      <c r="AC37374">
        <v>37368</v>
      </c>
      <c r="AD37374">
        <v>9</v>
      </c>
      <c r="AE37374">
        <v>434</v>
      </c>
      <c r="AF37374">
        <v>91</v>
      </c>
      <c r="AG37374">
        <v>222</v>
      </c>
      <c r="AH37374">
        <v>127</v>
      </c>
      <c r="AI37374">
        <v>830</v>
      </c>
    </row>
    <row r="37375" spans="28:35" x14ac:dyDescent="0.3">
      <c r="AB37375" t="s">
        <v>2</v>
      </c>
      <c r="AC37375">
        <v>37369</v>
      </c>
      <c r="AD37375">
        <v>8</v>
      </c>
      <c r="AE37375">
        <v>374</v>
      </c>
      <c r="AF37375">
        <v>59</v>
      </c>
      <c r="AG37375">
        <v>147</v>
      </c>
      <c r="AH37375">
        <v>76</v>
      </c>
      <c r="AI37375">
        <v>659</v>
      </c>
    </row>
    <row r="37376" spans="28:35" x14ac:dyDescent="0.3">
      <c r="AB37376" t="s">
        <v>2</v>
      </c>
      <c r="AC37376">
        <v>37370</v>
      </c>
      <c r="AD37376">
        <v>6</v>
      </c>
      <c r="AE37376">
        <v>36</v>
      </c>
      <c r="AF37376">
        <v>64</v>
      </c>
      <c r="AG37376">
        <v>128</v>
      </c>
      <c r="AH37376">
        <v>67</v>
      </c>
      <c r="AI37376">
        <v>648</v>
      </c>
    </row>
    <row r="37377" spans="28:35" x14ac:dyDescent="0.3">
      <c r="AB37377" t="s">
        <v>2</v>
      </c>
      <c r="AC37377">
        <v>37371</v>
      </c>
      <c r="AD37377">
        <v>5</v>
      </c>
      <c r="AE37377">
        <v>-94</v>
      </c>
      <c r="AF37377">
        <v>24</v>
      </c>
      <c r="AG37377">
        <v>60</v>
      </c>
      <c r="AH37377">
        <v>47</v>
      </c>
      <c r="AI37377">
        <v>502</v>
      </c>
    </row>
    <row r="37378" spans="28:35" x14ac:dyDescent="0.3">
      <c r="AB37378" t="s">
        <v>2</v>
      </c>
      <c r="AC37378">
        <v>37372</v>
      </c>
      <c r="AD37378">
        <v>1</v>
      </c>
      <c r="AE37378">
        <v>-123</v>
      </c>
      <c r="AF37378">
        <v>42</v>
      </c>
      <c r="AG37378">
        <v>29</v>
      </c>
      <c r="AH37378">
        <v>29</v>
      </c>
      <c r="AI37378">
        <v>434</v>
      </c>
    </row>
    <row r="37379" spans="28:35" x14ac:dyDescent="0.3">
      <c r="AB37379" t="s">
        <v>2</v>
      </c>
      <c r="AC37379">
        <v>37373</v>
      </c>
      <c r="AD37379">
        <v>3</v>
      </c>
      <c r="AE37379">
        <v>-179</v>
      </c>
      <c r="AF37379">
        <v>38</v>
      </c>
      <c r="AG37379">
        <v>60</v>
      </c>
      <c r="AH37379">
        <v>75</v>
      </c>
      <c r="AI37379">
        <v>545</v>
      </c>
    </row>
    <row r="37380" spans="28:35" x14ac:dyDescent="0.3">
      <c r="AB37380" t="s">
        <v>2</v>
      </c>
      <c r="AC37380">
        <v>37374</v>
      </c>
      <c r="AD37380">
        <v>1</v>
      </c>
      <c r="AE37380">
        <v>-62</v>
      </c>
      <c r="AF37380">
        <v>36</v>
      </c>
      <c r="AG37380">
        <v>36</v>
      </c>
      <c r="AH37380">
        <v>59</v>
      </c>
      <c r="AI37380">
        <v>448</v>
      </c>
    </row>
    <row r="37381" spans="28:35" x14ac:dyDescent="0.3">
      <c r="AB37381" t="s">
        <v>2</v>
      </c>
      <c r="AC37381">
        <v>37375</v>
      </c>
      <c r="AD37381">
        <v>4</v>
      </c>
      <c r="AE37381">
        <v>-18</v>
      </c>
      <c r="AF37381">
        <v>0</v>
      </c>
      <c r="AG37381">
        <v>27</v>
      </c>
      <c r="AH37381">
        <v>27</v>
      </c>
      <c r="AI37381">
        <v>491</v>
      </c>
    </row>
    <row r="37382" spans="28:35" x14ac:dyDescent="0.3">
      <c r="AB37382" t="s">
        <v>2</v>
      </c>
      <c r="AC37382">
        <v>37376</v>
      </c>
      <c r="AD37382">
        <v>9</v>
      </c>
      <c r="AE37382">
        <v>205</v>
      </c>
      <c r="AF37382">
        <v>96</v>
      </c>
      <c r="AG37382">
        <v>241</v>
      </c>
      <c r="AH37382">
        <v>128</v>
      </c>
      <c r="AI37382">
        <v>700</v>
      </c>
    </row>
    <row r="37383" spans="28:35" x14ac:dyDescent="0.3">
      <c r="AB37383" t="s">
        <v>2</v>
      </c>
      <c r="AC37383">
        <v>37377</v>
      </c>
      <c r="AD37383">
        <v>2</v>
      </c>
      <c r="AE37383">
        <v>-101</v>
      </c>
      <c r="AF37383">
        <v>7</v>
      </c>
      <c r="AG37383">
        <v>21</v>
      </c>
      <c r="AH37383">
        <v>33</v>
      </c>
      <c r="AI37383">
        <v>558</v>
      </c>
    </row>
    <row r="37384" spans="28:35" x14ac:dyDescent="0.3">
      <c r="AB37384" t="s">
        <v>2</v>
      </c>
      <c r="AC37384">
        <v>37378</v>
      </c>
      <c r="AD37384">
        <v>8</v>
      </c>
      <c r="AE37384">
        <v>179</v>
      </c>
      <c r="AF37384">
        <v>28</v>
      </c>
      <c r="AG37384">
        <v>96</v>
      </c>
      <c r="AH37384">
        <v>76</v>
      </c>
      <c r="AI37384">
        <v>603</v>
      </c>
    </row>
    <row r="37385" spans="28:35" x14ac:dyDescent="0.3">
      <c r="AB37385" t="s">
        <v>2</v>
      </c>
      <c r="AC37385">
        <v>37379</v>
      </c>
      <c r="AD37385">
        <v>5</v>
      </c>
      <c r="AE37385">
        <v>303</v>
      </c>
      <c r="AF37385">
        <v>31</v>
      </c>
      <c r="AG37385">
        <v>71</v>
      </c>
      <c r="AH37385">
        <v>71</v>
      </c>
      <c r="AI37385">
        <v>567</v>
      </c>
    </row>
    <row r="37386" spans="28:35" x14ac:dyDescent="0.3">
      <c r="AB37386" t="s">
        <v>2</v>
      </c>
      <c r="AC37386">
        <v>37380</v>
      </c>
      <c r="AD37386">
        <v>9</v>
      </c>
      <c r="AE37386">
        <v>317</v>
      </c>
      <c r="AF37386">
        <v>85</v>
      </c>
      <c r="AG37386">
        <v>223</v>
      </c>
      <c r="AH37386">
        <v>147</v>
      </c>
      <c r="AI37386">
        <v>705</v>
      </c>
    </row>
    <row r="37387" spans="28:35" x14ac:dyDescent="0.3">
      <c r="AB37387" t="s">
        <v>2</v>
      </c>
      <c r="AC37387">
        <v>37381</v>
      </c>
      <c r="AD37387">
        <v>4</v>
      </c>
      <c r="AE37387">
        <v>209</v>
      </c>
      <c r="AF37387">
        <v>28</v>
      </c>
      <c r="AG37387">
        <v>57</v>
      </c>
      <c r="AH37387">
        <v>47</v>
      </c>
      <c r="AI37387">
        <v>669</v>
      </c>
    </row>
    <row r="37388" spans="28:35" x14ac:dyDescent="0.3">
      <c r="AB37388" t="s">
        <v>2</v>
      </c>
      <c r="AC37388">
        <v>37382</v>
      </c>
      <c r="AD37388">
        <v>10</v>
      </c>
      <c r="AE37388">
        <v>426</v>
      </c>
      <c r="AF37388">
        <v>90</v>
      </c>
      <c r="AG37388">
        <v>247</v>
      </c>
      <c r="AH37388">
        <v>158</v>
      </c>
      <c r="AI37388">
        <v>808</v>
      </c>
    </row>
    <row r="37389" spans="28:35" x14ac:dyDescent="0.3">
      <c r="AB37389" t="s">
        <v>2</v>
      </c>
      <c r="AC37389">
        <v>37383</v>
      </c>
      <c r="AD37389">
        <v>1</v>
      </c>
      <c r="AE37389">
        <v>-220</v>
      </c>
      <c r="AF37389">
        <v>67</v>
      </c>
      <c r="AG37389">
        <v>55</v>
      </c>
      <c r="AH37389">
        <v>41</v>
      </c>
      <c r="AI37389">
        <v>494</v>
      </c>
    </row>
    <row r="37390" spans="28:35" x14ac:dyDescent="0.3">
      <c r="AB37390" t="s">
        <v>2</v>
      </c>
      <c r="AC37390">
        <v>37384</v>
      </c>
      <c r="AD37390">
        <v>1</v>
      </c>
      <c r="AE37390">
        <v>-130</v>
      </c>
      <c r="AF37390">
        <v>44</v>
      </c>
      <c r="AG37390">
        <v>33</v>
      </c>
      <c r="AH37390">
        <v>45</v>
      </c>
      <c r="AI37390">
        <v>562</v>
      </c>
    </row>
    <row r="37391" spans="28:35" x14ac:dyDescent="0.3">
      <c r="AB37391" t="s">
        <v>2</v>
      </c>
      <c r="AC37391">
        <v>37385</v>
      </c>
      <c r="AD37391">
        <v>6</v>
      </c>
      <c r="AE37391">
        <v>10</v>
      </c>
      <c r="AF37391">
        <v>90</v>
      </c>
      <c r="AG37391">
        <v>153</v>
      </c>
      <c r="AH37391">
        <v>100</v>
      </c>
      <c r="AI37391">
        <v>619</v>
      </c>
    </row>
    <row r="37392" spans="28:35" x14ac:dyDescent="0.3">
      <c r="AB37392" t="s">
        <v>2</v>
      </c>
      <c r="AC37392">
        <v>37386</v>
      </c>
      <c r="AD37392">
        <v>6</v>
      </c>
      <c r="AE37392">
        <v>198</v>
      </c>
      <c r="AF37392">
        <v>68</v>
      </c>
      <c r="AG37392">
        <v>124</v>
      </c>
      <c r="AH37392">
        <v>79</v>
      </c>
      <c r="AI37392">
        <v>743</v>
      </c>
    </row>
    <row r="37393" spans="28:35" x14ac:dyDescent="0.3">
      <c r="AB37393" t="s">
        <v>2</v>
      </c>
      <c r="AC37393">
        <v>37387</v>
      </c>
      <c r="AD37393">
        <v>2</v>
      </c>
      <c r="AE37393">
        <v>-217</v>
      </c>
      <c r="AF37393">
        <v>72</v>
      </c>
      <c r="AG37393">
        <v>75</v>
      </c>
      <c r="AH37393">
        <v>80</v>
      </c>
      <c r="AI37393">
        <v>572</v>
      </c>
    </row>
    <row r="37394" spans="28:35" x14ac:dyDescent="0.3">
      <c r="AB37394" t="s">
        <v>2</v>
      </c>
      <c r="AC37394">
        <v>37388</v>
      </c>
      <c r="AD37394">
        <v>1</v>
      </c>
      <c r="AE37394">
        <v>83</v>
      </c>
      <c r="AF37394">
        <v>46</v>
      </c>
      <c r="AG37394">
        <v>35</v>
      </c>
      <c r="AH37394">
        <v>50</v>
      </c>
      <c r="AI37394">
        <v>615</v>
      </c>
    </row>
    <row r="37395" spans="28:35" x14ac:dyDescent="0.3">
      <c r="AB37395" t="s">
        <v>2</v>
      </c>
      <c r="AC37395">
        <v>37389</v>
      </c>
      <c r="AD37395">
        <v>5</v>
      </c>
      <c r="AE37395">
        <v>-154</v>
      </c>
      <c r="AF37395">
        <v>14</v>
      </c>
      <c r="AG37395">
        <v>45</v>
      </c>
      <c r="AH37395">
        <v>54</v>
      </c>
      <c r="AI37395">
        <v>461</v>
      </c>
    </row>
    <row r="37396" spans="28:35" x14ac:dyDescent="0.3">
      <c r="AB37396" t="s">
        <v>2</v>
      </c>
      <c r="AC37396">
        <v>37390</v>
      </c>
      <c r="AD37396">
        <v>3</v>
      </c>
      <c r="AE37396">
        <v>-119</v>
      </c>
      <c r="AF37396">
        <v>21</v>
      </c>
      <c r="AG37396">
        <v>42</v>
      </c>
      <c r="AH37396">
        <v>61</v>
      </c>
      <c r="AI37396">
        <v>501</v>
      </c>
    </row>
    <row r="37397" spans="28:35" x14ac:dyDescent="0.3">
      <c r="AB37397" t="s">
        <v>2</v>
      </c>
      <c r="AC37397">
        <v>37391</v>
      </c>
      <c r="AD37397">
        <v>8</v>
      </c>
      <c r="AE37397">
        <v>111</v>
      </c>
      <c r="AF37397">
        <v>41</v>
      </c>
      <c r="AG37397">
        <v>120</v>
      </c>
      <c r="AH37397">
        <v>82</v>
      </c>
      <c r="AI37397">
        <v>556</v>
      </c>
    </row>
    <row r="37398" spans="28:35" x14ac:dyDescent="0.3">
      <c r="AB37398" t="s">
        <v>2</v>
      </c>
      <c r="AC37398">
        <v>37392</v>
      </c>
      <c r="AD37398">
        <v>6</v>
      </c>
      <c r="AE37398">
        <v>253</v>
      </c>
      <c r="AF37398">
        <v>33</v>
      </c>
      <c r="AG37398">
        <v>84</v>
      </c>
      <c r="AH37398">
        <v>71</v>
      </c>
      <c r="AI37398">
        <v>674</v>
      </c>
    </row>
    <row r="37399" spans="28:35" x14ac:dyDescent="0.3">
      <c r="AB37399" t="s">
        <v>2</v>
      </c>
      <c r="AC37399">
        <v>37393</v>
      </c>
      <c r="AD37399">
        <v>3</v>
      </c>
      <c r="AE37399">
        <v>11</v>
      </c>
      <c r="AF37399">
        <v>36</v>
      </c>
      <c r="AG37399">
        <v>53</v>
      </c>
      <c r="AH37399">
        <v>42</v>
      </c>
      <c r="AI37399">
        <v>583</v>
      </c>
    </row>
    <row r="37400" spans="28:35" x14ac:dyDescent="0.3">
      <c r="AB37400" t="s">
        <v>2</v>
      </c>
      <c r="AC37400">
        <v>37394</v>
      </c>
      <c r="AD37400">
        <v>2</v>
      </c>
      <c r="AE37400">
        <v>131</v>
      </c>
      <c r="AF37400">
        <v>20</v>
      </c>
      <c r="AG37400">
        <v>31</v>
      </c>
      <c r="AH37400">
        <v>51</v>
      </c>
      <c r="AI37400">
        <v>508</v>
      </c>
    </row>
    <row r="37401" spans="28:35" x14ac:dyDescent="0.3">
      <c r="AB37401" t="s">
        <v>2</v>
      </c>
      <c r="AC37401">
        <v>37395</v>
      </c>
      <c r="AD37401">
        <v>9</v>
      </c>
      <c r="AE37401">
        <v>193</v>
      </c>
      <c r="AF37401">
        <v>28</v>
      </c>
      <c r="AG37401">
        <v>103</v>
      </c>
      <c r="AH37401">
        <v>77</v>
      </c>
      <c r="AI37401">
        <v>529</v>
      </c>
    </row>
    <row r="37402" spans="28:35" x14ac:dyDescent="0.3">
      <c r="AB37402" t="s">
        <v>2</v>
      </c>
      <c r="AC37402">
        <v>37396</v>
      </c>
      <c r="AD37402">
        <v>5</v>
      </c>
      <c r="AE37402">
        <v>163</v>
      </c>
      <c r="AF37402">
        <v>53</v>
      </c>
      <c r="AG37402">
        <v>102</v>
      </c>
      <c r="AH37402">
        <v>80</v>
      </c>
      <c r="AI37402">
        <v>562</v>
      </c>
    </row>
    <row r="37403" spans="28:35" x14ac:dyDescent="0.3">
      <c r="AB37403" t="s">
        <v>2</v>
      </c>
      <c r="AC37403">
        <v>37397</v>
      </c>
      <c r="AD37403">
        <v>6</v>
      </c>
      <c r="AE37403">
        <v>14</v>
      </c>
      <c r="AF37403">
        <v>61</v>
      </c>
      <c r="AG37403">
        <v>120</v>
      </c>
      <c r="AH37403">
        <v>63</v>
      </c>
      <c r="AI37403">
        <v>565</v>
      </c>
    </row>
    <row r="37404" spans="28:35" x14ac:dyDescent="0.3">
      <c r="AB37404" t="s">
        <v>2</v>
      </c>
      <c r="AC37404">
        <v>37398</v>
      </c>
      <c r="AD37404">
        <v>10</v>
      </c>
      <c r="AE37404">
        <v>153</v>
      </c>
      <c r="AF37404">
        <v>91</v>
      </c>
      <c r="AG37404">
        <v>243</v>
      </c>
      <c r="AH37404">
        <v>132</v>
      </c>
      <c r="AI37404">
        <v>663</v>
      </c>
    </row>
    <row r="37405" spans="28:35" x14ac:dyDescent="0.3">
      <c r="AB37405" t="s">
        <v>2</v>
      </c>
      <c r="AC37405">
        <v>37399</v>
      </c>
      <c r="AD37405">
        <v>10</v>
      </c>
      <c r="AE37405">
        <v>589</v>
      </c>
      <c r="AF37405">
        <v>97</v>
      </c>
      <c r="AG37405">
        <v>264</v>
      </c>
      <c r="AH37405">
        <v>154</v>
      </c>
      <c r="AI37405">
        <v>850</v>
      </c>
    </row>
    <row r="37406" spans="28:35" x14ac:dyDescent="0.3">
      <c r="AB37406" t="s">
        <v>2</v>
      </c>
      <c r="AC37406">
        <v>37400</v>
      </c>
      <c r="AD37406">
        <v>6</v>
      </c>
      <c r="AE37406">
        <v>72</v>
      </c>
      <c r="AF37406">
        <v>26</v>
      </c>
      <c r="AG37406">
        <v>67</v>
      </c>
      <c r="AH37406">
        <v>67</v>
      </c>
      <c r="AI37406">
        <v>533</v>
      </c>
    </row>
    <row r="37407" spans="28:35" x14ac:dyDescent="0.3">
      <c r="AB37407" t="s">
        <v>2</v>
      </c>
      <c r="AC37407">
        <v>37401</v>
      </c>
      <c r="AD37407">
        <v>10</v>
      </c>
      <c r="AE37407">
        <v>427</v>
      </c>
      <c r="AF37407">
        <v>96</v>
      </c>
      <c r="AG37407">
        <v>266</v>
      </c>
      <c r="AH37407">
        <v>164</v>
      </c>
      <c r="AI37407">
        <v>711</v>
      </c>
    </row>
    <row r="37408" spans="28:35" x14ac:dyDescent="0.3">
      <c r="AB37408" t="s">
        <v>2</v>
      </c>
      <c r="AC37408">
        <v>37402</v>
      </c>
      <c r="AD37408">
        <v>4</v>
      </c>
      <c r="AE37408">
        <v>115</v>
      </c>
      <c r="AF37408">
        <v>38</v>
      </c>
      <c r="AG37408">
        <v>66</v>
      </c>
      <c r="AH37408">
        <v>61</v>
      </c>
      <c r="AI37408">
        <v>524</v>
      </c>
    </row>
    <row r="37409" spans="28:35" x14ac:dyDescent="0.3">
      <c r="AB37409" t="s">
        <v>2</v>
      </c>
      <c r="AC37409">
        <v>37403</v>
      </c>
      <c r="AD37409">
        <v>9</v>
      </c>
      <c r="AE37409">
        <v>356</v>
      </c>
      <c r="AF37409">
        <v>37</v>
      </c>
      <c r="AG37409">
        <v>121</v>
      </c>
      <c r="AH37409">
        <v>66</v>
      </c>
      <c r="AI37409">
        <v>718</v>
      </c>
    </row>
    <row r="37410" spans="28:35" x14ac:dyDescent="0.3">
      <c r="AB37410" t="s">
        <v>2</v>
      </c>
      <c r="AC37410">
        <v>37404</v>
      </c>
      <c r="AD37410">
        <v>6</v>
      </c>
      <c r="AE37410">
        <v>10</v>
      </c>
      <c r="AF37410">
        <v>83</v>
      </c>
      <c r="AG37410">
        <v>149</v>
      </c>
      <c r="AH37410">
        <v>92</v>
      </c>
      <c r="AI37410">
        <v>673</v>
      </c>
    </row>
    <row r="37411" spans="28:35" x14ac:dyDescent="0.3">
      <c r="AB37411" t="s">
        <v>2</v>
      </c>
      <c r="AC37411">
        <v>37405</v>
      </c>
      <c r="AD37411">
        <v>10</v>
      </c>
      <c r="AE37411">
        <v>350</v>
      </c>
      <c r="AF37411">
        <v>49</v>
      </c>
      <c r="AG37411">
        <v>159</v>
      </c>
      <c r="AH37411">
        <v>85</v>
      </c>
      <c r="AI37411">
        <v>762</v>
      </c>
    </row>
    <row r="37412" spans="28:35" x14ac:dyDescent="0.3">
      <c r="AB37412" t="s">
        <v>2</v>
      </c>
      <c r="AC37412">
        <v>37406</v>
      </c>
      <c r="AD37412">
        <v>6</v>
      </c>
      <c r="AE37412">
        <v>78</v>
      </c>
      <c r="AF37412">
        <v>64</v>
      </c>
      <c r="AG37412">
        <v>129</v>
      </c>
      <c r="AH37412">
        <v>94</v>
      </c>
      <c r="AI37412">
        <v>569</v>
      </c>
    </row>
    <row r="37413" spans="28:35" x14ac:dyDescent="0.3">
      <c r="AB37413" t="s">
        <v>2</v>
      </c>
      <c r="AC37413">
        <v>37407</v>
      </c>
      <c r="AD37413">
        <v>7</v>
      </c>
      <c r="AE37413">
        <v>32</v>
      </c>
      <c r="AF37413">
        <v>50</v>
      </c>
      <c r="AG37413">
        <v>124</v>
      </c>
      <c r="AH37413">
        <v>67</v>
      </c>
      <c r="AI37413">
        <v>595</v>
      </c>
    </row>
    <row r="37414" spans="28:35" x14ac:dyDescent="0.3">
      <c r="AB37414" t="s">
        <v>2</v>
      </c>
      <c r="AC37414">
        <v>37408</v>
      </c>
      <c r="AD37414">
        <v>5</v>
      </c>
      <c r="AE37414">
        <v>58</v>
      </c>
      <c r="AF37414">
        <v>94</v>
      </c>
      <c r="AG37414">
        <v>148</v>
      </c>
      <c r="AH37414">
        <v>98</v>
      </c>
      <c r="AI37414">
        <v>726</v>
      </c>
    </row>
    <row r="37415" spans="28:35" x14ac:dyDescent="0.3">
      <c r="AB37415" t="s">
        <v>2</v>
      </c>
      <c r="AC37415">
        <v>37409</v>
      </c>
      <c r="AD37415">
        <v>8</v>
      </c>
      <c r="AE37415">
        <v>462</v>
      </c>
      <c r="AF37415">
        <v>47</v>
      </c>
      <c r="AG37415">
        <v>133</v>
      </c>
      <c r="AH37415">
        <v>103</v>
      </c>
      <c r="AI37415">
        <v>727</v>
      </c>
    </row>
    <row r="37416" spans="28:35" x14ac:dyDescent="0.3">
      <c r="AB37416" t="s">
        <v>2</v>
      </c>
      <c r="AC37416">
        <v>37410</v>
      </c>
      <c r="AD37416">
        <v>7</v>
      </c>
      <c r="AE37416">
        <v>354</v>
      </c>
      <c r="AF37416">
        <v>37</v>
      </c>
      <c r="AG37416">
        <v>98</v>
      </c>
      <c r="AH37416">
        <v>56</v>
      </c>
      <c r="AI37416">
        <v>657</v>
      </c>
    </row>
    <row r="37417" spans="28:35" x14ac:dyDescent="0.3">
      <c r="AB37417" t="s">
        <v>2</v>
      </c>
      <c r="AC37417">
        <v>37411</v>
      </c>
      <c r="AD37417">
        <v>1</v>
      </c>
      <c r="AE37417">
        <v>196</v>
      </c>
      <c r="AF37417">
        <v>44</v>
      </c>
      <c r="AG37417">
        <v>41</v>
      </c>
      <c r="AH37417">
        <v>52</v>
      </c>
      <c r="AI37417">
        <v>576</v>
      </c>
    </row>
    <row r="37418" spans="28:35" x14ac:dyDescent="0.3">
      <c r="AB37418" t="s">
        <v>2</v>
      </c>
      <c r="AC37418">
        <v>37412</v>
      </c>
      <c r="AD37418">
        <v>10</v>
      </c>
      <c r="AE37418">
        <v>580</v>
      </c>
      <c r="AF37418">
        <v>89</v>
      </c>
      <c r="AG37418">
        <v>233</v>
      </c>
      <c r="AH37418">
        <v>119</v>
      </c>
      <c r="AI37418">
        <v>850</v>
      </c>
    </row>
    <row r="37419" spans="28:35" x14ac:dyDescent="0.3">
      <c r="AB37419" t="s">
        <v>2</v>
      </c>
      <c r="AC37419">
        <v>37413</v>
      </c>
      <c r="AD37419">
        <v>3</v>
      </c>
      <c r="AE37419">
        <v>121</v>
      </c>
      <c r="AF37419">
        <v>16</v>
      </c>
      <c r="AG37419">
        <v>37</v>
      </c>
      <c r="AH37419">
        <v>40</v>
      </c>
      <c r="AI37419">
        <v>530</v>
      </c>
    </row>
    <row r="37420" spans="28:35" x14ac:dyDescent="0.3">
      <c r="AB37420" t="s">
        <v>2</v>
      </c>
      <c r="AC37420">
        <v>37414</v>
      </c>
      <c r="AD37420">
        <v>9</v>
      </c>
      <c r="AE37420">
        <v>169</v>
      </c>
      <c r="AF37420">
        <v>80</v>
      </c>
      <c r="AG37420">
        <v>201</v>
      </c>
      <c r="AH37420">
        <v>113</v>
      </c>
      <c r="AI37420">
        <v>781</v>
      </c>
    </row>
    <row r="37421" spans="28:35" x14ac:dyDescent="0.3">
      <c r="AB37421" t="s">
        <v>2</v>
      </c>
      <c r="AC37421">
        <v>37415</v>
      </c>
      <c r="AD37421">
        <v>4</v>
      </c>
      <c r="AE37421">
        <v>122</v>
      </c>
      <c r="AF37421">
        <v>47</v>
      </c>
      <c r="AG37421">
        <v>71</v>
      </c>
      <c r="AH37421">
        <v>61</v>
      </c>
      <c r="AI37421">
        <v>547</v>
      </c>
    </row>
    <row r="37422" spans="28:35" x14ac:dyDescent="0.3">
      <c r="AB37422" t="s">
        <v>2</v>
      </c>
      <c r="AC37422">
        <v>37416</v>
      </c>
      <c r="AD37422">
        <v>1</v>
      </c>
      <c r="AE37422">
        <v>-129</v>
      </c>
      <c r="AF37422">
        <v>32</v>
      </c>
      <c r="AG37422">
        <v>27</v>
      </c>
      <c r="AH37422">
        <v>33</v>
      </c>
      <c r="AI37422">
        <v>496</v>
      </c>
    </row>
    <row r="37423" spans="28:35" x14ac:dyDescent="0.3">
      <c r="AB37423" t="s">
        <v>2</v>
      </c>
      <c r="AC37423">
        <v>37417</v>
      </c>
      <c r="AD37423">
        <v>8</v>
      </c>
      <c r="AE37423">
        <v>325</v>
      </c>
      <c r="AF37423">
        <v>45</v>
      </c>
      <c r="AG37423">
        <v>126</v>
      </c>
      <c r="AH37423">
        <v>64</v>
      </c>
      <c r="AI37423">
        <v>750</v>
      </c>
    </row>
    <row r="37424" spans="28:35" x14ac:dyDescent="0.3">
      <c r="AB37424" t="s">
        <v>2</v>
      </c>
      <c r="AC37424">
        <v>37418</v>
      </c>
      <c r="AD37424">
        <v>7</v>
      </c>
      <c r="AE37424">
        <v>156</v>
      </c>
      <c r="AF37424">
        <v>16</v>
      </c>
      <c r="AG37424">
        <v>61</v>
      </c>
      <c r="AH37424">
        <v>40</v>
      </c>
      <c r="AI37424">
        <v>680</v>
      </c>
    </row>
    <row r="37425" spans="28:35" x14ac:dyDescent="0.3">
      <c r="AB37425" t="s">
        <v>2</v>
      </c>
      <c r="AC37425">
        <v>37419</v>
      </c>
      <c r="AD37425">
        <v>1</v>
      </c>
      <c r="AE37425">
        <v>-62</v>
      </c>
      <c r="AF37425">
        <v>17</v>
      </c>
      <c r="AG37425">
        <v>23</v>
      </c>
      <c r="AH37425">
        <v>33</v>
      </c>
      <c r="AI37425">
        <v>557</v>
      </c>
    </row>
    <row r="37426" spans="28:35" x14ac:dyDescent="0.3">
      <c r="AB37426" t="s">
        <v>2</v>
      </c>
      <c r="AC37426">
        <v>37420</v>
      </c>
      <c r="AD37426">
        <v>3</v>
      </c>
      <c r="AE37426">
        <v>173</v>
      </c>
      <c r="AF37426">
        <v>19</v>
      </c>
      <c r="AG37426">
        <v>42</v>
      </c>
      <c r="AH37426">
        <v>42</v>
      </c>
      <c r="AI37426">
        <v>531</v>
      </c>
    </row>
    <row r="37427" spans="28:35" x14ac:dyDescent="0.3">
      <c r="AB37427" t="s">
        <v>2</v>
      </c>
      <c r="AC37427">
        <v>37421</v>
      </c>
      <c r="AD37427">
        <v>7</v>
      </c>
      <c r="AE37427">
        <v>182</v>
      </c>
      <c r="AF37427">
        <v>36</v>
      </c>
      <c r="AG37427">
        <v>97</v>
      </c>
      <c r="AH37427">
        <v>65</v>
      </c>
      <c r="AI37427">
        <v>620</v>
      </c>
    </row>
    <row r="37428" spans="28:35" x14ac:dyDescent="0.3">
      <c r="AB37428" t="s">
        <v>2</v>
      </c>
      <c r="AC37428">
        <v>37422</v>
      </c>
      <c r="AD37428">
        <v>7</v>
      </c>
      <c r="AE37428">
        <v>3</v>
      </c>
      <c r="AF37428">
        <v>39</v>
      </c>
      <c r="AG37428">
        <v>105</v>
      </c>
      <c r="AH37428">
        <v>71</v>
      </c>
      <c r="AI37428">
        <v>616</v>
      </c>
    </row>
    <row r="37429" spans="28:35" x14ac:dyDescent="0.3">
      <c r="AB37429" t="s">
        <v>2</v>
      </c>
      <c r="AC37429">
        <v>37423</v>
      </c>
      <c r="AD37429">
        <v>2</v>
      </c>
      <c r="AE37429">
        <v>-31</v>
      </c>
      <c r="AF37429">
        <v>13</v>
      </c>
      <c r="AG37429">
        <v>24</v>
      </c>
      <c r="AH37429">
        <v>45</v>
      </c>
      <c r="AI37429">
        <v>596</v>
      </c>
    </row>
    <row r="37430" spans="28:35" x14ac:dyDescent="0.3">
      <c r="AB37430" t="s">
        <v>2</v>
      </c>
      <c r="AC37430">
        <v>37424</v>
      </c>
      <c r="AD37430">
        <v>8</v>
      </c>
      <c r="AE37430">
        <v>249</v>
      </c>
      <c r="AF37430">
        <v>97</v>
      </c>
      <c r="AG37430">
        <v>221</v>
      </c>
      <c r="AH37430">
        <v>116</v>
      </c>
      <c r="AI37430">
        <v>839</v>
      </c>
    </row>
    <row r="37431" spans="28:35" x14ac:dyDescent="0.3">
      <c r="AB37431" t="s">
        <v>2</v>
      </c>
      <c r="AC37431">
        <v>37425</v>
      </c>
      <c r="AD37431">
        <v>8</v>
      </c>
      <c r="AE37431">
        <v>20</v>
      </c>
      <c r="AF37431">
        <v>55</v>
      </c>
      <c r="AG37431">
        <v>136</v>
      </c>
      <c r="AH37431">
        <v>74</v>
      </c>
      <c r="AI37431">
        <v>553</v>
      </c>
    </row>
    <row r="37432" spans="28:35" x14ac:dyDescent="0.3">
      <c r="AB37432" t="s">
        <v>2</v>
      </c>
      <c r="AC37432">
        <v>37426</v>
      </c>
      <c r="AD37432">
        <v>10</v>
      </c>
      <c r="AE37432">
        <v>303</v>
      </c>
      <c r="AF37432">
        <v>22</v>
      </c>
      <c r="AG37432">
        <v>101</v>
      </c>
      <c r="AH37432">
        <v>74</v>
      </c>
      <c r="AI37432">
        <v>701</v>
      </c>
    </row>
    <row r="37433" spans="28:35" x14ac:dyDescent="0.3">
      <c r="AB37433" t="s">
        <v>2</v>
      </c>
      <c r="AC37433">
        <v>37427</v>
      </c>
      <c r="AD37433">
        <v>10</v>
      </c>
      <c r="AE37433">
        <v>211</v>
      </c>
      <c r="AF37433">
        <v>97</v>
      </c>
      <c r="AG37433">
        <v>266</v>
      </c>
      <c r="AH37433">
        <v>166</v>
      </c>
      <c r="AI37433">
        <v>807</v>
      </c>
    </row>
    <row r="37434" spans="28:35" x14ac:dyDescent="0.3">
      <c r="AB37434" t="s">
        <v>2</v>
      </c>
      <c r="AC37434">
        <v>37428</v>
      </c>
      <c r="AD37434">
        <v>1</v>
      </c>
      <c r="AE37434">
        <v>-295</v>
      </c>
      <c r="AF37434">
        <v>22</v>
      </c>
      <c r="AG37434">
        <v>28</v>
      </c>
      <c r="AH37434">
        <v>39</v>
      </c>
      <c r="AI37434">
        <v>462</v>
      </c>
    </row>
    <row r="37435" spans="28:35" x14ac:dyDescent="0.3">
      <c r="AB37435" t="s">
        <v>2</v>
      </c>
      <c r="AC37435">
        <v>37429</v>
      </c>
      <c r="AD37435">
        <v>2</v>
      </c>
      <c r="AE37435">
        <v>-122</v>
      </c>
      <c r="AF37435">
        <v>46</v>
      </c>
      <c r="AG37435">
        <v>44</v>
      </c>
      <c r="AH37435">
        <v>65</v>
      </c>
      <c r="AI37435">
        <v>572</v>
      </c>
    </row>
    <row r="37436" spans="28:35" x14ac:dyDescent="0.3">
      <c r="AB37436" t="s">
        <v>2</v>
      </c>
      <c r="AC37436">
        <v>37430</v>
      </c>
      <c r="AD37436">
        <v>1</v>
      </c>
      <c r="AE37436">
        <v>-126</v>
      </c>
      <c r="AF37436">
        <v>6</v>
      </c>
      <c r="AG37436">
        <v>13</v>
      </c>
      <c r="AH37436">
        <v>23</v>
      </c>
      <c r="AI37436">
        <v>564</v>
      </c>
    </row>
    <row r="37437" spans="28:35" x14ac:dyDescent="0.3">
      <c r="AB37437" t="s">
        <v>2</v>
      </c>
      <c r="AC37437">
        <v>37431</v>
      </c>
      <c r="AD37437">
        <v>3</v>
      </c>
      <c r="AE37437">
        <v>79</v>
      </c>
      <c r="AF37437">
        <v>36</v>
      </c>
      <c r="AG37437">
        <v>55</v>
      </c>
      <c r="AH37437">
        <v>41</v>
      </c>
      <c r="AI37437">
        <v>517</v>
      </c>
    </row>
    <row r="37438" spans="28:35" x14ac:dyDescent="0.3">
      <c r="AB37438" t="s">
        <v>2</v>
      </c>
      <c r="AC37438">
        <v>37432</v>
      </c>
      <c r="AD37438">
        <v>1</v>
      </c>
      <c r="AE37438">
        <v>-149</v>
      </c>
      <c r="AF37438">
        <v>47</v>
      </c>
      <c r="AG37438">
        <v>35</v>
      </c>
      <c r="AH37438">
        <v>48</v>
      </c>
      <c r="AI37438">
        <v>465</v>
      </c>
    </row>
    <row r="37439" spans="28:35" x14ac:dyDescent="0.3">
      <c r="AB37439" t="s">
        <v>2</v>
      </c>
      <c r="AC37439">
        <v>37433</v>
      </c>
      <c r="AD37439">
        <v>2</v>
      </c>
      <c r="AE37439">
        <v>-116</v>
      </c>
      <c r="AF37439">
        <v>46</v>
      </c>
      <c r="AG37439">
        <v>45</v>
      </c>
      <c r="AH37439">
        <v>49</v>
      </c>
      <c r="AI37439">
        <v>568</v>
      </c>
    </row>
    <row r="37440" spans="28:35" x14ac:dyDescent="0.3">
      <c r="AB37440" t="s">
        <v>2</v>
      </c>
      <c r="AC37440">
        <v>37434</v>
      </c>
      <c r="AD37440">
        <v>4</v>
      </c>
      <c r="AE37440">
        <v>161</v>
      </c>
      <c r="AF37440">
        <v>3</v>
      </c>
      <c r="AG37440">
        <v>29</v>
      </c>
      <c r="AH37440">
        <v>29</v>
      </c>
      <c r="AI37440">
        <v>654</v>
      </c>
    </row>
    <row r="37441" spans="28:35" x14ac:dyDescent="0.3">
      <c r="AB37441" t="s">
        <v>2</v>
      </c>
      <c r="AC37441">
        <v>37435</v>
      </c>
      <c r="AD37441">
        <v>2</v>
      </c>
      <c r="AE37441">
        <v>-224</v>
      </c>
      <c r="AF37441">
        <v>40</v>
      </c>
      <c r="AG37441">
        <v>41</v>
      </c>
      <c r="AH37441">
        <v>66</v>
      </c>
      <c r="AI37441">
        <v>385</v>
      </c>
    </row>
    <row r="37442" spans="28:35" x14ac:dyDescent="0.3">
      <c r="AB37442" t="s">
        <v>2</v>
      </c>
      <c r="AC37442">
        <v>37436</v>
      </c>
      <c r="AD37442">
        <v>10</v>
      </c>
      <c r="AE37442">
        <v>204</v>
      </c>
      <c r="AF37442">
        <v>6</v>
      </c>
      <c r="AG37442">
        <v>67</v>
      </c>
      <c r="AH37442">
        <v>62</v>
      </c>
      <c r="AI37442">
        <v>562</v>
      </c>
    </row>
    <row r="37443" spans="28:35" x14ac:dyDescent="0.3">
      <c r="AB37443" t="s">
        <v>2</v>
      </c>
      <c r="AC37443">
        <v>37437</v>
      </c>
      <c r="AD37443">
        <v>8</v>
      </c>
      <c r="AE37443">
        <v>510</v>
      </c>
      <c r="AF37443">
        <v>48</v>
      </c>
      <c r="AG37443">
        <v>134</v>
      </c>
      <c r="AH37443">
        <v>95</v>
      </c>
      <c r="AI37443">
        <v>798</v>
      </c>
    </row>
    <row r="37444" spans="28:35" x14ac:dyDescent="0.3">
      <c r="AB37444" t="s">
        <v>2</v>
      </c>
      <c r="AC37444">
        <v>37438</v>
      </c>
      <c r="AD37444">
        <v>6</v>
      </c>
      <c r="AE37444">
        <v>79</v>
      </c>
      <c r="AF37444">
        <v>27</v>
      </c>
      <c r="AG37444">
        <v>73</v>
      </c>
      <c r="AH37444">
        <v>39</v>
      </c>
      <c r="AI37444">
        <v>672</v>
      </c>
    </row>
    <row r="37445" spans="28:35" x14ac:dyDescent="0.3">
      <c r="AB37445" t="s">
        <v>2</v>
      </c>
      <c r="AC37445">
        <v>37439</v>
      </c>
      <c r="AD37445">
        <v>2</v>
      </c>
      <c r="AE37445">
        <v>200</v>
      </c>
      <c r="AF37445">
        <v>46</v>
      </c>
      <c r="AG37445">
        <v>51</v>
      </c>
      <c r="AH37445">
        <v>60</v>
      </c>
      <c r="AI37445">
        <v>550</v>
      </c>
    </row>
    <row r="37446" spans="28:35" x14ac:dyDescent="0.3">
      <c r="AB37446" t="s">
        <v>2</v>
      </c>
      <c r="AC37446">
        <v>37440</v>
      </c>
      <c r="AD37446">
        <v>6</v>
      </c>
      <c r="AE37446">
        <v>-6</v>
      </c>
      <c r="AF37446">
        <v>46</v>
      </c>
      <c r="AG37446">
        <v>98</v>
      </c>
      <c r="AH37446">
        <v>84</v>
      </c>
      <c r="AI37446">
        <v>486</v>
      </c>
    </row>
    <row r="37447" spans="28:35" x14ac:dyDescent="0.3">
      <c r="AB37447" t="s">
        <v>2</v>
      </c>
      <c r="AC37447">
        <v>37441</v>
      </c>
      <c r="AD37447">
        <v>3</v>
      </c>
      <c r="AE37447">
        <v>-109</v>
      </c>
      <c r="AF37447">
        <v>3</v>
      </c>
      <c r="AG37447">
        <v>26</v>
      </c>
      <c r="AH37447">
        <v>39</v>
      </c>
      <c r="AI37447">
        <v>472</v>
      </c>
    </row>
    <row r="37448" spans="28:35" x14ac:dyDescent="0.3">
      <c r="AB37448" t="s">
        <v>2</v>
      </c>
      <c r="AC37448">
        <v>37442</v>
      </c>
      <c r="AD37448">
        <v>7</v>
      </c>
      <c r="AE37448">
        <v>341</v>
      </c>
      <c r="AF37448">
        <v>97</v>
      </c>
      <c r="AG37448">
        <v>193</v>
      </c>
      <c r="AH37448">
        <v>130</v>
      </c>
      <c r="AI37448">
        <v>652</v>
      </c>
    </row>
    <row r="37449" spans="28:35" x14ac:dyDescent="0.3">
      <c r="AB37449" t="s">
        <v>2</v>
      </c>
      <c r="AC37449">
        <v>37443</v>
      </c>
      <c r="AD37449">
        <v>6</v>
      </c>
      <c r="AE37449">
        <v>-42</v>
      </c>
      <c r="AF37449">
        <v>26</v>
      </c>
      <c r="AG37449">
        <v>74</v>
      </c>
      <c r="AH37449">
        <v>59</v>
      </c>
      <c r="AI37449">
        <v>509</v>
      </c>
    </row>
    <row r="37450" spans="28:35" x14ac:dyDescent="0.3">
      <c r="AB37450" t="s">
        <v>2</v>
      </c>
      <c r="AC37450">
        <v>37444</v>
      </c>
      <c r="AD37450">
        <v>8</v>
      </c>
      <c r="AE37450">
        <v>336</v>
      </c>
      <c r="AF37450">
        <v>26</v>
      </c>
      <c r="AG37450">
        <v>87</v>
      </c>
      <c r="AH37450">
        <v>68</v>
      </c>
      <c r="AI37450">
        <v>635</v>
      </c>
    </row>
    <row r="37451" spans="28:35" x14ac:dyDescent="0.3">
      <c r="AB37451" t="s">
        <v>2</v>
      </c>
      <c r="AC37451">
        <v>37445</v>
      </c>
      <c r="AD37451">
        <v>10</v>
      </c>
      <c r="AE37451">
        <v>488</v>
      </c>
      <c r="AF37451">
        <v>85</v>
      </c>
      <c r="AG37451">
        <v>242</v>
      </c>
      <c r="AH37451">
        <v>139</v>
      </c>
      <c r="AI37451">
        <v>832</v>
      </c>
    </row>
    <row r="37452" spans="28:35" x14ac:dyDescent="0.3">
      <c r="AB37452" t="s">
        <v>2</v>
      </c>
      <c r="AC37452">
        <v>37446</v>
      </c>
      <c r="AD37452">
        <v>2</v>
      </c>
      <c r="AE37452">
        <v>-183</v>
      </c>
      <c r="AF37452">
        <v>6</v>
      </c>
      <c r="AG37452">
        <v>22</v>
      </c>
      <c r="AH37452">
        <v>18</v>
      </c>
      <c r="AI37452">
        <v>424</v>
      </c>
    </row>
    <row r="37453" spans="28:35" x14ac:dyDescent="0.3">
      <c r="AB37453" t="s">
        <v>2</v>
      </c>
      <c r="AC37453">
        <v>37447</v>
      </c>
      <c r="AD37453">
        <v>7</v>
      </c>
      <c r="AE37453">
        <v>302</v>
      </c>
      <c r="AF37453">
        <v>39</v>
      </c>
      <c r="AG37453">
        <v>97</v>
      </c>
      <c r="AH37453">
        <v>67</v>
      </c>
      <c r="AI37453">
        <v>560</v>
      </c>
    </row>
    <row r="37454" spans="28:35" x14ac:dyDescent="0.3">
      <c r="AB37454" t="s">
        <v>2</v>
      </c>
      <c r="AC37454">
        <v>37448</v>
      </c>
      <c r="AD37454">
        <v>4</v>
      </c>
      <c r="AE37454">
        <v>133</v>
      </c>
      <c r="AF37454">
        <v>30</v>
      </c>
      <c r="AG37454">
        <v>62</v>
      </c>
      <c r="AH37454">
        <v>61</v>
      </c>
      <c r="AI37454">
        <v>638</v>
      </c>
    </row>
    <row r="37455" spans="28:35" x14ac:dyDescent="0.3">
      <c r="AB37455" t="s">
        <v>2</v>
      </c>
      <c r="AC37455">
        <v>37449</v>
      </c>
      <c r="AD37455">
        <v>8</v>
      </c>
      <c r="AE37455">
        <v>250</v>
      </c>
      <c r="AF37455">
        <v>62</v>
      </c>
      <c r="AG37455">
        <v>160</v>
      </c>
      <c r="AH37455">
        <v>98</v>
      </c>
      <c r="AI37455">
        <v>755</v>
      </c>
    </row>
    <row r="37456" spans="28:35" x14ac:dyDescent="0.3">
      <c r="AB37456" t="s">
        <v>2</v>
      </c>
      <c r="AC37456">
        <v>37450</v>
      </c>
      <c r="AD37456">
        <v>8</v>
      </c>
      <c r="AE37456">
        <v>296</v>
      </c>
      <c r="AF37456">
        <v>77</v>
      </c>
      <c r="AG37456">
        <v>179</v>
      </c>
      <c r="AH37456">
        <v>96</v>
      </c>
      <c r="AI37456">
        <v>803</v>
      </c>
    </row>
    <row r="37457" spans="28:35" x14ac:dyDescent="0.3">
      <c r="AB37457" t="s">
        <v>2</v>
      </c>
      <c r="AC37457">
        <v>37451</v>
      </c>
      <c r="AD37457">
        <v>8</v>
      </c>
      <c r="AE37457">
        <v>346</v>
      </c>
      <c r="AF37457">
        <v>31</v>
      </c>
      <c r="AG37457">
        <v>97</v>
      </c>
      <c r="AH37457">
        <v>84</v>
      </c>
      <c r="AI37457">
        <v>560</v>
      </c>
    </row>
    <row r="37458" spans="28:35" x14ac:dyDescent="0.3">
      <c r="AB37458" t="s">
        <v>2</v>
      </c>
      <c r="AC37458">
        <v>37452</v>
      </c>
      <c r="AD37458">
        <v>5</v>
      </c>
      <c r="AE37458">
        <v>-120</v>
      </c>
      <c r="AF37458">
        <v>16</v>
      </c>
      <c r="AG37458">
        <v>51</v>
      </c>
      <c r="AH37458">
        <v>42</v>
      </c>
      <c r="AI37458">
        <v>505</v>
      </c>
    </row>
    <row r="37459" spans="28:35" x14ac:dyDescent="0.3">
      <c r="AB37459" t="s">
        <v>2</v>
      </c>
      <c r="AC37459">
        <v>37453</v>
      </c>
      <c r="AD37459">
        <v>1</v>
      </c>
      <c r="AE37459">
        <v>-8</v>
      </c>
      <c r="AF37459">
        <v>15</v>
      </c>
      <c r="AG37459">
        <v>19</v>
      </c>
      <c r="AH37459">
        <v>34</v>
      </c>
      <c r="AI37459">
        <v>554</v>
      </c>
    </row>
    <row r="37460" spans="28:35" x14ac:dyDescent="0.3">
      <c r="AB37460" t="s">
        <v>2</v>
      </c>
      <c r="AC37460">
        <v>37454</v>
      </c>
      <c r="AD37460">
        <v>6</v>
      </c>
      <c r="AE37460">
        <v>256</v>
      </c>
      <c r="AF37460">
        <v>63</v>
      </c>
      <c r="AG37460">
        <v>117</v>
      </c>
      <c r="AH37460">
        <v>83</v>
      </c>
      <c r="AI37460">
        <v>568</v>
      </c>
    </row>
    <row r="37461" spans="28:35" x14ac:dyDescent="0.3">
      <c r="AB37461" t="s">
        <v>2</v>
      </c>
      <c r="AC37461">
        <v>37455</v>
      </c>
      <c r="AD37461">
        <v>5</v>
      </c>
      <c r="AE37461">
        <v>-108</v>
      </c>
      <c r="AF37461">
        <v>1</v>
      </c>
      <c r="AG37461">
        <v>31</v>
      </c>
      <c r="AH37461">
        <v>28</v>
      </c>
      <c r="AI37461">
        <v>518</v>
      </c>
    </row>
    <row r="37462" spans="28:35" x14ac:dyDescent="0.3">
      <c r="AB37462" t="s">
        <v>2</v>
      </c>
      <c r="AC37462">
        <v>37456</v>
      </c>
      <c r="AD37462">
        <v>2</v>
      </c>
      <c r="AE37462">
        <v>-256</v>
      </c>
      <c r="AF37462">
        <v>68</v>
      </c>
      <c r="AG37462">
        <v>72</v>
      </c>
      <c r="AH37462">
        <v>57</v>
      </c>
      <c r="AI37462">
        <v>546</v>
      </c>
    </row>
    <row r="37463" spans="28:35" x14ac:dyDescent="0.3">
      <c r="AB37463" t="s">
        <v>2</v>
      </c>
      <c r="AC37463">
        <v>37457</v>
      </c>
      <c r="AD37463">
        <v>4</v>
      </c>
      <c r="AE37463">
        <v>-32</v>
      </c>
      <c r="AF37463">
        <v>85</v>
      </c>
      <c r="AG37463">
        <v>121</v>
      </c>
      <c r="AH37463">
        <v>120</v>
      </c>
      <c r="AI37463">
        <v>566</v>
      </c>
    </row>
    <row r="37464" spans="28:35" x14ac:dyDescent="0.3">
      <c r="AB37464" t="s">
        <v>2</v>
      </c>
      <c r="AC37464">
        <v>37458</v>
      </c>
      <c r="AD37464">
        <v>4</v>
      </c>
      <c r="AE37464">
        <v>-103</v>
      </c>
      <c r="AF37464">
        <v>25</v>
      </c>
      <c r="AG37464">
        <v>55</v>
      </c>
      <c r="AH37464">
        <v>63</v>
      </c>
      <c r="AI37464">
        <v>574</v>
      </c>
    </row>
    <row r="37465" spans="28:35" x14ac:dyDescent="0.3">
      <c r="AB37465" t="s">
        <v>2</v>
      </c>
      <c r="AC37465">
        <v>37459</v>
      </c>
      <c r="AD37465">
        <v>8</v>
      </c>
      <c r="AE37465">
        <v>476</v>
      </c>
      <c r="AF37465">
        <v>20</v>
      </c>
      <c r="AG37465">
        <v>81</v>
      </c>
      <c r="AH37465">
        <v>52</v>
      </c>
      <c r="AI37465">
        <v>754</v>
      </c>
    </row>
    <row r="37466" spans="28:35" x14ac:dyDescent="0.3">
      <c r="AB37466" t="s">
        <v>2</v>
      </c>
      <c r="AC37466">
        <v>37460</v>
      </c>
      <c r="AD37466">
        <v>2</v>
      </c>
      <c r="AE37466">
        <v>84</v>
      </c>
      <c r="AF37466">
        <v>37</v>
      </c>
      <c r="AG37466">
        <v>39</v>
      </c>
      <c r="AH37466">
        <v>43</v>
      </c>
      <c r="AI37466">
        <v>504</v>
      </c>
    </row>
    <row r="37467" spans="28:35" x14ac:dyDescent="0.3">
      <c r="AB37467" t="s">
        <v>2</v>
      </c>
      <c r="AC37467">
        <v>37461</v>
      </c>
      <c r="AD37467">
        <v>8</v>
      </c>
      <c r="AE37467">
        <v>267</v>
      </c>
      <c r="AF37467">
        <v>27</v>
      </c>
      <c r="AG37467">
        <v>95</v>
      </c>
      <c r="AH37467">
        <v>76</v>
      </c>
      <c r="AI37467">
        <v>687</v>
      </c>
    </row>
    <row r="37468" spans="28:35" x14ac:dyDescent="0.3">
      <c r="AB37468" t="s">
        <v>2</v>
      </c>
      <c r="AC37468">
        <v>37462</v>
      </c>
      <c r="AD37468">
        <v>1</v>
      </c>
      <c r="AE37468">
        <v>-40</v>
      </c>
      <c r="AF37468">
        <v>0</v>
      </c>
      <c r="AG37468">
        <v>14</v>
      </c>
      <c r="AH37468">
        <v>15</v>
      </c>
      <c r="AI37468">
        <v>452</v>
      </c>
    </row>
    <row r="37469" spans="28:35" x14ac:dyDescent="0.3">
      <c r="AB37469" t="s">
        <v>2</v>
      </c>
      <c r="AC37469">
        <v>37463</v>
      </c>
      <c r="AD37469">
        <v>9</v>
      </c>
      <c r="AE37469">
        <v>476</v>
      </c>
      <c r="AF37469">
        <v>84</v>
      </c>
      <c r="AG37469">
        <v>209</v>
      </c>
      <c r="AH37469">
        <v>110</v>
      </c>
      <c r="AI37469">
        <v>819</v>
      </c>
    </row>
    <row r="37470" spans="28:35" x14ac:dyDescent="0.3">
      <c r="AB37470" t="s">
        <v>2</v>
      </c>
      <c r="AC37470">
        <v>37464</v>
      </c>
      <c r="AD37470">
        <v>7</v>
      </c>
      <c r="AE37470">
        <v>-56</v>
      </c>
      <c r="AF37470">
        <v>99</v>
      </c>
      <c r="AG37470">
        <v>205</v>
      </c>
      <c r="AH37470">
        <v>172</v>
      </c>
      <c r="AI37470">
        <v>675</v>
      </c>
    </row>
    <row r="37471" spans="28:35" x14ac:dyDescent="0.3">
      <c r="AB37471" t="s">
        <v>2</v>
      </c>
      <c r="AC37471">
        <v>37465</v>
      </c>
      <c r="AD37471">
        <v>7</v>
      </c>
      <c r="AE37471">
        <v>183</v>
      </c>
      <c r="AF37471">
        <v>97</v>
      </c>
      <c r="AG37471">
        <v>184</v>
      </c>
      <c r="AH37471">
        <v>117</v>
      </c>
      <c r="AI37471">
        <v>654</v>
      </c>
    </row>
    <row r="37472" spans="28:35" x14ac:dyDescent="0.3">
      <c r="AB37472" t="s">
        <v>2</v>
      </c>
      <c r="AC37472">
        <v>37466</v>
      </c>
      <c r="AD37472">
        <v>9</v>
      </c>
      <c r="AE37472">
        <v>359</v>
      </c>
      <c r="AF37472">
        <v>65</v>
      </c>
      <c r="AG37472">
        <v>177</v>
      </c>
      <c r="AH37472">
        <v>110</v>
      </c>
      <c r="AI37472">
        <v>721</v>
      </c>
    </row>
    <row r="37473" spans="28:35" x14ac:dyDescent="0.3">
      <c r="AB37473" t="s">
        <v>2</v>
      </c>
      <c r="AC37473">
        <v>37467</v>
      </c>
      <c r="AD37473">
        <v>8</v>
      </c>
      <c r="AE37473">
        <v>139</v>
      </c>
      <c r="AF37473">
        <v>39</v>
      </c>
      <c r="AG37473">
        <v>113</v>
      </c>
      <c r="AH37473">
        <v>93</v>
      </c>
      <c r="AI37473">
        <v>579</v>
      </c>
    </row>
    <row r="37474" spans="28:35" x14ac:dyDescent="0.3">
      <c r="AB37474" t="s">
        <v>2</v>
      </c>
      <c r="AC37474">
        <v>37468</v>
      </c>
      <c r="AD37474">
        <v>7</v>
      </c>
      <c r="AE37474">
        <v>166</v>
      </c>
      <c r="AF37474">
        <v>56</v>
      </c>
      <c r="AG37474">
        <v>125</v>
      </c>
      <c r="AH37474">
        <v>78</v>
      </c>
      <c r="AI37474">
        <v>647</v>
      </c>
    </row>
    <row r="37475" spans="28:35" x14ac:dyDescent="0.3">
      <c r="AB37475" t="s">
        <v>2</v>
      </c>
      <c r="AC37475">
        <v>37469</v>
      </c>
      <c r="AD37475">
        <v>4</v>
      </c>
      <c r="AE37475">
        <v>-88</v>
      </c>
      <c r="AF37475">
        <v>10</v>
      </c>
      <c r="AG37475">
        <v>37</v>
      </c>
      <c r="AH37475">
        <v>29</v>
      </c>
      <c r="AI37475">
        <v>521</v>
      </c>
    </row>
    <row r="37476" spans="28:35" x14ac:dyDescent="0.3">
      <c r="AB37476" t="s">
        <v>2</v>
      </c>
      <c r="AC37476">
        <v>37470</v>
      </c>
      <c r="AD37476">
        <v>8</v>
      </c>
      <c r="AE37476">
        <v>442</v>
      </c>
      <c r="AF37476">
        <v>19</v>
      </c>
      <c r="AG37476">
        <v>79</v>
      </c>
      <c r="AH37476">
        <v>61</v>
      </c>
      <c r="AI37476">
        <v>714</v>
      </c>
    </row>
    <row r="37477" spans="28:35" x14ac:dyDescent="0.3">
      <c r="AB37477" t="s">
        <v>2</v>
      </c>
      <c r="AC37477">
        <v>37471</v>
      </c>
      <c r="AD37477">
        <v>3</v>
      </c>
      <c r="AE37477">
        <v>-261</v>
      </c>
      <c r="AF37477">
        <v>28</v>
      </c>
      <c r="AG37477">
        <v>49</v>
      </c>
      <c r="AH37477">
        <v>35</v>
      </c>
      <c r="AI37477">
        <v>447</v>
      </c>
    </row>
    <row r="37478" spans="28:35" x14ac:dyDescent="0.3">
      <c r="AB37478" t="s">
        <v>2</v>
      </c>
      <c r="AC37478">
        <v>37472</v>
      </c>
      <c r="AD37478">
        <v>5</v>
      </c>
      <c r="AE37478">
        <v>50</v>
      </c>
      <c r="AF37478">
        <v>3</v>
      </c>
      <c r="AG37478">
        <v>36</v>
      </c>
      <c r="AH37478">
        <v>34</v>
      </c>
      <c r="AI37478">
        <v>614</v>
      </c>
    </row>
    <row r="37479" spans="28:35" x14ac:dyDescent="0.3">
      <c r="AB37479" t="s">
        <v>2</v>
      </c>
      <c r="AC37479">
        <v>37473</v>
      </c>
      <c r="AD37479">
        <v>8</v>
      </c>
      <c r="AE37479">
        <v>134</v>
      </c>
      <c r="AF37479">
        <v>11</v>
      </c>
      <c r="AG37479">
        <v>65</v>
      </c>
      <c r="AH37479">
        <v>45</v>
      </c>
      <c r="AI37479">
        <v>671</v>
      </c>
    </row>
    <row r="37480" spans="28:35" x14ac:dyDescent="0.3">
      <c r="AB37480" t="s">
        <v>2</v>
      </c>
      <c r="AC37480">
        <v>37474</v>
      </c>
      <c r="AD37480">
        <v>5</v>
      </c>
      <c r="AE37480">
        <v>0</v>
      </c>
      <c r="AF37480">
        <v>19</v>
      </c>
      <c r="AG37480">
        <v>52</v>
      </c>
      <c r="AH37480">
        <v>30</v>
      </c>
      <c r="AI37480">
        <v>603</v>
      </c>
    </row>
    <row r="37481" spans="28:35" x14ac:dyDescent="0.3">
      <c r="AB37481" t="s">
        <v>2</v>
      </c>
      <c r="AC37481">
        <v>37475</v>
      </c>
      <c r="AD37481">
        <v>6</v>
      </c>
      <c r="AE37481">
        <v>-1</v>
      </c>
      <c r="AF37481">
        <v>73</v>
      </c>
      <c r="AG37481">
        <v>139</v>
      </c>
      <c r="AH37481">
        <v>103</v>
      </c>
      <c r="AI37481">
        <v>628</v>
      </c>
    </row>
    <row r="37482" spans="28:35" x14ac:dyDescent="0.3">
      <c r="AB37482" t="s">
        <v>2</v>
      </c>
      <c r="AC37482">
        <v>37476</v>
      </c>
      <c r="AD37482">
        <v>10</v>
      </c>
      <c r="AE37482">
        <v>395</v>
      </c>
      <c r="AF37482">
        <v>31</v>
      </c>
      <c r="AG37482">
        <v>122</v>
      </c>
      <c r="AH37482">
        <v>76</v>
      </c>
      <c r="AI37482">
        <v>674</v>
      </c>
    </row>
    <row r="37483" spans="28:35" x14ac:dyDescent="0.3">
      <c r="AB37483" t="s">
        <v>2</v>
      </c>
      <c r="AC37483">
        <v>37477</v>
      </c>
      <c r="AD37483">
        <v>4</v>
      </c>
      <c r="AE37483">
        <v>-39</v>
      </c>
      <c r="AF37483">
        <v>28</v>
      </c>
      <c r="AG37483">
        <v>55</v>
      </c>
      <c r="AH37483">
        <v>75</v>
      </c>
      <c r="AI37483">
        <v>447</v>
      </c>
    </row>
    <row r="37484" spans="28:35" x14ac:dyDescent="0.3">
      <c r="AB37484" t="s">
        <v>2</v>
      </c>
      <c r="AC37484">
        <v>37478</v>
      </c>
      <c r="AD37484">
        <v>9</v>
      </c>
      <c r="AE37484">
        <v>74</v>
      </c>
      <c r="AF37484">
        <v>35</v>
      </c>
      <c r="AG37484">
        <v>118</v>
      </c>
      <c r="AH37484">
        <v>64</v>
      </c>
      <c r="AI37484">
        <v>551</v>
      </c>
    </row>
    <row r="37485" spans="28:35" x14ac:dyDescent="0.3">
      <c r="AB37485" t="s">
        <v>2</v>
      </c>
      <c r="AC37485">
        <v>37479</v>
      </c>
      <c r="AD37485">
        <v>10</v>
      </c>
      <c r="AE37485">
        <v>512</v>
      </c>
      <c r="AF37485">
        <v>4</v>
      </c>
      <c r="AG37485">
        <v>60</v>
      </c>
      <c r="AH37485">
        <v>66</v>
      </c>
      <c r="AI37485">
        <v>603</v>
      </c>
    </row>
    <row r="37486" spans="28:35" x14ac:dyDescent="0.3">
      <c r="AB37486" t="s">
        <v>2</v>
      </c>
      <c r="AC37486">
        <v>37480</v>
      </c>
      <c r="AD37486">
        <v>8</v>
      </c>
      <c r="AE37486">
        <v>79</v>
      </c>
      <c r="AF37486">
        <v>94</v>
      </c>
      <c r="AG37486">
        <v>217</v>
      </c>
      <c r="AH37486">
        <v>108</v>
      </c>
      <c r="AI37486">
        <v>788</v>
      </c>
    </row>
    <row r="37487" spans="28:35" x14ac:dyDescent="0.3">
      <c r="AB37487" t="s">
        <v>2</v>
      </c>
      <c r="AC37487">
        <v>37481</v>
      </c>
      <c r="AD37487">
        <v>8</v>
      </c>
      <c r="AE37487">
        <v>443</v>
      </c>
      <c r="AF37487">
        <v>87</v>
      </c>
      <c r="AG37487">
        <v>203</v>
      </c>
      <c r="AH37487">
        <v>111</v>
      </c>
      <c r="AI37487">
        <v>691</v>
      </c>
    </row>
    <row r="37488" spans="28:35" x14ac:dyDescent="0.3">
      <c r="AB37488" t="s">
        <v>2</v>
      </c>
      <c r="AC37488">
        <v>37482</v>
      </c>
      <c r="AD37488">
        <v>9</v>
      </c>
      <c r="AE37488">
        <v>433</v>
      </c>
      <c r="AF37488">
        <v>38</v>
      </c>
      <c r="AG37488">
        <v>117</v>
      </c>
      <c r="AH37488">
        <v>64</v>
      </c>
      <c r="AI37488">
        <v>793</v>
      </c>
    </row>
    <row r="37489" spans="28:35" x14ac:dyDescent="0.3">
      <c r="AB37489" t="s">
        <v>2</v>
      </c>
      <c r="AC37489">
        <v>37483</v>
      </c>
      <c r="AD37489">
        <v>9</v>
      </c>
      <c r="AE37489">
        <v>142</v>
      </c>
      <c r="AF37489">
        <v>65</v>
      </c>
      <c r="AG37489">
        <v>169</v>
      </c>
      <c r="AH37489">
        <v>111</v>
      </c>
      <c r="AI37489">
        <v>636</v>
      </c>
    </row>
    <row r="37490" spans="28:35" x14ac:dyDescent="0.3">
      <c r="AB37490" t="s">
        <v>2</v>
      </c>
      <c r="AC37490">
        <v>37484</v>
      </c>
      <c r="AD37490">
        <v>3</v>
      </c>
      <c r="AE37490">
        <v>126</v>
      </c>
      <c r="AF37490">
        <v>1</v>
      </c>
      <c r="AG37490">
        <v>22</v>
      </c>
      <c r="AH37490">
        <v>32</v>
      </c>
      <c r="AI37490">
        <v>455</v>
      </c>
    </row>
    <row r="37491" spans="28:35" x14ac:dyDescent="0.3">
      <c r="AB37491" t="s">
        <v>2</v>
      </c>
      <c r="AC37491">
        <v>37485</v>
      </c>
      <c r="AD37491">
        <v>1</v>
      </c>
      <c r="AE37491">
        <v>-4</v>
      </c>
      <c r="AF37491">
        <v>65</v>
      </c>
      <c r="AG37491">
        <v>52</v>
      </c>
      <c r="AH37491">
        <v>59</v>
      </c>
      <c r="AI37491">
        <v>476</v>
      </c>
    </row>
    <row r="37492" spans="28:35" x14ac:dyDescent="0.3">
      <c r="AB37492" t="s">
        <v>2</v>
      </c>
      <c r="AC37492">
        <v>37486</v>
      </c>
      <c r="AD37492">
        <v>7</v>
      </c>
      <c r="AE37492">
        <v>241</v>
      </c>
      <c r="AF37492">
        <v>74</v>
      </c>
      <c r="AG37492">
        <v>149</v>
      </c>
      <c r="AH37492">
        <v>94</v>
      </c>
      <c r="AI37492">
        <v>676</v>
      </c>
    </row>
    <row r="37493" spans="28:35" x14ac:dyDescent="0.3">
      <c r="AB37493" t="s">
        <v>2</v>
      </c>
      <c r="AC37493">
        <v>37487</v>
      </c>
      <c r="AD37493">
        <v>8</v>
      </c>
      <c r="AE37493">
        <v>190</v>
      </c>
      <c r="AF37493">
        <v>92</v>
      </c>
      <c r="AG37493">
        <v>197</v>
      </c>
      <c r="AH37493">
        <v>99</v>
      </c>
      <c r="AI37493">
        <v>748</v>
      </c>
    </row>
    <row r="37494" spans="28:35" x14ac:dyDescent="0.3">
      <c r="AB37494" t="s">
        <v>2</v>
      </c>
      <c r="AC37494">
        <v>37488</v>
      </c>
      <c r="AD37494">
        <v>2</v>
      </c>
      <c r="AE37494">
        <v>106</v>
      </c>
      <c r="AF37494">
        <v>25</v>
      </c>
      <c r="AG37494">
        <v>31</v>
      </c>
      <c r="AH37494">
        <v>53</v>
      </c>
      <c r="AI37494">
        <v>504</v>
      </c>
    </row>
    <row r="37495" spans="28:35" x14ac:dyDescent="0.3">
      <c r="AB37495" t="s">
        <v>2</v>
      </c>
      <c r="AC37495">
        <v>37489</v>
      </c>
      <c r="AD37495">
        <v>6</v>
      </c>
      <c r="AE37495">
        <v>326</v>
      </c>
      <c r="AF37495">
        <v>77</v>
      </c>
      <c r="AG37495">
        <v>137</v>
      </c>
      <c r="AH37495">
        <v>79</v>
      </c>
      <c r="AI37495">
        <v>773</v>
      </c>
    </row>
    <row r="37496" spans="28:35" x14ac:dyDescent="0.3">
      <c r="AB37496" t="s">
        <v>2</v>
      </c>
      <c r="AC37496">
        <v>37490</v>
      </c>
      <c r="AD37496">
        <v>3</v>
      </c>
      <c r="AE37496">
        <v>-258</v>
      </c>
      <c r="AF37496">
        <v>27</v>
      </c>
      <c r="AG37496">
        <v>42</v>
      </c>
      <c r="AH37496">
        <v>62</v>
      </c>
      <c r="AI37496">
        <v>438</v>
      </c>
    </row>
    <row r="37497" spans="28:35" x14ac:dyDescent="0.3">
      <c r="AB37497" t="s">
        <v>2</v>
      </c>
      <c r="AC37497">
        <v>37491</v>
      </c>
      <c r="AD37497">
        <v>3</v>
      </c>
      <c r="AE37497">
        <v>138</v>
      </c>
      <c r="AF37497">
        <v>23</v>
      </c>
      <c r="AG37497">
        <v>40</v>
      </c>
      <c r="AH37497">
        <v>52</v>
      </c>
      <c r="AI37497">
        <v>534</v>
      </c>
    </row>
    <row r="37498" spans="28:35" x14ac:dyDescent="0.3">
      <c r="AB37498" t="s">
        <v>2</v>
      </c>
      <c r="AC37498">
        <v>37492</v>
      </c>
      <c r="AD37498">
        <v>6</v>
      </c>
      <c r="AE37498">
        <v>-101</v>
      </c>
      <c r="AF37498">
        <v>30</v>
      </c>
      <c r="AG37498">
        <v>75</v>
      </c>
      <c r="AH37498">
        <v>74</v>
      </c>
      <c r="AI37498">
        <v>560</v>
      </c>
    </row>
    <row r="37499" spans="28:35" x14ac:dyDescent="0.3">
      <c r="AB37499" t="s">
        <v>2</v>
      </c>
      <c r="AC37499">
        <v>37493</v>
      </c>
      <c r="AD37499">
        <v>5</v>
      </c>
      <c r="AE37499">
        <v>299</v>
      </c>
      <c r="AF37499">
        <v>13</v>
      </c>
      <c r="AG37499">
        <v>49</v>
      </c>
      <c r="AH37499">
        <v>33</v>
      </c>
      <c r="AI37499">
        <v>554</v>
      </c>
    </row>
    <row r="37500" spans="28:35" x14ac:dyDescent="0.3">
      <c r="AB37500" t="s">
        <v>2</v>
      </c>
      <c r="AC37500">
        <v>37494</v>
      </c>
      <c r="AD37500">
        <v>8</v>
      </c>
      <c r="AE37500">
        <v>14</v>
      </c>
      <c r="AF37500">
        <v>28</v>
      </c>
      <c r="AG37500">
        <v>96</v>
      </c>
      <c r="AH37500">
        <v>53</v>
      </c>
      <c r="AI37500">
        <v>573</v>
      </c>
    </row>
    <row r="37501" spans="28:35" x14ac:dyDescent="0.3">
      <c r="AB37501" t="s">
        <v>2</v>
      </c>
      <c r="AC37501">
        <v>37495</v>
      </c>
      <c r="AD37501">
        <v>7</v>
      </c>
      <c r="AE37501">
        <v>94</v>
      </c>
      <c r="AF37501">
        <v>51</v>
      </c>
      <c r="AG37501">
        <v>124</v>
      </c>
      <c r="AH37501">
        <v>75</v>
      </c>
      <c r="AI37501">
        <v>675</v>
      </c>
    </row>
    <row r="37502" spans="28:35" x14ac:dyDescent="0.3">
      <c r="AB37502" t="s">
        <v>2</v>
      </c>
      <c r="AC37502">
        <v>37496</v>
      </c>
      <c r="AD37502">
        <v>9</v>
      </c>
      <c r="AE37502">
        <v>291</v>
      </c>
      <c r="AF37502">
        <v>84</v>
      </c>
      <c r="AG37502">
        <v>203</v>
      </c>
      <c r="AH37502">
        <v>107</v>
      </c>
      <c r="AI37502">
        <v>671</v>
      </c>
    </row>
    <row r="37503" spans="28:35" x14ac:dyDescent="0.3">
      <c r="AB37503" t="s">
        <v>2</v>
      </c>
      <c r="AC37503">
        <v>37497</v>
      </c>
      <c r="AD37503">
        <v>1</v>
      </c>
      <c r="AE37503">
        <v>134</v>
      </c>
      <c r="AF37503">
        <v>24</v>
      </c>
      <c r="AG37503">
        <v>22</v>
      </c>
      <c r="AH37503">
        <v>21</v>
      </c>
      <c r="AI37503">
        <v>534</v>
      </c>
    </row>
    <row r="37504" spans="28:35" x14ac:dyDescent="0.3">
      <c r="AB37504" t="s">
        <v>2</v>
      </c>
      <c r="AC37504">
        <v>37498</v>
      </c>
      <c r="AD37504">
        <v>5</v>
      </c>
      <c r="AE37504">
        <v>-181</v>
      </c>
      <c r="AF37504">
        <v>38</v>
      </c>
      <c r="AG37504">
        <v>72</v>
      </c>
      <c r="AH37504">
        <v>84</v>
      </c>
      <c r="AI37504">
        <v>456</v>
      </c>
    </row>
    <row r="37505" spans="28:35" x14ac:dyDescent="0.3">
      <c r="AB37505" t="s">
        <v>2</v>
      </c>
      <c r="AC37505">
        <v>37499</v>
      </c>
      <c r="AD37505">
        <v>7</v>
      </c>
      <c r="AE37505">
        <v>391</v>
      </c>
      <c r="AF37505">
        <v>1</v>
      </c>
      <c r="AG37505">
        <v>40</v>
      </c>
      <c r="AH37505">
        <v>39</v>
      </c>
      <c r="AI37505">
        <v>708</v>
      </c>
    </row>
    <row r="37506" spans="28:35" x14ac:dyDescent="0.3">
      <c r="AB37506" t="s">
        <v>2</v>
      </c>
      <c r="AC37506">
        <v>37500</v>
      </c>
      <c r="AD37506">
        <v>8</v>
      </c>
      <c r="AE37506">
        <v>3</v>
      </c>
      <c r="AF37506">
        <v>32</v>
      </c>
      <c r="AG37506">
        <v>100</v>
      </c>
      <c r="AH37506">
        <v>88</v>
      </c>
      <c r="AI37506">
        <v>572</v>
      </c>
    </row>
    <row r="37507" spans="28:35" x14ac:dyDescent="0.3">
      <c r="AB37507" t="s">
        <v>2</v>
      </c>
      <c r="AC37507">
        <v>37501</v>
      </c>
      <c r="AD37507">
        <v>7</v>
      </c>
      <c r="AE37507">
        <v>212</v>
      </c>
      <c r="AF37507">
        <v>12</v>
      </c>
      <c r="AG37507">
        <v>57</v>
      </c>
      <c r="AH37507">
        <v>46</v>
      </c>
      <c r="AI37507">
        <v>700</v>
      </c>
    </row>
    <row r="37508" spans="28:35" x14ac:dyDescent="0.3">
      <c r="AB37508" t="s">
        <v>2</v>
      </c>
      <c r="AC37508">
        <v>37502</v>
      </c>
      <c r="AD37508">
        <v>3</v>
      </c>
      <c r="AE37508">
        <v>-36</v>
      </c>
      <c r="AF37508">
        <v>43</v>
      </c>
      <c r="AG37508">
        <v>64</v>
      </c>
      <c r="AH37508">
        <v>50</v>
      </c>
      <c r="AI37508">
        <v>650</v>
      </c>
    </row>
    <row r="37509" spans="28:35" x14ac:dyDescent="0.3">
      <c r="AB37509" t="s">
        <v>2</v>
      </c>
      <c r="AC37509">
        <v>37503</v>
      </c>
      <c r="AD37509">
        <v>3</v>
      </c>
      <c r="AE37509">
        <v>100</v>
      </c>
      <c r="AF37509">
        <v>53</v>
      </c>
      <c r="AG37509">
        <v>66</v>
      </c>
      <c r="AH37509">
        <v>68</v>
      </c>
      <c r="AI37509">
        <v>473</v>
      </c>
    </row>
    <row r="37510" spans="28:35" x14ac:dyDescent="0.3">
      <c r="AB37510" t="s">
        <v>2</v>
      </c>
      <c r="AC37510">
        <v>37504</v>
      </c>
      <c r="AD37510">
        <v>1</v>
      </c>
      <c r="AE37510">
        <v>-204</v>
      </c>
      <c r="AF37510">
        <v>9</v>
      </c>
      <c r="AG37510">
        <v>20</v>
      </c>
      <c r="AH37510">
        <v>47</v>
      </c>
      <c r="AI37510">
        <v>440</v>
      </c>
    </row>
    <row r="37511" spans="28:35" x14ac:dyDescent="0.3">
      <c r="AB37511" t="s">
        <v>2</v>
      </c>
      <c r="AC37511">
        <v>37505</v>
      </c>
      <c r="AD37511">
        <v>7</v>
      </c>
      <c r="AE37511">
        <v>333</v>
      </c>
      <c r="AF37511">
        <v>67</v>
      </c>
      <c r="AG37511">
        <v>150</v>
      </c>
      <c r="AH37511">
        <v>87</v>
      </c>
      <c r="AI37511">
        <v>775</v>
      </c>
    </row>
    <row r="37512" spans="28:35" x14ac:dyDescent="0.3">
      <c r="AB37512" t="s">
        <v>2</v>
      </c>
      <c r="AC37512">
        <v>37506</v>
      </c>
      <c r="AD37512">
        <v>9</v>
      </c>
      <c r="AE37512">
        <v>237</v>
      </c>
      <c r="AF37512">
        <v>64</v>
      </c>
      <c r="AG37512">
        <v>166</v>
      </c>
      <c r="AH37512">
        <v>104</v>
      </c>
      <c r="AI37512">
        <v>718</v>
      </c>
    </row>
    <row r="37513" spans="28:35" x14ac:dyDescent="0.3">
      <c r="AB37513" t="s">
        <v>2</v>
      </c>
      <c r="AC37513">
        <v>37507</v>
      </c>
      <c r="AD37513">
        <v>4</v>
      </c>
      <c r="AE37513">
        <v>-242</v>
      </c>
      <c r="AF37513">
        <v>1</v>
      </c>
      <c r="AG37513">
        <v>25</v>
      </c>
      <c r="AH37513">
        <v>32</v>
      </c>
      <c r="AI37513">
        <v>417</v>
      </c>
    </row>
    <row r="37514" spans="28:35" x14ac:dyDescent="0.3">
      <c r="AB37514" t="s">
        <v>2</v>
      </c>
      <c r="AC37514">
        <v>37508</v>
      </c>
      <c r="AD37514">
        <v>5</v>
      </c>
      <c r="AE37514">
        <v>20</v>
      </c>
      <c r="AF37514">
        <v>29</v>
      </c>
      <c r="AG37514">
        <v>62</v>
      </c>
      <c r="AH37514">
        <v>53</v>
      </c>
      <c r="AI37514">
        <v>632</v>
      </c>
    </row>
    <row r="37515" spans="28:35" x14ac:dyDescent="0.3">
      <c r="AB37515" t="s">
        <v>2</v>
      </c>
      <c r="AC37515">
        <v>37509</v>
      </c>
      <c r="AD37515">
        <v>8</v>
      </c>
      <c r="AE37515">
        <v>242</v>
      </c>
      <c r="AF37515">
        <v>44</v>
      </c>
      <c r="AG37515">
        <v>118</v>
      </c>
      <c r="AH37515">
        <v>79</v>
      </c>
      <c r="AI37515">
        <v>586</v>
      </c>
    </row>
    <row r="37516" spans="28:35" x14ac:dyDescent="0.3">
      <c r="AB37516" t="s">
        <v>2</v>
      </c>
      <c r="AC37516">
        <v>37510</v>
      </c>
      <c r="AD37516">
        <v>1</v>
      </c>
      <c r="AE37516">
        <v>-190</v>
      </c>
      <c r="AF37516">
        <v>31</v>
      </c>
      <c r="AG37516">
        <v>24</v>
      </c>
      <c r="AH37516">
        <v>47</v>
      </c>
      <c r="AI37516">
        <v>556</v>
      </c>
    </row>
    <row r="37517" spans="28:35" x14ac:dyDescent="0.3">
      <c r="AB37517" t="s">
        <v>2</v>
      </c>
      <c r="AC37517">
        <v>37511</v>
      </c>
      <c r="AD37517">
        <v>4</v>
      </c>
      <c r="AE37517">
        <v>18</v>
      </c>
      <c r="AF37517">
        <v>40</v>
      </c>
      <c r="AG37517">
        <v>64</v>
      </c>
      <c r="AH37517">
        <v>47</v>
      </c>
      <c r="AI37517">
        <v>575</v>
      </c>
    </row>
    <row r="37518" spans="28:35" x14ac:dyDescent="0.3">
      <c r="AB37518" t="s">
        <v>2</v>
      </c>
      <c r="AC37518">
        <v>37512</v>
      </c>
      <c r="AD37518">
        <v>6</v>
      </c>
      <c r="AE37518">
        <v>34</v>
      </c>
      <c r="AF37518">
        <v>77</v>
      </c>
      <c r="AG37518">
        <v>150</v>
      </c>
      <c r="AH37518">
        <v>92</v>
      </c>
      <c r="AI37518">
        <v>655</v>
      </c>
    </row>
    <row r="37519" spans="28:35" x14ac:dyDescent="0.3">
      <c r="AB37519" t="s">
        <v>2</v>
      </c>
      <c r="AC37519">
        <v>37513</v>
      </c>
      <c r="AD37519">
        <v>10</v>
      </c>
      <c r="AE37519">
        <v>208</v>
      </c>
      <c r="AF37519">
        <v>67</v>
      </c>
      <c r="AG37519">
        <v>199</v>
      </c>
      <c r="AH37519">
        <v>104</v>
      </c>
      <c r="AI37519">
        <v>731</v>
      </c>
    </row>
    <row r="37520" spans="28:35" x14ac:dyDescent="0.3">
      <c r="AB37520" t="s">
        <v>2</v>
      </c>
      <c r="AC37520">
        <v>37514</v>
      </c>
      <c r="AD37520">
        <v>2</v>
      </c>
      <c r="AE37520">
        <v>-83</v>
      </c>
      <c r="AF37520">
        <v>25</v>
      </c>
      <c r="AG37520">
        <v>34</v>
      </c>
      <c r="AH37520">
        <v>58</v>
      </c>
      <c r="AI37520">
        <v>474</v>
      </c>
    </row>
    <row r="37521" spans="28:35" x14ac:dyDescent="0.3">
      <c r="AB37521" t="s">
        <v>2</v>
      </c>
      <c r="AC37521">
        <v>37515</v>
      </c>
      <c r="AD37521">
        <v>8</v>
      </c>
      <c r="AE37521">
        <v>170</v>
      </c>
      <c r="AF37521">
        <v>33</v>
      </c>
      <c r="AG37521">
        <v>100</v>
      </c>
      <c r="AH37521">
        <v>85</v>
      </c>
      <c r="AI37521">
        <v>677</v>
      </c>
    </row>
    <row r="37522" spans="28:35" x14ac:dyDescent="0.3">
      <c r="AB37522" t="s">
        <v>2</v>
      </c>
      <c r="AC37522">
        <v>37516</v>
      </c>
      <c r="AD37522">
        <v>7</v>
      </c>
      <c r="AE37522">
        <v>288</v>
      </c>
      <c r="AF37522">
        <v>14</v>
      </c>
      <c r="AG37522">
        <v>63</v>
      </c>
      <c r="AH37522">
        <v>33</v>
      </c>
      <c r="AI37522">
        <v>563</v>
      </c>
    </row>
    <row r="37523" spans="28:35" x14ac:dyDescent="0.3">
      <c r="AB37523" t="s">
        <v>2</v>
      </c>
      <c r="AC37523">
        <v>37517</v>
      </c>
      <c r="AD37523">
        <v>4</v>
      </c>
      <c r="AE37523">
        <v>147</v>
      </c>
      <c r="AF37523">
        <v>45</v>
      </c>
      <c r="AG37523">
        <v>77</v>
      </c>
      <c r="AH37523">
        <v>74</v>
      </c>
      <c r="AI37523">
        <v>662</v>
      </c>
    </row>
    <row r="37524" spans="28:35" x14ac:dyDescent="0.3">
      <c r="AB37524" t="s">
        <v>2</v>
      </c>
      <c r="AC37524">
        <v>37518</v>
      </c>
      <c r="AD37524">
        <v>9</v>
      </c>
      <c r="AE37524">
        <v>142</v>
      </c>
      <c r="AF37524">
        <v>33</v>
      </c>
      <c r="AG37524">
        <v>114</v>
      </c>
      <c r="AH37524">
        <v>65</v>
      </c>
      <c r="AI37524">
        <v>577</v>
      </c>
    </row>
    <row r="37525" spans="28:35" x14ac:dyDescent="0.3">
      <c r="AB37525" t="s">
        <v>2</v>
      </c>
      <c r="AC37525">
        <v>37519</v>
      </c>
      <c r="AD37525">
        <v>4</v>
      </c>
      <c r="AE37525">
        <v>119</v>
      </c>
      <c r="AF37525">
        <v>17</v>
      </c>
      <c r="AG37525">
        <v>47</v>
      </c>
      <c r="AH37525">
        <v>27</v>
      </c>
      <c r="AI37525">
        <v>628</v>
      </c>
    </row>
    <row r="37526" spans="28:35" x14ac:dyDescent="0.3">
      <c r="AB37526" t="s">
        <v>2</v>
      </c>
      <c r="AC37526">
        <v>37520</v>
      </c>
      <c r="AD37526">
        <v>8</v>
      </c>
      <c r="AE37526">
        <v>122</v>
      </c>
      <c r="AF37526">
        <v>59</v>
      </c>
      <c r="AG37526">
        <v>153</v>
      </c>
      <c r="AH37526">
        <v>105</v>
      </c>
      <c r="AI37526">
        <v>714</v>
      </c>
    </row>
    <row r="37527" spans="28:35" x14ac:dyDescent="0.3">
      <c r="AB37527" t="s">
        <v>2</v>
      </c>
      <c r="AC37527">
        <v>37521</v>
      </c>
      <c r="AD37527">
        <v>1</v>
      </c>
      <c r="AE37527">
        <v>-184</v>
      </c>
      <c r="AF37527">
        <v>14</v>
      </c>
      <c r="AG37527">
        <v>17</v>
      </c>
      <c r="AH37527">
        <v>44</v>
      </c>
      <c r="AI37527">
        <v>478</v>
      </c>
    </row>
    <row r="37528" spans="28:35" x14ac:dyDescent="0.3">
      <c r="AB37528" t="s">
        <v>2</v>
      </c>
      <c r="AC37528">
        <v>37522</v>
      </c>
      <c r="AD37528">
        <v>9</v>
      </c>
      <c r="AE37528">
        <v>364</v>
      </c>
      <c r="AF37528">
        <v>80</v>
      </c>
      <c r="AG37528">
        <v>196</v>
      </c>
      <c r="AH37528">
        <v>126</v>
      </c>
      <c r="AI37528">
        <v>707</v>
      </c>
    </row>
    <row r="37529" spans="28:35" x14ac:dyDescent="0.3">
      <c r="AB37529" t="s">
        <v>2</v>
      </c>
      <c r="AC37529">
        <v>37523</v>
      </c>
      <c r="AD37529">
        <v>8</v>
      </c>
      <c r="AE37529">
        <v>275</v>
      </c>
      <c r="AF37529">
        <v>11</v>
      </c>
      <c r="AG37529">
        <v>60</v>
      </c>
      <c r="AH37529">
        <v>58</v>
      </c>
      <c r="AI37529">
        <v>553</v>
      </c>
    </row>
    <row r="37530" spans="28:35" x14ac:dyDescent="0.3">
      <c r="AB37530" t="s">
        <v>2</v>
      </c>
      <c r="AC37530">
        <v>37524</v>
      </c>
      <c r="AD37530">
        <v>1</v>
      </c>
      <c r="AE37530">
        <v>179</v>
      </c>
      <c r="AF37530">
        <v>46</v>
      </c>
      <c r="AG37530">
        <v>36</v>
      </c>
      <c r="AH37530">
        <v>38</v>
      </c>
      <c r="AI37530">
        <v>666</v>
      </c>
    </row>
    <row r="37531" spans="28:35" x14ac:dyDescent="0.3">
      <c r="AB37531" t="s">
        <v>2</v>
      </c>
      <c r="AC37531">
        <v>37525</v>
      </c>
      <c r="AD37531">
        <v>3</v>
      </c>
      <c r="AE37531">
        <v>-226</v>
      </c>
      <c r="AF37531">
        <v>11</v>
      </c>
      <c r="AG37531">
        <v>29</v>
      </c>
      <c r="AH37531">
        <v>53</v>
      </c>
      <c r="AI37531">
        <v>507</v>
      </c>
    </row>
    <row r="37532" spans="28:35" x14ac:dyDescent="0.3">
      <c r="AB37532" t="s">
        <v>2</v>
      </c>
      <c r="AC37532">
        <v>37526</v>
      </c>
      <c r="AD37532">
        <v>6</v>
      </c>
      <c r="AE37532">
        <v>7</v>
      </c>
      <c r="AF37532">
        <v>85</v>
      </c>
      <c r="AG37532">
        <v>154</v>
      </c>
      <c r="AH37532">
        <v>81</v>
      </c>
      <c r="AI37532">
        <v>656</v>
      </c>
    </row>
    <row r="37533" spans="28:35" x14ac:dyDescent="0.3">
      <c r="AB37533" t="s">
        <v>2</v>
      </c>
      <c r="AC37533">
        <v>37527</v>
      </c>
      <c r="AD37533">
        <v>10</v>
      </c>
      <c r="AE37533">
        <v>343</v>
      </c>
      <c r="AF37533">
        <v>84</v>
      </c>
      <c r="AG37533">
        <v>232</v>
      </c>
      <c r="AH37533">
        <v>154</v>
      </c>
      <c r="AI37533">
        <v>690</v>
      </c>
    </row>
    <row r="37534" spans="28:35" x14ac:dyDescent="0.3">
      <c r="AB37534" t="s">
        <v>2</v>
      </c>
      <c r="AC37534">
        <v>37528</v>
      </c>
      <c r="AD37534">
        <v>1</v>
      </c>
      <c r="AE37534">
        <v>-265</v>
      </c>
      <c r="AF37534">
        <v>25</v>
      </c>
      <c r="AG37534">
        <v>22</v>
      </c>
      <c r="AH37534">
        <v>40</v>
      </c>
      <c r="AI37534">
        <v>412</v>
      </c>
    </row>
    <row r="37535" spans="28:35" x14ac:dyDescent="0.3">
      <c r="AB37535" t="s">
        <v>2</v>
      </c>
      <c r="AC37535">
        <v>37529</v>
      </c>
      <c r="AD37535">
        <v>1</v>
      </c>
      <c r="AE37535">
        <v>41</v>
      </c>
      <c r="AF37535">
        <v>21</v>
      </c>
      <c r="AG37535">
        <v>24</v>
      </c>
      <c r="AH37535">
        <v>37</v>
      </c>
      <c r="AI37535">
        <v>597</v>
      </c>
    </row>
    <row r="37536" spans="28:35" x14ac:dyDescent="0.3">
      <c r="AB37536" t="s">
        <v>2</v>
      </c>
      <c r="AC37536">
        <v>37530</v>
      </c>
      <c r="AD37536">
        <v>7</v>
      </c>
      <c r="AE37536">
        <v>115</v>
      </c>
      <c r="AF37536">
        <v>21</v>
      </c>
      <c r="AG37536">
        <v>71</v>
      </c>
      <c r="AH37536">
        <v>65</v>
      </c>
      <c r="AI37536">
        <v>609</v>
      </c>
    </row>
    <row r="37537" spans="28:35" x14ac:dyDescent="0.3">
      <c r="AB37537" t="s">
        <v>2</v>
      </c>
      <c r="AC37537">
        <v>37531</v>
      </c>
      <c r="AD37537">
        <v>3</v>
      </c>
      <c r="AE37537">
        <v>47</v>
      </c>
      <c r="AF37537">
        <v>11</v>
      </c>
      <c r="AG37537">
        <v>33</v>
      </c>
      <c r="AH37537">
        <v>19</v>
      </c>
      <c r="AI37537">
        <v>590</v>
      </c>
    </row>
    <row r="37538" spans="28:35" x14ac:dyDescent="0.3">
      <c r="AB37538" t="s">
        <v>2</v>
      </c>
      <c r="AC37538">
        <v>37532</v>
      </c>
      <c r="AD37538">
        <v>10</v>
      </c>
      <c r="AE37538">
        <v>232</v>
      </c>
      <c r="AF37538">
        <v>68</v>
      </c>
      <c r="AG37538">
        <v>190</v>
      </c>
      <c r="AH37538">
        <v>131</v>
      </c>
      <c r="AI37538">
        <v>725</v>
      </c>
    </row>
    <row r="37539" spans="28:35" x14ac:dyDescent="0.3">
      <c r="AB37539" t="s">
        <v>2</v>
      </c>
      <c r="AC37539">
        <v>37533</v>
      </c>
      <c r="AD37539">
        <v>9</v>
      </c>
      <c r="AE37539">
        <v>365</v>
      </c>
      <c r="AF37539">
        <v>59</v>
      </c>
      <c r="AG37539">
        <v>162</v>
      </c>
      <c r="AH37539">
        <v>96</v>
      </c>
      <c r="AI37539">
        <v>714</v>
      </c>
    </row>
    <row r="37540" spans="28:35" x14ac:dyDescent="0.3">
      <c r="AB37540" t="s">
        <v>2</v>
      </c>
      <c r="AC37540">
        <v>37534</v>
      </c>
      <c r="AD37540">
        <v>2</v>
      </c>
      <c r="AE37540">
        <v>92</v>
      </c>
      <c r="AF37540">
        <v>37</v>
      </c>
      <c r="AG37540">
        <v>48</v>
      </c>
      <c r="AH37540">
        <v>56</v>
      </c>
      <c r="AI37540">
        <v>587</v>
      </c>
    </row>
    <row r="37541" spans="28:35" x14ac:dyDescent="0.3">
      <c r="AB37541" t="s">
        <v>2</v>
      </c>
      <c r="AC37541">
        <v>37535</v>
      </c>
      <c r="AD37541">
        <v>8</v>
      </c>
      <c r="AE37541">
        <v>330</v>
      </c>
      <c r="AF37541">
        <v>59</v>
      </c>
      <c r="AG37541">
        <v>152</v>
      </c>
      <c r="AH37541">
        <v>87</v>
      </c>
      <c r="AI37541">
        <v>676</v>
      </c>
    </row>
    <row r="37542" spans="28:35" x14ac:dyDescent="0.3">
      <c r="AB37542" t="s">
        <v>2</v>
      </c>
      <c r="AC37542">
        <v>37536</v>
      </c>
      <c r="AD37542">
        <v>8</v>
      </c>
      <c r="AE37542">
        <v>165</v>
      </c>
      <c r="AF37542">
        <v>61</v>
      </c>
      <c r="AG37542">
        <v>159</v>
      </c>
      <c r="AH37542">
        <v>108</v>
      </c>
      <c r="AI37542">
        <v>603</v>
      </c>
    </row>
    <row r="37543" spans="28:35" x14ac:dyDescent="0.3">
      <c r="AB37543" t="s">
        <v>2</v>
      </c>
      <c r="AC37543">
        <v>37537</v>
      </c>
      <c r="AD37543">
        <v>9</v>
      </c>
      <c r="AE37543">
        <v>215</v>
      </c>
      <c r="AF37543">
        <v>60</v>
      </c>
      <c r="AG37543">
        <v>160</v>
      </c>
      <c r="AH37543">
        <v>97</v>
      </c>
      <c r="AI37543">
        <v>736</v>
      </c>
    </row>
    <row r="37544" spans="28:35" x14ac:dyDescent="0.3">
      <c r="AB37544" t="s">
        <v>2</v>
      </c>
      <c r="AC37544">
        <v>37538</v>
      </c>
      <c r="AD37544">
        <v>5</v>
      </c>
      <c r="AE37544">
        <v>210</v>
      </c>
      <c r="AF37544">
        <v>49</v>
      </c>
      <c r="AG37544">
        <v>92</v>
      </c>
      <c r="AH37544">
        <v>77</v>
      </c>
      <c r="AI37544">
        <v>521</v>
      </c>
    </row>
    <row r="37545" spans="28:35" x14ac:dyDescent="0.3">
      <c r="AB37545" t="s">
        <v>2</v>
      </c>
      <c r="AC37545">
        <v>37539</v>
      </c>
      <c r="AD37545">
        <v>5</v>
      </c>
      <c r="AE37545">
        <v>6</v>
      </c>
      <c r="AF37545">
        <v>4</v>
      </c>
      <c r="AG37545">
        <v>38</v>
      </c>
      <c r="AH37545">
        <v>57</v>
      </c>
      <c r="AI37545">
        <v>459</v>
      </c>
    </row>
    <row r="37546" spans="28:35" x14ac:dyDescent="0.3">
      <c r="AB37546" t="s">
        <v>2</v>
      </c>
      <c r="AC37546">
        <v>37540</v>
      </c>
      <c r="AD37546">
        <v>9</v>
      </c>
      <c r="AE37546">
        <v>377</v>
      </c>
      <c r="AF37546">
        <v>50</v>
      </c>
      <c r="AG37546">
        <v>145</v>
      </c>
      <c r="AH37546">
        <v>112</v>
      </c>
      <c r="AI37546">
        <v>741</v>
      </c>
    </row>
    <row r="37547" spans="28:35" x14ac:dyDescent="0.3">
      <c r="AB37547" t="s">
        <v>2</v>
      </c>
      <c r="AC37547">
        <v>37541</v>
      </c>
      <c r="AD37547">
        <v>2</v>
      </c>
      <c r="AE37547">
        <v>-202</v>
      </c>
      <c r="AF37547">
        <v>15</v>
      </c>
      <c r="AG37547">
        <v>29</v>
      </c>
      <c r="AH37547">
        <v>35</v>
      </c>
      <c r="AI37547">
        <v>534</v>
      </c>
    </row>
    <row r="37548" spans="28:35" x14ac:dyDescent="0.3">
      <c r="AB37548" t="s">
        <v>2</v>
      </c>
      <c r="AC37548">
        <v>37542</v>
      </c>
      <c r="AD37548">
        <v>1</v>
      </c>
      <c r="AE37548">
        <v>-84</v>
      </c>
      <c r="AF37548">
        <v>4</v>
      </c>
      <c r="AG37548">
        <v>17</v>
      </c>
      <c r="AH37548">
        <v>43</v>
      </c>
      <c r="AI37548">
        <v>422</v>
      </c>
    </row>
    <row r="37549" spans="28:35" x14ac:dyDescent="0.3">
      <c r="AB37549" t="s">
        <v>2</v>
      </c>
      <c r="AC37549">
        <v>37543</v>
      </c>
      <c r="AD37549">
        <v>2</v>
      </c>
      <c r="AE37549">
        <v>-118</v>
      </c>
      <c r="AF37549">
        <v>31</v>
      </c>
      <c r="AG37549">
        <v>41</v>
      </c>
      <c r="AH37549">
        <v>64</v>
      </c>
      <c r="AI37549">
        <v>388</v>
      </c>
    </row>
    <row r="37550" spans="28:35" x14ac:dyDescent="0.3">
      <c r="AB37550" t="s">
        <v>2</v>
      </c>
      <c r="AC37550">
        <v>37544</v>
      </c>
      <c r="AD37550">
        <v>1</v>
      </c>
      <c r="AE37550">
        <v>38</v>
      </c>
      <c r="AF37550">
        <v>12</v>
      </c>
      <c r="AG37550">
        <v>18</v>
      </c>
      <c r="AH37550">
        <v>37</v>
      </c>
      <c r="AI37550">
        <v>504</v>
      </c>
    </row>
    <row r="37551" spans="28:35" x14ac:dyDescent="0.3">
      <c r="AB37551" t="s">
        <v>2</v>
      </c>
      <c r="AC37551">
        <v>37545</v>
      </c>
      <c r="AD37551">
        <v>8</v>
      </c>
      <c r="AE37551">
        <v>192</v>
      </c>
      <c r="AF37551">
        <v>3</v>
      </c>
      <c r="AG37551">
        <v>51</v>
      </c>
      <c r="AH37551">
        <v>48</v>
      </c>
      <c r="AI37551">
        <v>537</v>
      </c>
    </row>
    <row r="37552" spans="28:35" x14ac:dyDescent="0.3">
      <c r="AB37552" t="s">
        <v>2</v>
      </c>
      <c r="AC37552">
        <v>37546</v>
      </c>
      <c r="AD37552">
        <v>7</v>
      </c>
      <c r="AE37552">
        <v>382</v>
      </c>
      <c r="AF37552">
        <v>49</v>
      </c>
      <c r="AG37552">
        <v>119</v>
      </c>
      <c r="AH37552">
        <v>65</v>
      </c>
      <c r="AI37552">
        <v>804</v>
      </c>
    </row>
    <row r="37553" spans="28:35" x14ac:dyDescent="0.3">
      <c r="AB37553" t="s">
        <v>2</v>
      </c>
      <c r="AC37553">
        <v>37547</v>
      </c>
      <c r="AD37553">
        <v>7</v>
      </c>
      <c r="AE37553">
        <v>-81</v>
      </c>
      <c r="AF37553">
        <v>48</v>
      </c>
      <c r="AG37553">
        <v>118</v>
      </c>
      <c r="AH37553">
        <v>103</v>
      </c>
      <c r="AI37553">
        <v>518</v>
      </c>
    </row>
    <row r="37554" spans="28:35" x14ac:dyDescent="0.3">
      <c r="AB37554" t="s">
        <v>2</v>
      </c>
      <c r="AC37554">
        <v>37548</v>
      </c>
      <c r="AD37554">
        <v>5</v>
      </c>
      <c r="AE37554">
        <v>7</v>
      </c>
      <c r="AF37554">
        <v>44</v>
      </c>
      <c r="AG37554">
        <v>85</v>
      </c>
      <c r="AH37554">
        <v>74</v>
      </c>
      <c r="AI37554">
        <v>461</v>
      </c>
    </row>
    <row r="37555" spans="28:35" x14ac:dyDescent="0.3">
      <c r="AB37555" t="s">
        <v>2</v>
      </c>
      <c r="AC37555">
        <v>37549</v>
      </c>
      <c r="AD37555">
        <v>10</v>
      </c>
      <c r="AE37555">
        <v>478</v>
      </c>
      <c r="AF37555">
        <v>20</v>
      </c>
      <c r="AG37555">
        <v>92</v>
      </c>
      <c r="AH37555">
        <v>49</v>
      </c>
      <c r="AI37555">
        <v>785</v>
      </c>
    </row>
    <row r="37556" spans="28:35" x14ac:dyDescent="0.3">
      <c r="AB37556" t="s">
        <v>2</v>
      </c>
      <c r="AC37556">
        <v>37550</v>
      </c>
      <c r="AD37556">
        <v>7</v>
      </c>
      <c r="AE37556">
        <v>-4</v>
      </c>
      <c r="AF37556">
        <v>75</v>
      </c>
      <c r="AG37556">
        <v>167</v>
      </c>
      <c r="AH37556">
        <v>120</v>
      </c>
      <c r="AI37556">
        <v>638</v>
      </c>
    </row>
    <row r="37557" spans="28:35" x14ac:dyDescent="0.3">
      <c r="AB37557" t="s">
        <v>2</v>
      </c>
      <c r="AC37557">
        <v>37551</v>
      </c>
      <c r="AD37557">
        <v>7</v>
      </c>
      <c r="AE37557">
        <v>227</v>
      </c>
      <c r="AF37557">
        <v>63</v>
      </c>
      <c r="AG37557">
        <v>145</v>
      </c>
      <c r="AH37557">
        <v>101</v>
      </c>
      <c r="AI37557">
        <v>708</v>
      </c>
    </row>
    <row r="37558" spans="28:35" x14ac:dyDescent="0.3">
      <c r="AB37558" t="s">
        <v>2</v>
      </c>
      <c r="AC37558">
        <v>37552</v>
      </c>
      <c r="AD37558">
        <v>4</v>
      </c>
      <c r="AE37558">
        <v>215</v>
      </c>
      <c r="AF37558">
        <v>7</v>
      </c>
      <c r="AG37558">
        <v>32</v>
      </c>
      <c r="AH37558">
        <v>30</v>
      </c>
      <c r="AI37558">
        <v>544</v>
      </c>
    </row>
    <row r="37559" spans="28:35" x14ac:dyDescent="0.3">
      <c r="AB37559" t="s">
        <v>2</v>
      </c>
      <c r="AC37559">
        <v>37553</v>
      </c>
      <c r="AD37559">
        <v>6</v>
      </c>
      <c r="AE37559">
        <v>5</v>
      </c>
      <c r="AF37559">
        <v>29</v>
      </c>
      <c r="AG37559">
        <v>73</v>
      </c>
      <c r="AH37559">
        <v>70</v>
      </c>
      <c r="AI37559">
        <v>591</v>
      </c>
    </row>
    <row r="37560" spans="28:35" x14ac:dyDescent="0.3">
      <c r="AB37560" t="s">
        <v>2</v>
      </c>
      <c r="AC37560">
        <v>37554</v>
      </c>
      <c r="AD37560">
        <v>1</v>
      </c>
      <c r="AE37560">
        <v>-68</v>
      </c>
      <c r="AF37560">
        <v>3</v>
      </c>
      <c r="AG37560">
        <v>13</v>
      </c>
      <c r="AH37560">
        <v>46</v>
      </c>
      <c r="AI37560">
        <v>391</v>
      </c>
    </row>
    <row r="37561" spans="28:35" x14ac:dyDescent="0.3">
      <c r="AB37561" t="s">
        <v>2</v>
      </c>
      <c r="AC37561">
        <v>37555</v>
      </c>
      <c r="AD37561">
        <v>7</v>
      </c>
      <c r="AE37561">
        <v>100</v>
      </c>
      <c r="AF37561">
        <v>75</v>
      </c>
      <c r="AG37561">
        <v>160</v>
      </c>
      <c r="AH37561">
        <v>99</v>
      </c>
      <c r="AI37561">
        <v>711</v>
      </c>
    </row>
    <row r="37562" spans="28:35" x14ac:dyDescent="0.3">
      <c r="AB37562" t="s">
        <v>2</v>
      </c>
      <c r="AC37562">
        <v>37556</v>
      </c>
      <c r="AD37562">
        <v>7</v>
      </c>
      <c r="AE37562">
        <v>39</v>
      </c>
      <c r="AF37562">
        <v>72</v>
      </c>
      <c r="AG37562">
        <v>146</v>
      </c>
      <c r="AH37562">
        <v>88</v>
      </c>
      <c r="AI37562">
        <v>653</v>
      </c>
    </row>
    <row r="37563" spans="28:35" x14ac:dyDescent="0.3">
      <c r="AB37563" t="s">
        <v>2</v>
      </c>
      <c r="AC37563">
        <v>37557</v>
      </c>
      <c r="AD37563">
        <v>6</v>
      </c>
      <c r="AE37563">
        <v>64</v>
      </c>
      <c r="AF37563">
        <v>19</v>
      </c>
      <c r="AG37563">
        <v>62</v>
      </c>
      <c r="AH37563">
        <v>69</v>
      </c>
      <c r="AI37563">
        <v>516</v>
      </c>
    </row>
    <row r="37564" spans="28:35" x14ac:dyDescent="0.3">
      <c r="AB37564" t="s">
        <v>2</v>
      </c>
      <c r="AC37564">
        <v>37558</v>
      </c>
      <c r="AD37564">
        <v>7</v>
      </c>
      <c r="AE37564">
        <v>388</v>
      </c>
      <c r="AF37564">
        <v>78</v>
      </c>
      <c r="AG37564">
        <v>168</v>
      </c>
      <c r="AH37564">
        <v>94</v>
      </c>
      <c r="AI37564">
        <v>728</v>
      </c>
    </row>
    <row r="37565" spans="28:35" x14ac:dyDescent="0.3">
      <c r="AB37565" t="s">
        <v>2</v>
      </c>
      <c r="AC37565">
        <v>37559</v>
      </c>
      <c r="AD37565">
        <v>4</v>
      </c>
      <c r="AE37565">
        <v>-140</v>
      </c>
      <c r="AF37565">
        <v>50</v>
      </c>
      <c r="AG37565">
        <v>78</v>
      </c>
      <c r="AH37565">
        <v>71</v>
      </c>
      <c r="AI37565">
        <v>608</v>
      </c>
    </row>
    <row r="37566" spans="28:35" x14ac:dyDescent="0.3">
      <c r="AB37566" t="s">
        <v>2</v>
      </c>
      <c r="AC37566">
        <v>37560</v>
      </c>
      <c r="AD37566">
        <v>5</v>
      </c>
      <c r="AE37566">
        <v>-149</v>
      </c>
      <c r="AF37566">
        <v>39</v>
      </c>
      <c r="AG37566">
        <v>77</v>
      </c>
      <c r="AH37566">
        <v>89</v>
      </c>
      <c r="AI37566">
        <v>484</v>
      </c>
    </row>
    <row r="37567" spans="28:35" x14ac:dyDescent="0.3">
      <c r="AB37567" t="s">
        <v>2</v>
      </c>
      <c r="AC37567">
        <v>37561</v>
      </c>
      <c r="AD37567">
        <v>3</v>
      </c>
      <c r="AE37567">
        <v>134</v>
      </c>
      <c r="AF37567">
        <v>30</v>
      </c>
      <c r="AG37567">
        <v>50</v>
      </c>
      <c r="AH37567">
        <v>29</v>
      </c>
      <c r="AI37567">
        <v>595</v>
      </c>
    </row>
    <row r="37568" spans="28:35" x14ac:dyDescent="0.3">
      <c r="AB37568" t="s">
        <v>2</v>
      </c>
      <c r="AC37568">
        <v>37562</v>
      </c>
      <c r="AD37568">
        <v>10</v>
      </c>
      <c r="AE37568">
        <v>456</v>
      </c>
      <c r="AF37568">
        <v>11</v>
      </c>
      <c r="AG37568">
        <v>78</v>
      </c>
      <c r="AH37568">
        <v>70</v>
      </c>
      <c r="AI37568">
        <v>736</v>
      </c>
    </row>
    <row r="37569" spans="28:35" x14ac:dyDescent="0.3">
      <c r="AB37569" t="s">
        <v>2</v>
      </c>
      <c r="AC37569">
        <v>37563</v>
      </c>
      <c r="AD37569">
        <v>7</v>
      </c>
      <c r="AE37569">
        <v>29</v>
      </c>
      <c r="AF37569">
        <v>4</v>
      </c>
      <c r="AG37569">
        <v>43</v>
      </c>
      <c r="AH37569">
        <v>56</v>
      </c>
      <c r="AI37569">
        <v>522</v>
      </c>
    </row>
    <row r="37570" spans="28:35" x14ac:dyDescent="0.3">
      <c r="AB37570" t="s">
        <v>2</v>
      </c>
      <c r="AC37570">
        <v>37564</v>
      </c>
      <c r="AD37570">
        <v>9</v>
      </c>
      <c r="AE37570">
        <v>47</v>
      </c>
      <c r="AF37570">
        <v>14</v>
      </c>
      <c r="AG37570">
        <v>72</v>
      </c>
      <c r="AH37570">
        <v>63</v>
      </c>
      <c r="AI37570">
        <v>557</v>
      </c>
    </row>
    <row r="37571" spans="28:35" x14ac:dyDescent="0.3">
      <c r="AB37571" t="s">
        <v>2</v>
      </c>
      <c r="AC37571">
        <v>37565</v>
      </c>
      <c r="AD37571">
        <v>8</v>
      </c>
      <c r="AE37571">
        <v>135</v>
      </c>
      <c r="AF37571">
        <v>31</v>
      </c>
      <c r="AG37571">
        <v>97</v>
      </c>
      <c r="AH37571">
        <v>80</v>
      </c>
      <c r="AI37571">
        <v>513</v>
      </c>
    </row>
    <row r="37572" spans="28:35" x14ac:dyDescent="0.3">
      <c r="AB37572" t="s">
        <v>2</v>
      </c>
      <c r="AC37572">
        <v>37566</v>
      </c>
      <c r="AD37572">
        <v>4</v>
      </c>
      <c r="AE37572">
        <v>-42</v>
      </c>
      <c r="AF37572">
        <v>15</v>
      </c>
      <c r="AG37572">
        <v>42</v>
      </c>
      <c r="AH37572">
        <v>48</v>
      </c>
      <c r="AI37572">
        <v>439</v>
      </c>
    </row>
    <row r="37573" spans="28:35" x14ac:dyDescent="0.3">
      <c r="AB37573" t="s">
        <v>2</v>
      </c>
      <c r="AC37573">
        <v>37567</v>
      </c>
      <c r="AD37573">
        <v>4</v>
      </c>
      <c r="AE37573">
        <v>-32</v>
      </c>
      <c r="AF37573">
        <v>25</v>
      </c>
      <c r="AG37573">
        <v>50</v>
      </c>
      <c r="AH37573">
        <v>62</v>
      </c>
      <c r="AI37573">
        <v>602</v>
      </c>
    </row>
    <row r="37574" spans="28:35" x14ac:dyDescent="0.3">
      <c r="AB37574" t="s">
        <v>2</v>
      </c>
      <c r="AC37574">
        <v>37568</v>
      </c>
      <c r="AD37574">
        <v>4</v>
      </c>
      <c r="AE37574">
        <v>-33</v>
      </c>
      <c r="AF37574">
        <v>57</v>
      </c>
      <c r="AG37574">
        <v>81</v>
      </c>
      <c r="AH37574">
        <v>85</v>
      </c>
      <c r="AI37574">
        <v>458</v>
      </c>
    </row>
    <row r="37575" spans="28:35" x14ac:dyDescent="0.3">
      <c r="AB37575" t="s">
        <v>2</v>
      </c>
      <c r="AC37575">
        <v>37569</v>
      </c>
      <c r="AD37575">
        <v>6</v>
      </c>
      <c r="AE37575">
        <v>86</v>
      </c>
      <c r="AF37575">
        <v>89</v>
      </c>
      <c r="AG37575">
        <v>166</v>
      </c>
      <c r="AH37575">
        <v>100</v>
      </c>
      <c r="AI37575">
        <v>644</v>
      </c>
    </row>
    <row r="37576" spans="28:35" x14ac:dyDescent="0.3">
      <c r="AB37576" t="s">
        <v>2</v>
      </c>
      <c r="AC37576">
        <v>37570</v>
      </c>
      <c r="AD37576">
        <v>7</v>
      </c>
      <c r="AE37576">
        <v>-18</v>
      </c>
      <c r="AF37576">
        <v>32</v>
      </c>
      <c r="AG37576">
        <v>95</v>
      </c>
      <c r="AH37576">
        <v>70</v>
      </c>
      <c r="AI37576">
        <v>561</v>
      </c>
    </row>
    <row r="37577" spans="28:35" x14ac:dyDescent="0.3">
      <c r="AB37577" t="s">
        <v>2</v>
      </c>
      <c r="AC37577">
        <v>37571</v>
      </c>
      <c r="AD37577">
        <v>7</v>
      </c>
      <c r="AE37577">
        <v>-22</v>
      </c>
      <c r="AF37577">
        <v>36</v>
      </c>
      <c r="AG37577">
        <v>94</v>
      </c>
      <c r="AH37577">
        <v>99</v>
      </c>
      <c r="AI37577">
        <v>572</v>
      </c>
    </row>
    <row r="37578" spans="28:35" x14ac:dyDescent="0.3">
      <c r="AB37578" t="s">
        <v>2</v>
      </c>
      <c r="AC37578">
        <v>37572</v>
      </c>
      <c r="AD37578">
        <v>4</v>
      </c>
      <c r="AE37578">
        <v>128</v>
      </c>
      <c r="AF37578">
        <v>37</v>
      </c>
      <c r="AG37578">
        <v>65</v>
      </c>
      <c r="AH37578">
        <v>36</v>
      </c>
      <c r="AI37578">
        <v>597</v>
      </c>
    </row>
    <row r="37579" spans="28:35" x14ac:dyDescent="0.3">
      <c r="AB37579" t="s">
        <v>2</v>
      </c>
      <c r="AC37579">
        <v>37573</v>
      </c>
      <c r="AD37579">
        <v>3</v>
      </c>
      <c r="AE37579">
        <v>-208</v>
      </c>
      <c r="AF37579">
        <v>12</v>
      </c>
      <c r="AG37579">
        <v>35</v>
      </c>
      <c r="AH37579">
        <v>32</v>
      </c>
      <c r="AI37579">
        <v>574</v>
      </c>
    </row>
    <row r="37580" spans="28:35" x14ac:dyDescent="0.3">
      <c r="AB37580" t="s">
        <v>2</v>
      </c>
      <c r="AC37580">
        <v>37574</v>
      </c>
      <c r="AD37580">
        <v>3</v>
      </c>
      <c r="AE37580">
        <v>39</v>
      </c>
      <c r="AF37580">
        <v>10</v>
      </c>
      <c r="AG37580">
        <v>33</v>
      </c>
      <c r="AH37580">
        <v>53</v>
      </c>
      <c r="AI37580">
        <v>478</v>
      </c>
    </row>
    <row r="37581" spans="28:35" x14ac:dyDescent="0.3">
      <c r="AB37581" t="s">
        <v>2</v>
      </c>
      <c r="AC37581">
        <v>37575</v>
      </c>
      <c r="AD37581">
        <v>10</v>
      </c>
      <c r="AE37581">
        <v>452</v>
      </c>
      <c r="AF37581">
        <v>87</v>
      </c>
      <c r="AG37581">
        <v>246</v>
      </c>
      <c r="AH37581">
        <v>150</v>
      </c>
      <c r="AI37581">
        <v>781</v>
      </c>
    </row>
    <row r="37582" spans="28:35" x14ac:dyDescent="0.3">
      <c r="AB37582" t="s">
        <v>2</v>
      </c>
      <c r="AC37582">
        <v>37576</v>
      </c>
      <c r="AD37582">
        <v>9</v>
      </c>
      <c r="AE37582">
        <v>330</v>
      </c>
      <c r="AF37582">
        <v>29</v>
      </c>
      <c r="AG37582">
        <v>109</v>
      </c>
      <c r="AH37582">
        <v>63</v>
      </c>
      <c r="AI37582">
        <v>782</v>
      </c>
    </row>
    <row r="37583" spans="28:35" x14ac:dyDescent="0.3">
      <c r="AB37583" t="s">
        <v>2</v>
      </c>
      <c r="AC37583">
        <v>37577</v>
      </c>
      <c r="AD37583">
        <v>9</v>
      </c>
      <c r="AE37583">
        <v>161</v>
      </c>
      <c r="AF37583">
        <v>1</v>
      </c>
      <c r="AG37583">
        <v>51</v>
      </c>
      <c r="AH37583">
        <v>56</v>
      </c>
      <c r="AI37583">
        <v>621</v>
      </c>
    </row>
    <row r="37584" spans="28:35" x14ac:dyDescent="0.3">
      <c r="AB37584" t="s">
        <v>2</v>
      </c>
      <c r="AC37584">
        <v>37578</v>
      </c>
      <c r="AD37584">
        <v>4</v>
      </c>
      <c r="AE37584">
        <v>-137</v>
      </c>
      <c r="AF37584">
        <v>20</v>
      </c>
      <c r="AG37584">
        <v>47</v>
      </c>
      <c r="AH37584">
        <v>33</v>
      </c>
      <c r="AI37584">
        <v>427</v>
      </c>
    </row>
    <row r="37585" spans="28:35" x14ac:dyDescent="0.3">
      <c r="AB37585" t="s">
        <v>2</v>
      </c>
      <c r="AC37585">
        <v>37579</v>
      </c>
      <c r="AD37585">
        <v>1</v>
      </c>
      <c r="AE37585">
        <v>179</v>
      </c>
      <c r="AF37585">
        <v>11</v>
      </c>
      <c r="AG37585">
        <v>16</v>
      </c>
      <c r="AH37585">
        <v>33</v>
      </c>
      <c r="AI37585">
        <v>649</v>
      </c>
    </row>
    <row r="37586" spans="28:35" x14ac:dyDescent="0.3">
      <c r="AB37586" t="s">
        <v>2</v>
      </c>
      <c r="AC37586">
        <v>37580</v>
      </c>
      <c r="AD37586">
        <v>8</v>
      </c>
      <c r="AE37586">
        <v>332</v>
      </c>
      <c r="AF37586">
        <v>9</v>
      </c>
      <c r="AG37586">
        <v>62</v>
      </c>
      <c r="AH37586">
        <v>46</v>
      </c>
      <c r="AI37586">
        <v>698</v>
      </c>
    </row>
    <row r="37587" spans="28:35" x14ac:dyDescent="0.3">
      <c r="AB37587" t="s">
        <v>2</v>
      </c>
      <c r="AC37587">
        <v>37581</v>
      </c>
      <c r="AD37587">
        <v>4</v>
      </c>
      <c r="AE37587">
        <v>-2</v>
      </c>
      <c r="AF37587">
        <v>90</v>
      </c>
      <c r="AG37587">
        <v>112</v>
      </c>
      <c r="AH37587">
        <v>108</v>
      </c>
      <c r="AI37587">
        <v>625</v>
      </c>
    </row>
    <row r="37588" spans="28:35" x14ac:dyDescent="0.3">
      <c r="AB37588" t="s">
        <v>2</v>
      </c>
      <c r="AC37588">
        <v>37582</v>
      </c>
      <c r="AD37588">
        <v>6</v>
      </c>
      <c r="AE37588">
        <v>12</v>
      </c>
      <c r="AF37588">
        <v>95</v>
      </c>
      <c r="AG37588">
        <v>174</v>
      </c>
      <c r="AH37588">
        <v>102</v>
      </c>
      <c r="AI37588">
        <v>682</v>
      </c>
    </row>
    <row r="37589" spans="28:35" x14ac:dyDescent="0.3">
      <c r="AB37589" t="s">
        <v>2</v>
      </c>
      <c r="AC37589">
        <v>37583</v>
      </c>
      <c r="AD37589">
        <v>4</v>
      </c>
      <c r="AE37589">
        <v>128</v>
      </c>
      <c r="AF37589">
        <v>3</v>
      </c>
      <c r="AG37589">
        <v>31</v>
      </c>
      <c r="AH37589">
        <v>30</v>
      </c>
      <c r="AI37589">
        <v>618</v>
      </c>
    </row>
    <row r="37590" spans="28:35" x14ac:dyDescent="0.3">
      <c r="AB37590" t="s">
        <v>2</v>
      </c>
      <c r="AC37590">
        <v>37584</v>
      </c>
      <c r="AD37590">
        <v>8</v>
      </c>
      <c r="AE37590">
        <v>430</v>
      </c>
      <c r="AF37590">
        <v>14</v>
      </c>
      <c r="AG37590">
        <v>70</v>
      </c>
      <c r="AH37590">
        <v>41</v>
      </c>
      <c r="AI37590">
        <v>745</v>
      </c>
    </row>
    <row r="37591" spans="28:35" x14ac:dyDescent="0.3">
      <c r="AB37591" t="s">
        <v>2</v>
      </c>
      <c r="AC37591">
        <v>37585</v>
      </c>
      <c r="AD37591">
        <v>10</v>
      </c>
      <c r="AE37591">
        <v>611</v>
      </c>
      <c r="AF37591">
        <v>58</v>
      </c>
      <c r="AG37591">
        <v>175</v>
      </c>
      <c r="AH37591">
        <v>117</v>
      </c>
      <c r="AI37591">
        <v>691</v>
      </c>
    </row>
    <row r="37592" spans="28:35" x14ac:dyDescent="0.3">
      <c r="AB37592" t="s">
        <v>2</v>
      </c>
      <c r="AC37592">
        <v>37586</v>
      </c>
      <c r="AD37592">
        <v>9</v>
      </c>
      <c r="AE37592">
        <v>100</v>
      </c>
      <c r="AF37592">
        <v>56</v>
      </c>
      <c r="AG37592">
        <v>158</v>
      </c>
      <c r="AH37592">
        <v>117</v>
      </c>
      <c r="AI37592">
        <v>724</v>
      </c>
    </row>
    <row r="37593" spans="28:35" x14ac:dyDescent="0.3">
      <c r="AB37593" t="s">
        <v>2</v>
      </c>
      <c r="AC37593">
        <v>37587</v>
      </c>
      <c r="AD37593">
        <v>2</v>
      </c>
      <c r="AE37593">
        <v>-70</v>
      </c>
      <c r="AF37593">
        <v>6</v>
      </c>
      <c r="AG37593">
        <v>21</v>
      </c>
      <c r="AH37593">
        <v>52</v>
      </c>
      <c r="AI37593">
        <v>430</v>
      </c>
    </row>
    <row r="37594" spans="28:35" x14ac:dyDescent="0.3">
      <c r="AB37594" t="s">
        <v>2</v>
      </c>
      <c r="AC37594">
        <v>37588</v>
      </c>
      <c r="AD37594">
        <v>5</v>
      </c>
      <c r="AE37594">
        <v>211</v>
      </c>
      <c r="AF37594">
        <v>24</v>
      </c>
      <c r="AG37594">
        <v>63</v>
      </c>
      <c r="AH37594">
        <v>45</v>
      </c>
      <c r="AI37594">
        <v>631</v>
      </c>
    </row>
    <row r="37595" spans="28:35" x14ac:dyDescent="0.3">
      <c r="AB37595" t="s">
        <v>2</v>
      </c>
      <c r="AC37595">
        <v>37589</v>
      </c>
      <c r="AD37595">
        <v>9</v>
      </c>
      <c r="AE37595">
        <v>532</v>
      </c>
      <c r="AF37595">
        <v>18</v>
      </c>
      <c r="AG37595">
        <v>84</v>
      </c>
      <c r="AH37595">
        <v>70</v>
      </c>
      <c r="AI37595">
        <v>598</v>
      </c>
    </row>
    <row r="37596" spans="28:35" x14ac:dyDescent="0.3">
      <c r="AB37596" t="s">
        <v>2</v>
      </c>
      <c r="AC37596">
        <v>37590</v>
      </c>
      <c r="AD37596">
        <v>3</v>
      </c>
      <c r="AE37596">
        <v>-98</v>
      </c>
      <c r="AF37596">
        <v>5</v>
      </c>
      <c r="AG37596">
        <v>27</v>
      </c>
      <c r="AH37596">
        <v>39</v>
      </c>
      <c r="AI37596">
        <v>595</v>
      </c>
    </row>
    <row r="37597" spans="28:35" x14ac:dyDescent="0.3">
      <c r="AB37597" t="s">
        <v>2</v>
      </c>
      <c r="AC37597">
        <v>37591</v>
      </c>
      <c r="AD37597">
        <v>10</v>
      </c>
      <c r="AE37597">
        <v>343</v>
      </c>
      <c r="AF37597">
        <v>72</v>
      </c>
      <c r="AG37597">
        <v>198</v>
      </c>
      <c r="AH37597">
        <v>119</v>
      </c>
      <c r="AI37597">
        <v>753</v>
      </c>
    </row>
    <row r="37598" spans="28:35" x14ac:dyDescent="0.3">
      <c r="AB37598" t="s">
        <v>2</v>
      </c>
      <c r="AC37598">
        <v>37592</v>
      </c>
      <c r="AD37598">
        <v>8</v>
      </c>
      <c r="AE37598">
        <v>125</v>
      </c>
      <c r="AF37598">
        <v>60</v>
      </c>
      <c r="AG37598">
        <v>154</v>
      </c>
      <c r="AH37598">
        <v>111</v>
      </c>
      <c r="AI37598">
        <v>596</v>
      </c>
    </row>
    <row r="37599" spans="28:35" x14ac:dyDescent="0.3">
      <c r="AB37599" t="s">
        <v>2</v>
      </c>
      <c r="AC37599">
        <v>37593</v>
      </c>
      <c r="AD37599">
        <v>10</v>
      </c>
      <c r="AE37599">
        <v>327</v>
      </c>
      <c r="AF37599">
        <v>40</v>
      </c>
      <c r="AG37599">
        <v>142</v>
      </c>
      <c r="AH37599">
        <v>100</v>
      </c>
      <c r="AI37599">
        <v>670</v>
      </c>
    </row>
    <row r="37600" spans="28:35" x14ac:dyDescent="0.3">
      <c r="AB37600" t="s">
        <v>2</v>
      </c>
      <c r="AC37600">
        <v>37594</v>
      </c>
      <c r="AD37600">
        <v>2</v>
      </c>
      <c r="AE37600">
        <v>-29</v>
      </c>
      <c r="AF37600">
        <v>12</v>
      </c>
      <c r="AG37600">
        <v>26</v>
      </c>
      <c r="AH37600">
        <v>34</v>
      </c>
      <c r="AI37600">
        <v>436</v>
      </c>
    </row>
    <row r="37601" spans="28:35" x14ac:dyDescent="0.3">
      <c r="AB37601" t="s">
        <v>2</v>
      </c>
      <c r="AC37601">
        <v>37595</v>
      </c>
      <c r="AD37601">
        <v>5</v>
      </c>
      <c r="AE37601">
        <v>238</v>
      </c>
      <c r="AF37601">
        <v>43</v>
      </c>
      <c r="AG37601">
        <v>84</v>
      </c>
      <c r="AH37601">
        <v>76</v>
      </c>
      <c r="AI37601">
        <v>666</v>
      </c>
    </row>
    <row r="37602" spans="28:35" x14ac:dyDescent="0.3">
      <c r="AB37602" t="s">
        <v>2</v>
      </c>
      <c r="AC37602">
        <v>37596</v>
      </c>
      <c r="AD37602">
        <v>2</v>
      </c>
      <c r="AE37602">
        <v>91</v>
      </c>
      <c r="AF37602">
        <v>8</v>
      </c>
      <c r="AG37602">
        <v>22</v>
      </c>
      <c r="AH37602">
        <v>22</v>
      </c>
      <c r="AI37602">
        <v>645</v>
      </c>
    </row>
    <row r="37603" spans="28:35" x14ac:dyDescent="0.3">
      <c r="AB37603" t="s">
        <v>2</v>
      </c>
      <c r="AC37603">
        <v>37597</v>
      </c>
      <c r="AD37603">
        <v>7</v>
      </c>
      <c r="AE37603">
        <v>326</v>
      </c>
      <c r="AF37603">
        <v>42</v>
      </c>
      <c r="AG37603">
        <v>102</v>
      </c>
      <c r="AH37603">
        <v>72</v>
      </c>
      <c r="AI37603">
        <v>566</v>
      </c>
    </row>
    <row r="37604" spans="28:35" x14ac:dyDescent="0.3">
      <c r="AB37604" t="s">
        <v>2</v>
      </c>
      <c r="AC37604">
        <v>37598</v>
      </c>
      <c r="AD37604">
        <v>3</v>
      </c>
      <c r="AE37604">
        <v>-210</v>
      </c>
      <c r="AF37604">
        <v>11</v>
      </c>
      <c r="AG37604">
        <v>34</v>
      </c>
      <c r="AH37604">
        <v>49</v>
      </c>
      <c r="AI37604">
        <v>466</v>
      </c>
    </row>
    <row r="37605" spans="28:35" x14ac:dyDescent="0.3">
      <c r="AB37605" t="s">
        <v>2</v>
      </c>
      <c r="AC37605">
        <v>37599</v>
      </c>
      <c r="AD37605">
        <v>6</v>
      </c>
      <c r="AE37605">
        <v>262</v>
      </c>
      <c r="AF37605">
        <v>17</v>
      </c>
      <c r="AG37605">
        <v>58</v>
      </c>
      <c r="AH37605">
        <v>64</v>
      </c>
      <c r="AI37605">
        <v>619</v>
      </c>
    </row>
    <row r="37606" spans="28:35" x14ac:dyDescent="0.3">
      <c r="AB37606" t="s">
        <v>2</v>
      </c>
      <c r="AC37606">
        <v>37600</v>
      </c>
      <c r="AD37606">
        <v>2</v>
      </c>
      <c r="AE37606">
        <v>-190</v>
      </c>
      <c r="AF37606">
        <v>9</v>
      </c>
      <c r="AG37606">
        <v>23</v>
      </c>
      <c r="AH37606">
        <v>25</v>
      </c>
      <c r="AI37606">
        <v>448</v>
      </c>
    </row>
    <row r="37607" spans="28:35" x14ac:dyDescent="0.3">
      <c r="AB37607" t="s">
        <v>2</v>
      </c>
      <c r="AC37607">
        <v>37601</v>
      </c>
      <c r="AD37607">
        <v>4</v>
      </c>
      <c r="AE37607">
        <v>-57</v>
      </c>
      <c r="AF37607">
        <v>25</v>
      </c>
      <c r="AG37607">
        <v>51</v>
      </c>
      <c r="AH37607">
        <v>59</v>
      </c>
      <c r="AI37607">
        <v>555</v>
      </c>
    </row>
    <row r="37608" spans="28:35" x14ac:dyDescent="0.3">
      <c r="AB37608" t="s">
        <v>2</v>
      </c>
      <c r="AC37608">
        <v>37602</v>
      </c>
      <c r="AD37608">
        <v>3</v>
      </c>
      <c r="AE37608">
        <v>99</v>
      </c>
      <c r="AF37608">
        <v>86</v>
      </c>
      <c r="AG37608">
        <v>102</v>
      </c>
      <c r="AH37608">
        <v>80</v>
      </c>
      <c r="AI37608">
        <v>510</v>
      </c>
    </row>
    <row r="37609" spans="28:35" x14ac:dyDescent="0.3">
      <c r="AB37609" t="s">
        <v>2</v>
      </c>
      <c r="AC37609">
        <v>37603</v>
      </c>
      <c r="AD37609">
        <v>1</v>
      </c>
      <c r="AE37609">
        <v>-51</v>
      </c>
      <c r="AF37609">
        <v>22</v>
      </c>
      <c r="AG37609">
        <v>23</v>
      </c>
      <c r="AH37609">
        <v>42</v>
      </c>
      <c r="AI37609">
        <v>480</v>
      </c>
    </row>
    <row r="37610" spans="28:35" x14ac:dyDescent="0.3">
      <c r="AB37610" t="s">
        <v>2</v>
      </c>
      <c r="AC37610">
        <v>37604</v>
      </c>
      <c r="AD37610">
        <v>9</v>
      </c>
      <c r="AE37610">
        <v>407</v>
      </c>
      <c r="AF37610">
        <v>17</v>
      </c>
      <c r="AG37610">
        <v>81</v>
      </c>
      <c r="AH37610">
        <v>77</v>
      </c>
      <c r="AI37610">
        <v>686</v>
      </c>
    </row>
    <row r="37611" spans="28:35" x14ac:dyDescent="0.3">
      <c r="AB37611" t="s">
        <v>2</v>
      </c>
      <c r="AC37611">
        <v>37605</v>
      </c>
      <c r="AD37611">
        <v>4</v>
      </c>
      <c r="AE37611">
        <v>-46</v>
      </c>
      <c r="AF37611">
        <v>5</v>
      </c>
      <c r="AG37611">
        <v>29</v>
      </c>
      <c r="AH37611">
        <v>23</v>
      </c>
      <c r="AI37611">
        <v>494</v>
      </c>
    </row>
    <row r="37612" spans="28:35" x14ac:dyDescent="0.3">
      <c r="AB37612" t="s">
        <v>2</v>
      </c>
      <c r="AC37612">
        <v>37606</v>
      </c>
      <c r="AD37612">
        <v>7</v>
      </c>
      <c r="AE37612">
        <v>11</v>
      </c>
      <c r="AF37612">
        <v>57</v>
      </c>
      <c r="AG37612">
        <v>131</v>
      </c>
      <c r="AH37612">
        <v>77</v>
      </c>
      <c r="AI37612">
        <v>680</v>
      </c>
    </row>
    <row r="37613" spans="28:35" x14ac:dyDescent="0.3">
      <c r="AB37613" t="s">
        <v>2</v>
      </c>
      <c r="AC37613">
        <v>37607</v>
      </c>
      <c r="AD37613">
        <v>4</v>
      </c>
      <c r="AE37613">
        <v>-165</v>
      </c>
      <c r="AF37613">
        <v>14</v>
      </c>
      <c r="AG37613">
        <v>38</v>
      </c>
      <c r="AH37613">
        <v>46</v>
      </c>
      <c r="AI37613">
        <v>471</v>
      </c>
    </row>
    <row r="37614" spans="28:35" x14ac:dyDescent="0.3">
      <c r="AB37614" t="s">
        <v>2</v>
      </c>
      <c r="AC37614">
        <v>37608</v>
      </c>
      <c r="AD37614">
        <v>10</v>
      </c>
      <c r="AE37614">
        <v>217</v>
      </c>
      <c r="AF37614">
        <v>77</v>
      </c>
      <c r="AG37614">
        <v>221</v>
      </c>
      <c r="AH37614">
        <v>111</v>
      </c>
      <c r="AI37614">
        <v>830</v>
      </c>
    </row>
    <row r="37615" spans="28:35" x14ac:dyDescent="0.3">
      <c r="AB37615" t="s">
        <v>2</v>
      </c>
      <c r="AC37615">
        <v>37609</v>
      </c>
      <c r="AD37615">
        <v>5</v>
      </c>
      <c r="AE37615">
        <v>65</v>
      </c>
      <c r="AF37615">
        <v>64</v>
      </c>
      <c r="AG37615">
        <v>117</v>
      </c>
      <c r="AH37615">
        <v>93</v>
      </c>
      <c r="AI37615">
        <v>591</v>
      </c>
    </row>
    <row r="37616" spans="28:35" x14ac:dyDescent="0.3">
      <c r="AB37616" t="s">
        <v>2</v>
      </c>
      <c r="AC37616">
        <v>37610</v>
      </c>
      <c r="AD37616">
        <v>9</v>
      </c>
      <c r="AE37616">
        <v>113</v>
      </c>
      <c r="AF37616">
        <v>65</v>
      </c>
      <c r="AG37616">
        <v>172</v>
      </c>
      <c r="AH37616">
        <v>106</v>
      </c>
      <c r="AI37616">
        <v>605</v>
      </c>
    </row>
    <row r="37617" spans="28:35" x14ac:dyDescent="0.3">
      <c r="AB37617" t="s">
        <v>2</v>
      </c>
      <c r="AC37617">
        <v>37611</v>
      </c>
      <c r="AD37617">
        <v>3</v>
      </c>
      <c r="AE37617">
        <v>222</v>
      </c>
      <c r="AF37617">
        <v>13</v>
      </c>
      <c r="AG37617">
        <v>36</v>
      </c>
      <c r="AH37617">
        <v>38</v>
      </c>
      <c r="AI37617">
        <v>567</v>
      </c>
    </row>
    <row r="37618" spans="28:35" x14ac:dyDescent="0.3">
      <c r="AB37618" t="s">
        <v>2</v>
      </c>
      <c r="AC37618">
        <v>37612</v>
      </c>
      <c r="AD37618">
        <v>3</v>
      </c>
      <c r="AE37618">
        <v>38</v>
      </c>
      <c r="AF37618">
        <v>22</v>
      </c>
      <c r="AG37618">
        <v>45</v>
      </c>
      <c r="AH37618">
        <v>57</v>
      </c>
      <c r="AI37618">
        <v>519</v>
      </c>
    </row>
    <row r="37619" spans="28:35" x14ac:dyDescent="0.3">
      <c r="AB37619" t="s">
        <v>2</v>
      </c>
      <c r="AC37619">
        <v>37613</v>
      </c>
      <c r="AD37619">
        <v>2</v>
      </c>
      <c r="AE37619">
        <v>126</v>
      </c>
      <c r="AF37619">
        <v>49</v>
      </c>
      <c r="AG37619">
        <v>53</v>
      </c>
      <c r="AH37619">
        <v>31</v>
      </c>
      <c r="AI37619">
        <v>547</v>
      </c>
    </row>
    <row r="37620" spans="28:35" x14ac:dyDescent="0.3">
      <c r="AB37620" t="s">
        <v>2</v>
      </c>
      <c r="AC37620">
        <v>37614</v>
      </c>
      <c r="AD37620">
        <v>9</v>
      </c>
      <c r="AE37620">
        <v>475</v>
      </c>
      <c r="AF37620">
        <v>17</v>
      </c>
      <c r="AG37620">
        <v>82</v>
      </c>
      <c r="AH37620">
        <v>55</v>
      </c>
      <c r="AI37620">
        <v>711</v>
      </c>
    </row>
    <row r="37621" spans="28:35" x14ac:dyDescent="0.3">
      <c r="AB37621" t="s">
        <v>2</v>
      </c>
      <c r="AC37621">
        <v>37615</v>
      </c>
      <c r="AD37621">
        <v>2</v>
      </c>
      <c r="AE37621">
        <v>6</v>
      </c>
      <c r="AF37621">
        <v>7</v>
      </c>
      <c r="AG37621">
        <v>19</v>
      </c>
      <c r="AH37621">
        <v>22</v>
      </c>
      <c r="AI37621">
        <v>490</v>
      </c>
    </row>
    <row r="37622" spans="28:35" x14ac:dyDescent="0.3">
      <c r="AB37622" t="s">
        <v>2</v>
      </c>
      <c r="AC37622">
        <v>37616</v>
      </c>
      <c r="AD37622">
        <v>4</v>
      </c>
      <c r="AE37622">
        <v>-53</v>
      </c>
      <c r="AF37622">
        <v>47</v>
      </c>
      <c r="AG37622">
        <v>71</v>
      </c>
      <c r="AH37622">
        <v>61</v>
      </c>
      <c r="AI37622">
        <v>535</v>
      </c>
    </row>
    <row r="37623" spans="28:35" x14ac:dyDescent="0.3">
      <c r="AB37623" t="s">
        <v>2</v>
      </c>
      <c r="AC37623">
        <v>37617</v>
      </c>
      <c r="AD37623">
        <v>10</v>
      </c>
      <c r="AE37623">
        <v>429</v>
      </c>
      <c r="AF37623">
        <v>15</v>
      </c>
      <c r="AG37623">
        <v>81</v>
      </c>
      <c r="AH37623">
        <v>67</v>
      </c>
      <c r="AI37623">
        <v>584</v>
      </c>
    </row>
    <row r="37624" spans="28:35" x14ac:dyDescent="0.3">
      <c r="AB37624" t="s">
        <v>2</v>
      </c>
      <c r="AC37624">
        <v>37618</v>
      </c>
      <c r="AD37624">
        <v>9</v>
      </c>
      <c r="AE37624">
        <v>362</v>
      </c>
      <c r="AF37624">
        <v>34</v>
      </c>
      <c r="AG37624">
        <v>114</v>
      </c>
      <c r="AH37624">
        <v>64</v>
      </c>
      <c r="AI37624">
        <v>769</v>
      </c>
    </row>
    <row r="37625" spans="28:35" x14ac:dyDescent="0.3">
      <c r="AB37625" t="s">
        <v>2</v>
      </c>
      <c r="AC37625">
        <v>37619</v>
      </c>
      <c r="AD37625">
        <v>9</v>
      </c>
      <c r="AE37625">
        <v>346</v>
      </c>
      <c r="AF37625">
        <v>0</v>
      </c>
      <c r="AG37625">
        <v>47</v>
      </c>
      <c r="AH37625">
        <v>38</v>
      </c>
      <c r="AI37625">
        <v>657</v>
      </c>
    </row>
    <row r="37626" spans="28:35" x14ac:dyDescent="0.3">
      <c r="AB37626" t="s">
        <v>2</v>
      </c>
      <c r="AC37626">
        <v>37620</v>
      </c>
      <c r="AD37626">
        <v>10</v>
      </c>
      <c r="AE37626">
        <v>310</v>
      </c>
      <c r="AF37626">
        <v>2</v>
      </c>
      <c r="AG37626">
        <v>58</v>
      </c>
      <c r="AH37626">
        <v>48</v>
      </c>
      <c r="AI37626">
        <v>701</v>
      </c>
    </row>
    <row r="37627" spans="28:35" x14ac:dyDescent="0.3">
      <c r="AB37627" t="s">
        <v>2</v>
      </c>
      <c r="AC37627">
        <v>37621</v>
      </c>
      <c r="AD37627">
        <v>10</v>
      </c>
      <c r="AE37627">
        <v>477</v>
      </c>
      <c r="AF37627">
        <v>48</v>
      </c>
      <c r="AG37627">
        <v>160</v>
      </c>
      <c r="AH37627">
        <v>90</v>
      </c>
      <c r="AI37627">
        <v>663</v>
      </c>
    </row>
    <row r="37628" spans="28:35" x14ac:dyDescent="0.3">
      <c r="AB37628" t="s">
        <v>2</v>
      </c>
      <c r="AC37628">
        <v>37622</v>
      </c>
      <c r="AD37628">
        <v>1</v>
      </c>
      <c r="AE37628">
        <v>181</v>
      </c>
      <c r="AF37628">
        <v>28</v>
      </c>
      <c r="AG37628">
        <v>31</v>
      </c>
      <c r="AH37628">
        <v>42</v>
      </c>
      <c r="AI37628">
        <v>565</v>
      </c>
    </row>
    <row r="37629" spans="28:35" x14ac:dyDescent="0.3">
      <c r="AB37629" t="s">
        <v>2</v>
      </c>
      <c r="AC37629">
        <v>37623</v>
      </c>
      <c r="AD37629">
        <v>9</v>
      </c>
      <c r="AE37629">
        <v>378</v>
      </c>
      <c r="AF37629">
        <v>37</v>
      </c>
      <c r="AG37629">
        <v>116</v>
      </c>
      <c r="AH37629">
        <v>86</v>
      </c>
      <c r="AI37629">
        <v>636</v>
      </c>
    </row>
    <row r="37630" spans="28:35" x14ac:dyDescent="0.3">
      <c r="AB37630" t="s">
        <v>2</v>
      </c>
      <c r="AC37630">
        <v>37624</v>
      </c>
      <c r="AD37630">
        <v>2</v>
      </c>
      <c r="AE37630">
        <v>-82</v>
      </c>
      <c r="AF37630">
        <v>25</v>
      </c>
      <c r="AG37630">
        <v>39</v>
      </c>
      <c r="AH37630">
        <v>43</v>
      </c>
      <c r="AI37630">
        <v>489</v>
      </c>
    </row>
    <row r="37631" spans="28:35" x14ac:dyDescent="0.3">
      <c r="AB37631" t="s">
        <v>2</v>
      </c>
      <c r="AC37631">
        <v>37625</v>
      </c>
      <c r="AD37631">
        <v>7</v>
      </c>
      <c r="AE37631">
        <v>-12</v>
      </c>
      <c r="AF37631">
        <v>73</v>
      </c>
      <c r="AG37631">
        <v>153</v>
      </c>
      <c r="AH37631">
        <v>108</v>
      </c>
      <c r="AI37631">
        <v>574</v>
      </c>
    </row>
    <row r="37632" spans="28:35" x14ac:dyDescent="0.3">
      <c r="AB37632" t="s">
        <v>2</v>
      </c>
      <c r="AC37632">
        <v>37626</v>
      </c>
      <c r="AD37632">
        <v>6</v>
      </c>
      <c r="AE37632">
        <v>-148</v>
      </c>
      <c r="AF37632">
        <v>84</v>
      </c>
      <c r="AG37632">
        <v>153</v>
      </c>
      <c r="AH37632">
        <v>144</v>
      </c>
      <c r="AI37632">
        <v>551</v>
      </c>
    </row>
    <row r="37633" spans="28:35" x14ac:dyDescent="0.3">
      <c r="AB37633" t="s">
        <v>2</v>
      </c>
      <c r="AC37633">
        <v>37627</v>
      </c>
      <c r="AD37633">
        <v>1</v>
      </c>
      <c r="AE37633">
        <v>-237</v>
      </c>
      <c r="AF37633">
        <v>4</v>
      </c>
      <c r="AG37633">
        <v>12</v>
      </c>
      <c r="AH37633">
        <v>22</v>
      </c>
      <c r="AI37633">
        <v>406</v>
      </c>
    </row>
    <row r="37634" spans="28:35" x14ac:dyDescent="0.3">
      <c r="AB37634" t="s">
        <v>2</v>
      </c>
      <c r="AC37634">
        <v>37628</v>
      </c>
      <c r="AD37634">
        <v>4</v>
      </c>
      <c r="AE37634">
        <v>-238</v>
      </c>
      <c r="AF37634">
        <v>34</v>
      </c>
      <c r="AG37634">
        <v>59</v>
      </c>
      <c r="AH37634">
        <v>64</v>
      </c>
      <c r="AI37634">
        <v>432</v>
      </c>
    </row>
    <row r="37635" spans="28:35" x14ac:dyDescent="0.3">
      <c r="AB37635" t="s">
        <v>2</v>
      </c>
      <c r="AC37635">
        <v>37629</v>
      </c>
      <c r="AD37635">
        <v>9</v>
      </c>
      <c r="AE37635">
        <v>456</v>
      </c>
      <c r="AF37635">
        <v>81</v>
      </c>
      <c r="AG37635">
        <v>214</v>
      </c>
      <c r="AH37635">
        <v>134</v>
      </c>
      <c r="AI37635">
        <v>843</v>
      </c>
    </row>
    <row r="37636" spans="28:35" x14ac:dyDescent="0.3">
      <c r="AB37636" t="s">
        <v>2</v>
      </c>
      <c r="AC37636">
        <v>37630</v>
      </c>
      <c r="AD37636">
        <v>6</v>
      </c>
      <c r="AE37636">
        <v>103</v>
      </c>
      <c r="AF37636">
        <v>1</v>
      </c>
      <c r="AG37636">
        <v>37</v>
      </c>
      <c r="AH37636">
        <v>22</v>
      </c>
      <c r="AI37636">
        <v>493</v>
      </c>
    </row>
    <row r="37637" spans="28:35" x14ac:dyDescent="0.3">
      <c r="AB37637" t="s">
        <v>2</v>
      </c>
      <c r="AC37637">
        <v>37631</v>
      </c>
      <c r="AD37637">
        <v>1</v>
      </c>
      <c r="AE37637">
        <v>-296</v>
      </c>
      <c r="AF37637">
        <v>24</v>
      </c>
      <c r="AG37637">
        <v>21</v>
      </c>
      <c r="AH37637">
        <v>45</v>
      </c>
      <c r="AI37637">
        <v>510</v>
      </c>
    </row>
    <row r="37638" spans="28:35" x14ac:dyDescent="0.3">
      <c r="AB37638" t="s">
        <v>2</v>
      </c>
      <c r="AC37638">
        <v>37632</v>
      </c>
      <c r="AD37638">
        <v>5</v>
      </c>
      <c r="AE37638">
        <v>218</v>
      </c>
      <c r="AF37638">
        <v>0</v>
      </c>
      <c r="AG37638">
        <v>32</v>
      </c>
      <c r="AH37638">
        <v>20</v>
      </c>
      <c r="AI37638">
        <v>536</v>
      </c>
    </row>
    <row r="37639" spans="28:35" x14ac:dyDescent="0.3">
      <c r="AB37639" t="s">
        <v>2</v>
      </c>
      <c r="AC37639">
        <v>37633</v>
      </c>
      <c r="AD37639">
        <v>8</v>
      </c>
      <c r="AE37639">
        <v>117</v>
      </c>
      <c r="AF37639">
        <v>52</v>
      </c>
      <c r="AG37639">
        <v>135</v>
      </c>
      <c r="AH37639">
        <v>98</v>
      </c>
      <c r="AI37639">
        <v>528</v>
      </c>
    </row>
    <row r="37640" spans="28:35" x14ac:dyDescent="0.3">
      <c r="AB37640" t="s">
        <v>2</v>
      </c>
      <c r="AC37640">
        <v>37634</v>
      </c>
      <c r="AD37640">
        <v>7</v>
      </c>
      <c r="AE37640">
        <v>92</v>
      </c>
      <c r="AF37640">
        <v>86</v>
      </c>
      <c r="AG37640">
        <v>169</v>
      </c>
      <c r="AH37640">
        <v>110</v>
      </c>
      <c r="AI37640">
        <v>592</v>
      </c>
    </row>
    <row r="37641" spans="28:35" x14ac:dyDescent="0.3">
      <c r="AB37641" t="s">
        <v>2</v>
      </c>
      <c r="AC37641">
        <v>37635</v>
      </c>
      <c r="AD37641">
        <v>6</v>
      </c>
      <c r="AE37641">
        <v>-123</v>
      </c>
      <c r="AF37641">
        <v>41</v>
      </c>
      <c r="AG37641">
        <v>91</v>
      </c>
      <c r="AH37641">
        <v>70</v>
      </c>
      <c r="AI37641">
        <v>631</v>
      </c>
    </row>
    <row r="37642" spans="28:35" x14ac:dyDescent="0.3">
      <c r="AB37642" t="s">
        <v>2</v>
      </c>
      <c r="AC37642">
        <v>37636</v>
      </c>
      <c r="AD37642">
        <v>6</v>
      </c>
      <c r="AE37642">
        <v>139</v>
      </c>
      <c r="AF37642">
        <v>32</v>
      </c>
      <c r="AG37642">
        <v>83</v>
      </c>
      <c r="AH37642">
        <v>77</v>
      </c>
      <c r="AI37642">
        <v>604</v>
      </c>
    </row>
    <row r="37643" spans="28:35" x14ac:dyDescent="0.3">
      <c r="AB37643" t="s">
        <v>2</v>
      </c>
      <c r="AC37643">
        <v>37637</v>
      </c>
      <c r="AD37643">
        <v>9</v>
      </c>
      <c r="AE37643">
        <v>332</v>
      </c>
      <c r="AF37643">
        <v>84</v>
      </c>
      <c r="AG37643">
        <v>205</v>
      </c>
      <c r="AH37643">
        <v>124</v>
      </c>
      <c r="AI37643">
        <v>742</v>
      </c>
    </row>
    <row r="37644" spans="28:35" x14ac:dyDescent="0.3">
      <c r="AB37644" t="s">
        <v>2</v>
      </c>
      <c r="AC37644">
        <v>37638</v>
      </c>
      <c r="AD37644">
        <v>2</v>
      </c>
      <c r="AE37644">
        <v>-136</v>
      </c>
      <c r="AF37644">
        <v>22</v>
      </c>
      <c r="AG37644">
        <v>33</v>
      </c>
      <c r="AH37644">
        <v>28</v>
      </c>
      <c r="AI37644">
        <v>605</v>
      </c>
    </row>
    <row r="37645" spans="28:35" x14ac:dyDescent="0.3">
      <c r="AB37645" t="s">
        <v>2</v>
      </c>
      <c r="AC37645">
        <v>37639</v>
      </c>
      <c r="AD37645">
        <v>3</v>
      </c>
      <c r="AE37645">
        <v>152</v>
      </c>
      <c r="AF37645">
        <v>22</v>
      </c>
      <c r="AG37645">
        <v>41</v>
      </c>
      <c r="AH37645">
        <v>42</v>
      </c>
      <c r="AI37645">
        <v>486</v>
      </c>
    </row>
    <row r="37646" spans="28:35" x14ac:dyDescent="0.3">
      <c r="AB37646" t="s">
        <v>2</v>
      </c>
      <c r="AC37646">
        <v>37640</v>
      </c>
      <c r="AD37646">
        <v>8</v>
      </c>
      <c r="AE37646">
        <v>182</v>
      </c>
      <c r="AF37646">
        <v>58</v>
      </c>
      <c r="AG37646">
        <v>140</v>
      </c>
      <c r="AH37646">
        <v>75</v>
      </c>
      <c r="AI37646">
        <v>776</v>
      </c>
    </row>
    <row r="37647" spans="28:35" x14ac:dyDescent="0.3">
      <c r="AB37647" t="s">
        <v>2</v>
      </c>
      <c r="AC37647">
        <v>37641</v>
      </c>
      <c r="AD37647">
        <v>6</v>
      </c>
      <c r="AE37647">
        <v>14</v>
      </c>
      <c r="AF37647">
        <v>76</v>
      </c>
      <c r="AG37647">
        <v>134</v>
      </c>
      <c r="AH37647">
        <v>79</v>
      </c>
      <c r="AI37647">
        <v>568</v>
      </c>
    </row>
    <row r="37648" spans="28:35" x14ac:dyDescent="0.3">
      <c r="AB37648" t="s">
        <v>2</v>
      </c>
      <c r="AC37648">
        <v>37642</v>
      </c>
      <c r="AD37648">
        <v>9</v>
      </c>
      <c r="AE37648">
        <v>416</v>
      </c>
      <c r="AF37648">
        <v>98</v>
      </c>
      <c r="AG37648">
        <v>247</v>
      </c>
      <c r="AH37648">
        <v>125</v>
      </c>
      <c r="AI37648">
        <v>823</v>
      </c>
    </row>
    <row r="37649" spans="28:35" x14ac:dyDescent="0.3">
      <c r="AB37649" t="s">
        <v>2</v>
      </c>
      <c r="AC37649">
        <v>37643</v>
      </c>
      <c r="AD37649">
        <v>4</v>
      </c>
      <c r="AE37649">
        <v>-146</v>
      </c>
      <c r="AF37649">
        <v>22</v>
      </c>
      <c r="AG37649">
        <v>53</v>
      </c>
      <c r="AH37649">
        <v>70</v>
      </c>
      <c r="AI37649">
        <v>415</v>
      </c>
    </row>
    <row r="37650" spans="28:35" x14ac:dyDescent="0.3">
      <c r="AB37650" t="s">
        <v>2</v>
      </c>
      <c r="AC37650">
        <v>37644</v>
      </c>
      <c r="AD37650">
        <v>10</v>
      </c>
      <c r="AE37650">
        <v>401</v>
      </c>
      <c r="AF37650">
        <v>29</v>
      </c>
      <c r="AG37650">
        <v>115</v>
      </c>
      <c r="AH37650">
        <v>94</v>
      </c>
      <c r="AI37650">
        <v>616</v>
      </c>
    </row>
    <row r="37651" spans="28:35" x14ac:dyDescent="0.3">
      <c r="AB37651" t="s">
        <v>2</v>
      </c>
      <c r="AC37651">
        <v>37645</v>
      </c>
      <c r="AD37651">
        <v>3</v>
      </c>
      <c r="AE37651">
        <v>-280</v>
      </c>
      <c r="AF37651">
        <v>18</v>
      </c>
      <c r="AG37651">
        <v>34</v>
      </c>
      <c r="AH37651">
        <v>48</v>
      </c>
      <c r="AI37651">
        <v>400</v>
      </c>
    </row>
    <row r="37652" spans="28:35" x14ac:dyDescent="0.3">
      <c r="AB37652" t="s">
        <v>2</v>
      </c>
      <c r="AC37652">
        <v>37646</v>
      </c>
      <c r="AD37652">
        <v>10</v>
      </c>
      <c r="AE37652">
        <v>509</v>
      </c>
      <c r="AF37652">
        <v>98</v>
      </c>
      <c r="AG37652">
        <v>251</v>
      </c>
      <c r="AH37652">
        <v>135</v>
      </c>
      <c r="AI37652">
        <v>775</v>
      </c>
    </row>
    <row r="37653" spans="28:35" x14ac:dyDescent="0.3">
      <c r="AB37653" t="s">
        <v>2</v>
      </c>
      <c r="AC37653">
        <v>37647</v>
      </c>
      <c r="AD37653">
        <v>4</v>
      </c>
      <c r="AE37653">
        <v>-108</v>
      </c>
      <c r="AF37653">
        <v>36</v>
      </c>
      <c r="AG37653">
        <v>69</v>
      </c>
      <c r="AH37653">
        <v>85</v>
      </c>
      <c r="AI37653">
        <v>509</v>
      </c>
    </row>
    <row r="37654" spans="28:35" x14ac:dyDescent="0.3">
      <c r="AB37654" t="s">
        <v>2</v>
      </c>
      <c r="AC37654">
        <v>37648</v>
      </c>
      <c r="AD37654">
        <v>1</v>
      </c>
      <c r="AE37654">
        <v>178</v>
      </c>
      <c r="AF37654">
        <v>21</v>
      </c>
      <c r="AG37654">
        <v>24</v>
      </c>
      <c r="AH37654">
        <v>34</v>
      </c>
      <c r="AI37654">
        <v>561</v>
      </c>
    </row>
    <row r="37655" spans="28:35" x14ac:dyDescent="0.3">
      <c r="AB37655" t="s">
        <v>2</v>
      </c>
      <c r="AC37655">
        <v>37649</v>
      </c>
      <c r="AD37655">
        <v>1</v>
      </c>
      <c r="AE37655">
        <v>78</v>
      </c>
      <c r="AF37655">
        <v>32</v>
      </c>
      <c r="AG37655">
        <v>33</v>
      </c>
      <c r="AH37655">
        <v>18</v>
      </c>
      <c r="AI37655">
        <v>591</v>
      </c>
    </row>
    <row r="37656" spans="28:35" x14ac:dyDescent="0.3">
      <c r="AB37656" t="s">
        <v>2</v>
      </c>
      <c r="AC37656">
        <v>37650</v>
      </c>
      <c r="AD37656">
        <v>4</v>
      </c>
      <c r="AE37656">
        <v>89</v>
      </c>
      <c r="AF37656">
        <v>21</v>
      </c>
      <c r="AG37656">
        <v>45</v>
      </c>
      <c r="AH37656">
        <v>57</v>
      </c>
      <c r="AI37656">
        <v>642</v>
      </c>
    </row>
    <row r="37657" spans="28:35" x14ac:dyDescent="0.3">
      <c r="AB37657" t="s">
        <v>2</v>
      </c>
      <c r="AC37657">
        <v>37651</v>
      </c>
      <c r="AD37657">
        <v>5</v>
      </c>
      <c r="AE37657">
        <v>24</v>
      </c>
      <c r="AF37657">
        <v>7</v>
      </c>
      <c r="AG37657">
        <v>39</v>
      </c>
      <c r="AH37657">
        <v>46</v>
      </c>
      <c r="AI37657">
        <v>516</v>
      </c>
    </row>
    <row r="37658" spans="28:35" x14ac:dyDescent="0.3">
      <c r="AB37658" t="s">
        <v>2</v>
      </c>
      <c r="AC37658">
        <v>37652</v>
      </c>
      <c r="AD37658">
        <v>6</v>
      </c>
      <c r="AE37658">
        <v>-77</v>
      </c>
      <c r="AF37658">
        <v>91</v>
      </c>
      <c r="AG37658">
        <v>171</v>
      </c>
      <c r="AH37658">
        <v>127</v>
      </c>
      <c r="AI37658">
        <v>669</v>
      </c>
    </row>
    <row r="37659" spans="28:35" x14ac:dyDescent="0.3">
      <c r="AB37659" t="s">
        <v>2</v>
      </c>
      <c r="AC37659">
        <v>37653</v>
      </c>
      <c r="AD37659">
        <v>4</v>
      </c>
      <c r="AE37659">
        <v>-149</v>
      </c>
      <c r="AF37659">
        <v>81</v>
      </c>
      <c r="AG37659">
        <v>107</v>
      </c>
      <c r="AH37659">
        <v>109</v>
      </c>
      <c r="AI37659">
        <v>402</v>
      </c>
    </row>
    <row r="37660" spans="28:35" x14ac:dyDescent="0.3">
      <c r="AB37660" t="s">
        <v>2</v>
      </c>
      <c r="AC37660">
        <v>37654</v>
      </c>
      <c r="AD37660">
        <v>1</v>
      </c>
      <c r="AE37660">
        <v>144</v>
      </c>
      <c r="AF37660">
        <v>72</v>
      </c>
      <c r="AG37660">
        <v>44</v>
      </c>
      <c r="AH37660">
        <v>32</v>
      </c>
      <c r="AI37660">
        <v>505</v>
      </c>
    </row>
    <row r="37661" spans="28:35" x14ac:dyDescent="0.3">
      <c r="AB37661" t="s">
        <v>2</v>
      </c>
      <c r="AC37661">
        <v>37655</v>
      </c>
      <c r="AD37661">
        <v>10</v>
      </c>
      <c r="AE37661">
        <v>298</v>
      </c>
      <c r="AF37661">
        <v>96</v>
      </c>
      <c r="AG37661">
        <v>262</v>
      </c>
      <c r="AH37661">
        <v>137</v>
      </c>
      <c r="AI37661">
        <v>777</v>
      </c>
    </row>
    <row r="37662" spans="28:35" x14ac:dyDescent="0.3">
      <c r="AB37662" t="s">
        <v>2</v>
      </c>
      <c r="AC37662">
        <v>37656</v>
      </c>
      <c r="AD37662">
        <v>7</v>
      </c>
      <c r="AE37662">
        <v>111</v>
      </c>
      <c r="AF37662">
        <v>96</v>
      </c>
      <c r="AG37662">
        <v>193</v>
      </c>
      <c r="AH37662">
        <v>115</v>
      </c>
      <c r="AI37662">
        <v>636</v>
      </c>
    </row>
    <row r="37663" spans="28:35" x14ac:dyDescent="0.3">
      <c r="AB37663" t="s">
        <v>2</v>
      </c>
      <c r="AC37663">
        <v>37657</v>
      </c>
      <c r="AD37663">
        <v>4</v>
      </c>
      <c r="AE37663">
        <v>243</v>
      </c>
      <c r="AF37663">
        <v>2</v>
      </c>
      <c r="AG37663">
        <v>26</v>
      </c>
      <c r="AH37663">
        <v>14</v>
      </c>
      <c r="AI37663">
        <v>597</v>
      </c>
    </row>
    <row r="37664" spans="28:35" x14ac:dyDescent="0.3">
      <c r="AB37664" t="s">
        <v>2</v>
      </c>
      <c r="AC37664">
        <v>37658</v>
      </c>
      <c r="AD37664">
        <v>5</v>
      </c>
      <c r="AE37664">
        <v>-111</v>
      </c>
      <c r="AF37664">
        <v>6</v>
      </c>
      <c r="AG37664">
        <v>38</v>
      </c>
      <c r="AH37664">
        <v>51</v>
      </c>
      <c r="AI37664">
        <v>567</v>
      </c>
    </row>
    <row r="37665" spans="28:35" x14ac:dyDescent="0.3">
      <c r="AB37665" t="s">
        <v>2</v>
      </c>
      <c r="AC37665">
        <v>37659</v>
      </c>
      <c r="AD37665">
        <v>8</v>
      </c>
      <c r="AE37665">
        <v>17</v>
      </c>
      <c r="AF37665">
        <v>0</v>
      </c>
      <c r="AG37665">
        <v>42</v>
      </c>
      <c r="AH37665">
        <v>29</v>
      </c>
      <c r="AI37665">
        <v>502</v>
      </c>
    </row>
    <row r="37666" spans="28:35" x14ac:dyDescent="0.3">
      <c r="AB37666" t="s">
        <v>2</v>
      </c>
      <c r="AC37666">
        <v>37660</v>
      </c>
      <c r="AD37666">
        <v>1</v>
      </c>
      <c r="AE37666">
        <v>-158</v>
      </c>
      <c r="AF37666">
        <v>24</v>
      </c>
      <c r="AG37666">
        <v>28</v>
      </c>
      <c r="AH37666">
        <v>23</v>
      </c>
      <c r="AI37666">
        <v>598</v>
      </c>
    </row>
    <row r="37667" spans="28:35" x14ac:dyDescent="0.3">
      <c r="AB37667" t="s">
        <v>2</v>
      </c>
      <c r="AC37667">
        <v>37661</v>
      </c>
      <c r="AD37667">
        <v>8</v>
      </c>
      <c r="AE37667">
        <v>351</v>
      </c>
      <c r="AF37667">
        <v>25</v>
      </c>
      <c r="AG37667">
        <v>92</v>
      </c>
      <c r="AH37667">
        <v>48</v>
      </c>
      <c r="AI37667">
        <v>783</v>
      </c>
    </row>
    <row r="37668" spans="28:35" x14ac:dyDescent="0.3">
      <c r="AB37668" t="s">
        <v>2</v>
      </c>
      <c r="AC37668">
        <v>37662</v>
      </c>
      <c r="AD37668">
        <v>6</v>
      </c>
      <c r="AE37668">
        <v>242</v>
      </c>
      <c r="AF37668">
        <v>97</v>
      </c>
      <c r="AG37668">
        <v>162</v>
      </c>
      <c r="AH37668">
        <v>119</v>
      </c>
      <c r="AI37668">
        <v>702</v>
      </c>
    </row>
    <row r="37669" spans="28:35" x14ac:dyDescent="0.3">
      <c r="AB37669" t="s">
        <v>2</v>
      </c>
      <c r="AC37669">
        <v>37663</v>
      </c>
      <c r="AD37669">
        <v>9</v>
      </c>
      <c r="AE37669">
        <v>287</v>
      </c>
      <c r="AF37669">
        <v>45</v>
      </c>
      <c r="AG37669">
        <v>139</v>
      </c>
      <c r="AH37669">
        <v>81</v>
      </c>
      <c r="AI37669">
        <v>679</v>
      </c>
    </row>
    <row r="37670" spans="28:35" x14ac:dyDescent="0.3">
      <c r="AB37670" t="s">
        <v>2</v>
      </c>
      <c r="AC37670">
        <v>37664</v>
      </c>
      <c r="AD37670">
        <v>9</v>
      </c>
      <c r="AE37670">
        <v>472</v>
      </c>
      <c r="AF37670">
        <v>74</v>
      </c>
      <c r="AG37670">
        <v>197</v>
      </c>
      <c r="AH37670">
        <v>138</v>
      </c>
      <c r="AI37670">
        <v>695</v>
      </c>
    </row>
    <row r="37671" spans="28:35" x14ac:dyDescent="0.3">
      <c r="AB37671" t="s">
        <v>2</v>
      </c>
      <c r="AC37671">
        <v>37665</v>
      </c>
      <c r="AD37671">
        <v>2</v>
      </c>
      <c r="AE37671">
        <v>-35</v>
      </c>
      <c r="AF37671">
        <v>14</v>
      </c>
      <c r="AG37671">
        <v>27</v>
      </c>
      <c r="AH37671">
        <v>38</v>
      </c>
      <c r="AI37671">
        <v>432</v>
      </c>
    </row>
    <row r="37672" spans="28:35" x14ac:dyDescent="0.3">
      <c r="AB37672" t="s">
        <v>2</v>
      </c>
      <c r="AC37672">
        <v>37666</v>
      </c>
      <c r="AD37672">
        <v>2</v>
      </c>
      <c r="AE37672">
        <v>-75</v>
      </c>
      <c r="AF37672">
        <v>19</v>
      </c>
      <c r="AG37672">
        <v>33</v>
      </c>
      <c r="AH37672">
        <v>39</v>
      </c>
      <c r="AI37672">
        <v>571</v>
      </c>
    </row>
    <row r="37673" spans="28:35" x14ac:dyDescent="0.3">
      <c r="AB37673" t="s">
        <v>2</v>
      </c>
      <c r="AC37673">
        <v>37667</v>
      </c>
      <c r="AD37673">
        <v>9</v>
      </c>
      <c r="AE37673">
        <v>23</v>
      </c>
      <c r="AF37673">
        <v>12</v>
      </c>
      <c r="AG37673">
        <v>69</v>
      </c>
      <c r="AH37673">
        <v>39</v>
      </c>
      <c r="AI37673">
        <v>673</v>
      </c>
    </row>
    <row r="37674" spans="28:35" x14ac:dyDescent="0.3">
      <c r="AB37674" t="s">
        <v>2</v>
      </c>
      <c r="AC37674">
        <v>37668</v>
      </c>
      <c r="AD37674">
        <v>7</v>
      </c>
      <c r="AE37674">
        <v>326</v>
      </c>
      <c r="AF37674">
        <v>42</v>
      </c>
      <c r="AG37674">
        <v>103</v>
      </c>
      <c r="AH37674">
        <v>85</v>
      </c>
      <c r="AI37674">
        <v>662</v>
      </c>
    </row>
    <row r="37675" spans="28:35" x14ac:dyDescent="0.3">
      <c r="AB37675" t="s">
        <v>2</v>
      </c>
      <c r="AC37675">
        <v>37669</v>
      </c>
      <c r="AD37675">
        <v>2</v>
      </c>
      <c r="AE37675">
        <v>-90</v>
      </c>
      <c r="AF37675">
        <v>1</v>
      </c>
      <c r="AG37675">
        <v>16</v>
      </c>
      <c r="AH37675">
        <v>13</v>
      </c>
      <c r="AI37675">
        <v>461</v>
      </c>
    </row>
    <row r="37676" spans="28:35" x14ac:dyDescent="0.3">
      <c r="AB37676" t="s">
        <v>2</v>
      </c>
      <c r="AC37676">
        <v>37670</v>
      </c>
      <c r="AD37676">
        <v>9</v>
      </c>
      <c r="AE37676">
        <v>181</v>
      </c>
      <c r="AF37676">
        <v>82</v>
      </c>
      <c r="AG37676">
        <v>213</v>
      </c>
      <c r="AH37676">
        <v>127</v>
      </c>
      <c r="AI37676">
        <v>799</v>
      </c>
    </row>
    <row r="37677" spans="28:35" x14ac:dyDescent="0.3">
      <c r="AB37677" t="s">
        <v>2</v>
      </c>
      <c r="AC37677">
        <v>37671</v>
      </c>
      <c r="AD37677">
        <v>5</v>
      </c>
      <c r="AE37677">
        <v>195</v>
      </c>
      <c r="AF37677">
        <v>73</v>
      </c>
      <c r="AG37677">
        <v>118</v>
      </c>
      <c r="AH37677">
        <v>80</v>
      </c>
      <c r="AI37677">
        <v>705</v>
      </c>
    </row>
    <row r="37678" spans="28:35" x14ac:dyDescent="0.3">
      <c r="AB37678" t="s">
        <v>2</v>
      </c>
      <c r="AC37678">
        <v>37672</v>
      </c>
      <c r="AD37678">
        <v>5</v>
      </c>
      <c r="AE37678">
        <v>258</v>
      </c>
      <c r="AF37678">
        <v>36</v>
      </c>
      <c r="AG37678">
        <v>71</v>
      </c>
      <c r="AH37678">
        <v>38</v>
      </c>
      <c r="AI37678">
        <v>658</v>
      </c>
    </row>
    <row r="37679" spans="28:35" x14ac:dyDescent="0.3">
      <c r="AB37679" t="s">
        <v>2</v>
      </c>
      <c r="AC37679">
        <v>37673</v>
      </c>
      <c r="AD37679">
        <v>2</v>
      </c>
      <c r="AE37679">
        <v>100</v>
      </c>
      <c r="AF37679">
        <v>30</v>
      </c>
      <c r="AG37679">
        <v>38</v>
      </c>
      <c r="AH37679">
        <v>55</v>
      </c>
      <c r="AI37679">
        <v>453</v>
      </c>
    </row>
    <row r="37680" spans="28:35" x14ac:dyDescent="0.3">
      <c r="AB37680" t="s">
        <v>2</v>
      </c>
      <c r="AC37680">
        <v>37674</v>
      </c>
      <c r="AD37680">
        <v>3</v>
      </c>
      <c r="AE37680">
        <v>-20</v>
      </c>
      <c r="AF37680">
        <v>52</v>
      </c>
      <c r="AG37680">
        <v>67</v>
      </c>
      <c r="AH37680">
        <v>84</v>
      </c>
      <c r="AI37680">
        <v>430</v>
      </c>
    </row>
    <row r="37681" spans="28:35" x14ac:dyDescent="0.3">
      <c r="AB37681" t="s">
        <v>2</v>
      </c>
      <c r="AC37681">
        <v>37675</v>
      </c>
      <c r="AD37681">
        <v>7</v>
      </c>
      <c r="AE37681">
        <v>414</v>
      </c>
      <c r="AF37681">
        <v>64</v>
      </c>
      <c r="AG37681">
        <v>148</v>
      </c>
      <c r="AH37681">
        <v>102</v>
      </c>
      <c r="AI37681">
        <v>703</v>
      </c>
    </row>
    <row r="37682" spans="28:35" x14ac:dyDescent="0.3">
      <c r="AB37682" t="s">
        <v>2</v>
      </c>
      <c r="AC37682">
        <v>37676</v>
      </c>
      <c r="AD37682">
        <v>8</v>
      </c>
      <c r="AE37682">
        <v>238</v>
      </c>
      <c r="AF37682">
        <v>73</v>
      </c>
      <c r="AG37682">
        <v>177</v>
      </c>
      <c r="AH37682">
        <v>93</v>
      </c>
      <c r="AI37682">
        <v>658</v>
      </c>
    </row>
    <row r="37683" spans="28:35" x14ac:dyDescent="0.3">
      <c r="AB37683" t="s">
        <v>2</v>
      </c>
      <c r="AC37683">
        <v>37677</v>
      </c>
      <c r="AD37683">
        <v>10</v>
      </c>
      <c r="AE37683">
        <v>396</v>
      </c>
      <c r="AF37683">
        <v>33</v>
      </c>
      <c r="AG37683">
        <v>118</v>
      </c>
      <c r="AH37683">
        <v>82</v>
      </c>
      <c r="AI37683">
        <v>687</v>
      </c>
    </row>
    <row r="37684" spans="28:35" x14ac:dyDescent="0.3">
      <c r="AB37684" t="s">
        <v>2</v>
      </c>
      <c r="AC37684">
        <v>37678</v>
      </c>
      <c r="AD37684">
        <v>4</v>
      </c>
      <c r="AE37684">
        <v>59</v>
      </c>
      <c r="AF37684">
        <v>8</v>
      </c>
      <c r="AG37684">
        <v>36</v>
      </c>
      <c r="AH37684">
        <v>32</v>
      </c>
      <c r="AI37684">
        <v>626</v>
      </c>
    </row>
    <row r="37685" spans="28:35" x14ac:dyDescent="0.3">
      <c r="AB37685" t="s">
        <v>2</v>
      </c>
      <c r="AC37685">
        <v>37679</v>
      </c>
      <c r="AD37685">
        <v>7</v>
      </c>
      <c r="AE37685">
        <v>268</v>
      </c>
      <c r="AF37685">
        <v>25</v>
      </c>
      <c r="AG37685">
        <v>78</v>
      </c>
      <c r="AH37685">
        <v>40</v>
      </c>
      <c r="AI37685">
        <v>716</v>
      </c>
    </row>
    <row r="37686" spans="28:35" x14ac:dyDescent="0.3">
      <c r="AB37686" t="s">
        <v>2</v>
      </c>
      <c r="AC37686">
        <v>37680</v>
      </c>
      <c r="AD37686">
        <v>7</v>
      </c>
      <c r="AE37686">
        <v>88</v>
      </c>
      <c r="AF37686">
        <v>18</v>
      </c>
      <c r="AG37686">
        <v>70</v>
      </c>
      <c r="AH37686">
        <v>66</v>
      </c>
      <c r="AI37686">
        <v>641</v>
      </c>
    </row>
    <row r="37687" spans="28:35" x14ac:dyDescent="0.3">
      <c r="AB37687" t="s">
        <v>2</v>
      </c>
      <c r="AC37687">
        <v>37681</v>
      </c>
      <c r="AD37687">
        <v>6</v>
      </c>
      <c r="AE37687">
        <v>290</v>
      </c>
      <c r="AF37687">
        <v>14</v>
      </c>
      <c r="AG37687">
        <v>53</v>
      </c>
      <c r="AH37687">
        <v>62</v>
      </c>
      <c r="AI37687">
        <v>626</v>
      </c>
    </row>
    <row r="37688" spans="28:35" x14ac:dyDescent="0.3">
      <c r="AB37688" t="s">
        <v>2</v>
      </c>
      <c r="AC37688">
        <v>37682</v>
      </c>
      <c r="AD37688">
        <v>8</v>
      </c>
      <c r="AE37688">
        <v>252</v>
      </c>
      <c r="AF37688">
        <v>64</v>
      </c>
      <c r="AG37688">
        <v>150</v>
      </c>
      <c r="AH37688">
        <v>91</v>
      </c>
      <c r="AI37688">
        <v>702</v>
      </c>
    </row>
    <row r="37689" spans="28:35" x14ac:dyDescent="0.3">
      <c r="AB37689" t="s">
        <v>2</v>
      </c>
      <c r="AC37689">
        <v>37683</v>
      </c>
      <c r="AD37689">
        <v>6</v>
      </c>
      <c r="AE37689">
        <v>17</v>
      </c>
      <c r="AF37689">
        <v>97</v>
      </c>
      <c r="AG37689">
        <v>164</v>
      </c>
      <c r="AH37689">
        <v>100</v>
      </c>
      <c r="AI37689">
        <v>566</v>
      </c>
    </row>
    <row r="37690" spans="28:35" x14ac:dyDescent="0.3">
      <c r="AB37690" t="s">
        <v>2</v>
      </c>
      <c r="AC37690">
        <v>37684</v>
      </c>
      <c r="AD37690">
        <v>6</v>
      </c>
      <c r="AE37690">
        <v>-8</v>
      </c>
      <c r="AF37690">
        <v>81</v>
      </c>
      <c r="AG37690">
        <v>154</v>
      </c>
      <c r="AH37690">
        <v>143</v>
      </c>
      <c r="AI37690">
        <v>624</v>
      </c>
    </row>
    <row r="37691" spans="28:35" x14ac:dyDescent="0.3">
      <c r="AB37691" t="s">
        <v>2</v>
      </c>
      <c r="AC37691">
        <v>37685</v>
      </c>
      <c r="AD37691">
        <v>6</v>
      </c>
      <c r="AE37691">
        <v>54</v>
      </c>
      <c r="AF37691">
        <v>8</v>
      </c>
      <c r="AG37691">
        <v>48</v>
      </c>
      <c r="AH37691">
        <v>25</v>
      </c>
      <c r="AI37691">
        <v>569</v>
      </c>
    </row>
    <row r="37692" spans="28:35" x14ac:dyDescent="0.3">
      <c r="AB37692" t="s">
        <v>2</v>
      </c>
      <c r="AC37692">
        <v>37686</v>
      </c>
      <c r="AD37692">
        <v>4</v>
      </c>
      <c r="AE37692">
        <v>-217</v>
      </c>
      <c r="AF37692">
        <v>26</v>
      </c>
      <c r="AG37692">
        <v>57</v>
      </c>
      <c r="AH37692">
        <v>76</v>
      </c>
      <c r="AI37692">
        <v>384</v>
      </c>
    </row>
    <row r="37693" spans="28:35" x14ac:dyDescent="0.3">
      <c r="AB37693" t="s">
        <v>2</v>
      </c>
      <c r="AC37693">
        <v>37687</v>
      </c>
      <c r="AD37693">
        <v>8</v>
      </c>
      <c r="AE37693">
        <v>-21</v>
      </c>
      <c r="AF37693">
        <v>60</v>
      </c>
      <c r="AG37693">
        <v>145</v>
      </c>
      <c r="AH37693">
        <v>106</v>
      </c>
      <c r="AI37693">
        <v>653</v>
      </c>
    </row>
    <row r="37694" spans="28:35" x14ac:dyDescent="0.3">
      <c r="AB37694" t="s">
        <v>2</v>
      </c>
      <c r="AC37694">
        <v>37688</v>
      </c>
      <c r="AD37694">
        <v>3</v>
      </c>
      <c r="AE37694">
        <v>-28</v>
      </c>
      <c r="AF37694">
        <v>38</v>
      </c>
      <c r="AG37694">
        <v>58</v>
      </c>
      <c r="AH37694">
        <v>60</v>
      </c>
      <c r="AI37694">
        <v>443</v>
      </c>
    </row>
    <row r="37695" spans="28:35" x14ac:dyDescent="0.3">
      <c r="AB37695" t="s">
        <v>2</v>
      </c>
      <c r="AC37695">
        <v>37689</v>
      </c>
      <c r="AD37695">
        <v>9</v>
      </c>
      <c r="AE37695">
        <v>253</v>
      </c>
      <c r="AF37695">
        <v>1</v>
      </c>
      <c r="AG37695">
        <v>50</v>
      </c>
      <c r="AH37695">
        <v>51</v>
      </c>
      <c r="AI37695">
        <v>579</v>
      </c>
    </row>
    <row r="37696" spans="28:35" x14ac:dyDescent="0.3">
      <c r="AB37696" t="s">
        <v>2</v>
      </c>
      <c r="AC37696">
        <v>37690</v>
      </c>
      <c r="AD37696">
        <v>2</v>
      </c>
      <c r="AE37696">
        <v>186</v>
      </c>
      <c r="AF37696">
        <v>11</v>
      </c>
      <c r="AG37696">
        <v>25</v>
      </c>
      <c r="AH37696">
        <v>14</v>
      </c>
      <c r="AI37696">
        <v>655</v>
      </c>
    </row>
    <row r="37697" spans="28:35" x14ac:dyDescent="0.3">
      <c r="AB37697" t="s">
        <v>2</v>
      </c>
      <c r="AC37697">
        <v>37691</v>
      </c>
      <c r="AD37697">
        <v>3</v>
      </c>
      <c r="AE37697">
        <v>123</v>
      </c>
      <c r="AF37697">
        <v>21</v>
      </c>
      <c r="AG37697">
        <v>43</v>
      </c>
      <c r="AH37697">
        <v>24</v>
      </c>
      <c r="AI37697">
        <v>582</v>
      </c>
    </row>
    <row r="37698" spans="28:35" x14ac:dyDescent="0.3">
      <c r="AB37698" t="s">
        <v>2</v>
      </c>
      <c r="AC37698">
        <v>37692</v>
      </c>
      <c r="AD37698">
        <v>7</v>
      </c>
      <c r="AE37698">
        <v>148</v>
      </c>
      <c r="AF37698">
        <v>61</v>
      </c>
      <c r="AG37698">
        <v>131</v>
      </c>
      <c r="AH37698">
        <v>91</v>
      </c>
      <c r="AI37698">
        <v>580</v>
      </c>
    </row>
    <row r="37699" spans="28:35" x14ac:dyDescent="0.3">
      <c r="AB37699" t="s">
        <v>2</v>
      </c>
      <c r="AC37699">
        <v>37693</v>
      </c>
      <c r="AD37699">
        <v>8</v>
      </c>
      <c r="AE37699">
        <v>408</v>
      </c>
      <c r="AF37699">
        <v>52</v>
      </c>
      <c r="AG37699">
        <v>130</v>
      </c>
      <c r="AH37699">
        <v>101</v>
      </c>
      <c r="AI37699">
        <v>625</v>
      </c>
    </row>
    <row r="37700" spans="28:35" x14ac:dyDescent="0.3">
      <c r="AB37700" t="s">
        <v>2</v>
      </c>
      <c r="AC37700">
        <v>37694</v>
      </c>
      <c r="AD37700">
        <v>7</v>
      </c>
      <c r="AE37700">
        <v>-6</v>
      </c>
      <c r="AF37700">
        <v>78</v>
      </c>
      <c r="AG37700">
        <v>170</v>
      </c>
      <c r="AH37700">
        <v>141</v>
      </c>
      <c r="AI37700">
        <v>557</v>
      </c>
    </row>
    <row r="37701" spans="28:35" x14ac:dyDescent="0.3">
      <c r="AB37701" t="s">
        <v>2</v>
      </c>
      <c r="AC37701">
        <v>37695</v>
      </c>
      <c r="AD37701">
        <v>2</v>
      </c>
      <c r="AE37701">
        <v>-15</v>
      </c>
      <c r="AF37701">
        <v>67</v>
      </c>
      <c r="AG37701">
        <v>58</v>
      </c>
      <c r="AH37701">
        <v>63</v>
      </c>
      <c r="AI37701">
        <v>609</v>
      </c>
    </row>
    <row r="37702" spans="28:35" x14ac:dyDescent="0.3">
      <c r="AB37702" t="s">
        <v>2</v>
      </c>
      <c r="AC37702">
        <v>37696</v>
      </c>
      <c r="AD37702">
        <v>8</v>
      </c>
      <c r="AE37702">
        <v>-1</v>
      </c>
      <c r="AF37702">
        <v>24</v>
      </c>
      <c r="AG37702">
        <v>85</v>
      </c>
      <c r="AH37702">
        <v>87</v>
      </c>
      <c r="AI37702">
        <v>565</v>
      </c>
    </row>
    <row r="37703" spans="28:35" x14ac:dyDescent="0.3">
      <c r="AB37703" t="s">
        <v>2</v>
      </c>
      <c r="AC37703">
        <v>37697</v>
      </c>
      <c r="AD37703">
        <v>7</v>
      </c>
      <c r="AE37703">
        <v>423</v>
      </c>
      <c r="AF37703">
        <v>10</v>
      </c>
      <c r="AG37703">
        <v>57</v>
      </c>
      <c r="AH37703">
        <v>59</v>
      </c>
      <c r="AI37703">
        <v>587</v>
      </c>
    </row>
    <row r="37704" spans="28:35" x14ac:dyDescent="0.3">
      <c r="AB37704" t="s">
        <v>2</v>
      </c>
      <c r="AC37704">
        <v>37698</v>
      </c>
      <c r="AD37704">
        <v>9</v>
      </c>
      <c r="AE37704">
        <v>291</v>
      </c>
      <c r="AF37704">
        <v>97</v>
      </c>
      <c r="AG37704">
        <v>229</v>
      </c>
      <c r="AH37704">
        <v>122</v>
      </c>
      <c r="AI37704">
        <v>701</v>
      </c>
    </row>
    <row r="37705" spans="28:35" x14ac:dyDescent="0.3">
      <c r="AB37705" t="s">
        <v>2</v>
      </c>
      <c r="AC37705">
        <v>37699</v>
      </c>
      <c r="AD37705">
        <v>3</v>
      </c>
      <c r="AE37705">
        <v>205</v>
      </c>
      <c r="AF37705">
        <v>9</v>
      </c>
      <c r="AG37705">
        <v>30</v>
      </c>
      <c r="AH37705">
        <v>43</v>
      </c>
      <c r="AI37705">
        <v>471</v>
      </c>
    </row>
    <row r="37706" spans="28:35" x14ac:dyDescent="0.3">
      <c r="AB37706" t="s">
        <v>2</v>
      </c>
      <c r="AC37706">
        <v>37700</v>
      </c>
      <c r="AD37706">
        <v>4</v>
      </c>
      <c r="AE37706">
        <v>-32</v>
      </c>
      <c r="AF37706">
        <v>34</v>
      </c>
      <c r="AG37706">
        <v>60</v>
      </c>
      <c r="AH37706">
        <v>48</v>
      </c>
      <c r="AI37706">
        <v>595</v>
      </c>
    </row>
    <row r="37707" spans="28:35" x14ac:dyDescent="0.3">
      <c r="AB37707" t="s">
        <v>2</v>
      </c>
      <c r="AC37707">
        <v>37701</v>
      </c>
      <c r="AD37707">
        <v>3</v>
      </c>
      <c r="AE37707">
        <v>-163</v>
      </c>
      <c r="AF37707">
        <v>23</v>
      </c>
      <c r="AG37707">
        <v>39</v>
      </c>
      <c r="AH37707">
        <v>41</v>
      </c>
      <c r="AI37707">
        <v>466</v>
      </c>
    </row>
    <row r="37708" spans="28:35" x14ac:dyDescent="0.3">
      <c r="AB37708" t="s">
        <v>2</v>
      </c>
      <c r="AC37708">
        <v>37702</v>
      </c>
      <c r="AD37708">
        <v>6</v>
      </c>
      <c r="AE37708">
        <v>286</v>
      </c>
      <c r="AF37708">
        <v>61</v>
      </c>
      <c r="AG37708">
        <v>125</v>
      </c>
      <c r="AH37708">
        <v>72</v>
      </c>
      <c r="AI37708">
        <v>781</v>
      </c>
    </row>
    <row r="37709" spans="28:35" x14ac:dyDescent="0.3">
      <c r="AB37709" t="s">
        <v>2</v>
      </c>
      <c r="AC37709">
        <v>37703</v>
      </c>
      <c r="AD37709">
        <v>3</v>
      </c>
      <c r="AE37709">
        <v>-264</v>
      </c>
      <c r="AF37709">
        <v>27</v>
      </c>
      <c r="AG37709">
        <v>41</v>
      </c>
      <c r="AH37709">
        <v>42</v>
      </c>
      <c r="AI37709">
        <v>504</v>
      </c>
    </row>
    <row r="37710" spans="28:35" x14ac:dyDescent="0.3">
      <c r="AB37710" t="s">
        <v>2</v>
      </c>
      <c r="AC37710">
        <v>37704</v>
      </c>
      <c r="AD37710">
        <v>5</v>
      </c>
      <c r="AE37710">
        <v>183</v>
      </c>
      <c r="AF37710">
        <v>31</v>
      </c>
      <c r="AG37710">
        <v>66</v>
      </c>
      <c r="AH37710">
        <v>34</v>
      </c>
      <c r="AI37710">
        <v>581</v>
      </c>
    </row>
    <row r="37711" spans="28:35" x14ac:dyDescent="0.3">
      <c r="AB37711" t="s">
        <v>2</v>
      </c>
      <c r="AC37711">
        <v>37705</v>
      </c>
      <c r="AD37711">
        <v>4</v>
      </c>
      <c r="AE37711">
        <v>-75</v>
      </c>
      <c r="AF37711">
        <v>25</v>
      </c>
      <c r="AG37711">
        <v>54</v>
      </c>
      <c r="AH37711">
        <v>53</v>
      </c>
      <c r="AI37711">
        <v>542</v>
      </c>
    </row>
    <row r="37712" spans="28:35" x14ac:dyDescent="0.3">
      <c r="AB37712" t="s">
        <v>2</v>
      </c>
      <c r="AC37712">
        <v>37706</v>
      </c>
      <c r="AD37712">
        <v>9</v>
      </c>
      <c r="AE37712">
        <v>293</v>
      </c>
      <c r="AF37712">
        <v>53</v>
      </c>
      <c r="AG37712">
        <v>153</v>
      </c>
      <c r="AH37712">
        <v>109</v>
      </c>
      <c r="AI37712">
        <v>657</v>
      </c>
    </row>
    <row r="37713" spans="28:35" x14ac:dyDescent="0.3">
      <c r="AB37713" t="s">
        <v>2</v>
      </c>
      <c r="AC37713">
        <v>37707</v>
      </c>
      <c r="AD37713">
        <v>1</v>
      </c>
      <c r="AE37713">
        <v>-138</v>
      </c>
      <c r="AF37713">
        <v>2</v>
      </c>
      <c r="AG37713">
        <v>13</v>
      </c>
      <c r="AH37713">
        <v>12</v>
      </c>
      <c r="AI37713">
        <v>562</v>
      </c>
    </row>
    <row r="37714" spans="28:35" x14ac:dyDescent="0.3">
      <c r="AB37714" t="s">
        <v>2</v>
      </c>
      <c r="AC37714">
        <v>37708</v>
      </c>
      <c r="AD37714">
        <v>6</v>
      </c>
      <c r="AE37714">
        <v>271</v>
      </c>
      <c r="AF37714">
        <v>61</v>
      </c>
      <c r="AG37714">
        <v>117</v>
      </c>
      <c r="AH37714">
        <v>94</v>
      </c>
      <c r="AI37714">
        <v>581</v>
      </c>
    </row>
    <row r="37715" spans="28:35" x14ac:dyDescent="0.3">
      <c r="AB37715" t="s">
        <v>2</v>
      </c>
      <c r="AC37715">
        <v>37709</v>
      </c>
      <c r="AD37715">
        <v>4</v>
      </c>
      <c r="AE37715">
        <v>-46</v>
      </c>
      <c r="AF37715">
        <v>56</v>
      </c>
      <c r="AG37715">
        <v>90</v>
      </c>
      <c r="AH37715">
        <v>76</v>
      </c>
      <c r="AI37715">
        <v>634</v>
      </c>
    </row>
    <row r="37716" spans="28:35" x14ac:dyDescent="0.3">
      <c r="AB37716" t="s">
        <v>2</v>
      </c>
      <c r="AC37716">
        <v>37710</v>
      </c>
      <c r="AD37716">
        <v>9</v>
      </c>
      <c r="AE37716">
        <v>354</v>
      </c>
      <c r="AF37716">
        <v>91</v>
      </c>
      <c r="AG37716">
        <v>233</v>
      </c>
      <c r="AH37716">
        <v>141</v>
      </c>
      <c r="AI37716">
        <v>800</v>
      </c>
    </row>
    <row r="37717" spans="28:35" x14ac:dyDescent="0.3">
      <c r="AB37717" t="s">
        <v>2</v>
      </c>
      <c r="AC37717">
        <v>37711</v>
      </c>
      <c r="AD37717">
        <v>5</v>
      </c>
      <c r="AE37717">
        <v>139</v>
      </c>
      <c r="AF37717">
        <v>44</v>
      </c>
      <c r="AG37717">
        <v>83</v>
      </c>
      <c r="AH37717">
        <v>53</v>
      </c>
      <c r="AI37717">
        <v>657</v>
      </c>
    </row>
    <row r="37718" spans="28:35" x14ac:dyDescent="0.3">
      <c r="AB37718" t="s">
        <v>2</v>
      </c>
      <c r="AC37718">
        <v>37712</v>
      </c>
      <c r="AD37718">
        <v>4</v>
      </c>
      <c r="AE37718">
        <v>-224</v>
      </c>
      <c r="AF37718">
        <v>52</v>
      </c>
      <c r="AG37718">
        <v>82</v>
      </c>
      <c r="AH37718">
        <v>72</v>
      </c>
      <c r="AI37718">
        <v>467</v>
      </c>
    </row>
    <row r="37719" spans="28:35" x14ac:dyDescent="0.3">
      <c r="AB37719" t="s">
        <v>2</v>
      </c>
      <c r="AC37719">
        <v>37713</v>
      </c>
      <c r="AD37719">
        <v>3</v>
      </c>
      <c r="AE37719">
        <v>-4</v>
      </c>
      <c r="AF37719">
        <v>22</v>
      </c>
      <c r="AG37719">
        <v>37</v>
      </c>
      <c r="AH37719">
        <v>47</v>
      </c>
      <c r="AI37719">
        <v>571</v>
      </c>
    </row>
    <row r="37720" spans="28:35" x14ac:dyDescent="0.3">
      <c r="AB37720" t="s">
        <v>2</v>
      </c>
      <c r="AC37720">
        <v>37714</v>
      </c>
      <c r="AD37720">
        <v>2</v>
      </c>
      <c r="AE37720">
        <v>-248</v>
      </c>
      <c r="AF37720">
        <v>1</v>
      </c>
      <c r="AG37720">
        <v>19</v>
      </c>
      <c r="AH37720">
        <v>40</v>
      </c>
      <c r="AI37720">
        <v>517</v>
      </c>
    </row>
    <row r="37721" spans="28:35" x14ac:dyDescent="0.3">
      <c r="AB37721" t="s">
        <v>2</v>
      </c>
      <c r="AC37721">
        <v>37715</v>
      </c>
      <c r="AD37721">
        <v>7</v>
      </c>
      <c r="AE37721">
        <v>406</v>
      </c>
      <c r="AF37721">
        <v>59</v>
      </c>
      <c r="AG37721">
        <v>134</v>
      </c>
      <c r="AH37721">
        <v>82</v>
      </c>
      <c r="AI37721">
        <v>650</v>
      </c>
    </row>
    <row r="37722" spans="28:35" x14ac:dyDescent="0.3">
      <c r="AB37722" t="s">
        <v>2</v>
      </c>
      <c r="AC37722">
        <v>37716</v>
      </c>
      <c r="AD37722">
        <v>7</v>
      </c>
      <c r="AE37722">
        <v>182</v>
      </c>
      <c r="AF37722">
        <v>79</v>
      </c>
      <c r="AG37722">
        <v>168</v>
      </c>
      <c r="AH37722">
        <v>106</v>
      </c>
      <c r="AI37722">
        <v>607</v>
      </c>
    </row>
    <row r="37723" spans="28:35" x14ac:dyDescent="0.3">
      <c r="AB37723" t="s">
        <v>2</v>
      </c>
      <c r="AC37723">
        <v>37717</v>
      </c>
      <c r="AD37723">
        <v>6</v>
      </c>
      <c r="AE37723">
        <v>-57</v>
      </c>
      <c r="AF37723">
        <v>3</v>
      </c>
      <c r="AG37723">
        <v>39</v>
      </c>
      <c r="AH37723">
        <v>50</v>
      </c>
      <c r="AI37723">
        <v>523</v>
      </c>
    </row>
    <row r="37724" spans="28:35" x14ac:dyDescent="0.3">
      <c r="AB37724" t="s">
        <v>2</v>
      </c>
      <c r="AC37724">
        <v>37718</v>
      </c>
      <c r="AD37724">
        <v>3</v>
      </c>
      <c r="AE37724">
        <v>-5</v>
      </c>
      <c r="AF37724">
        <v>11</v>
      </c>
      <c r="AG37724">
        <v>29</v>
      </c>
      <c r="AH37724">
        <v>35</v>
      </c>
      <c r="AI37724">
        <v>452</v>
      </c>
    </row>
    <row r="37725" spans="28:35" x14ac:dyDescent="0.3">
      <c r="AB37725" t="s">
        <v>2</v>
      </c>
      <c r="AC37725">
        <v>37719</v>
      </c>
      <c r="AD37725">
        <v>1</v>
      </c>
      <c r="AE37725">
        <v>-176</v>
      </c>
      <c r="AF37725">
        <v>7</v>
      </c>
      <c r="AG37725">
        <v>18</v>
      </c>
      <c r="AH37725">
        <v>43</v>
      </c>
      <c r="AI37725">
        <v>376</v>
      </c>
    </row>
    <row r="37726" spans="28:35" x14ac:dyDescent="0.3">
      <c r="AB37726" t="s">
        <v>2</v>
      </c>
      <c r="AC37726">
        <v>37720</v>
      </c>
      <c r="AD37726">
        <v>8</v>
      </c>
      <c r="AE37726">
        <v>166</v>
      </c>
      <c r="AF37726">
        <v>95</v>
      </c>
      <c r="AG37726">
        <v>215</v>
      </c>
      <c r="AH37726">
        <v>113</v>
      </c>
      <c r="AI37726">
        <v>790</v>
      </c>
    </row>
    <row r="37727" spans="28:35" x14ac:dyDescent="0.3">
      <c r="AB37727" t="s">
        <v>2</v>
      </c>
      <c r="AC37727">
        <v>37721</v>
      </c>
      <c r="AD37727">
        <v>4</v>
      </c>
      <c r="AE37727">
        <v>159</v>
      </c>
      <c r="AF37727">
        <v>9</v>
      </c>
      <c r="AG37727">
        <v>36</v>
      </c>
      <c r="AH37727">
        <v>36</v>
      </c>
      <c r="AI37727">
        <v>533</v>
      </c>
    </row>
    <row r="37728" spans="28:35" x14ac:dyDescent="0.3">
      <c r="AB37728" t="s">
        <v>2</v>
      </c>
      <c r="AC37728">
        <v>37722</v>
      </c>
      <c r="AD37728">
        <v>3</v>
      </c>
      <c r="AE37728">
        <v>199</v>
      </c>
      <c r="AF37728">
        <v>11</v>
      </c>
      <c r="AG37728">
        <v>30</v>
      </c>
      <c r="AH37728">
        <v>23</v>
      </c>
      <c r="AI37728">
        <v>612</v>
      </c>
    </row>
    <row r="37729" spans="28:35" x14ac:dyDescent="0.3">
      <c r="AB37729" t="s">
        <v>2</v>
      </c>
      <c r="AC37729">
        <v>37723</v>
      </c>
      <c r="AD37729">
        <v>8</v>
      </c>
      <c r="AE37729">
        <v>94</v>
      </c>
      <c r="AF37729">
        <v>62</v>
      </c>
      <c r="AG37729">
        <v>148</v>
      </c>
      <c r="AH37729">
        <v>85</v>
      </c>
      <c r="AI37729">
        <v>671</v>
      </c>
    </row>
    <row r="37730" spans="28:35" x14ac:dyDescent="0.3">
      <c r="AB37730" t="s">
        <v>2</v>
      </c>
      <c r="AC37730">
        <v>37724</v>
      </c>
      <c r="AD37730">
        <v>10</v>
      </c>
      <c r="AE37730">
        <v>635</v>
      </c>
      <c r="AF37730">
        <v>24</v>
      </c>
      <c r="AG37730">
        <v>106</v>
      </c>
      <c r="AH37730">
        <v>89</v>
      </c>
      <c r="AI37730">
        <v>732</v>
      </c>
    </row>
    <row r="37731" spans="28:35" x14ac:dyDescent="0.3">
      <c r="AB37731" t="s">
        <v>2</v>
      </c>
      <c r="AC37731">
        <v>37725</v>
      </c>
      <c r="AD37731">
        <v>1</v>
      </c>
      <c r="AE37731">
        <v>-131</v>
      </c>
      <c r="AF37731">
        <v>44</v>
      </c>
      <c r="AG37731">
        <v>37</v>
      </c>
      <c r="AH37731">
        <v>57</v>
      </c>
      <c r="AI37731">
        <v>497</v>
      </c>
    </row>
    <row r="37732" spans="28:35" x14ac:dyDescent="0.3">
      <c r="AB37732" t="s">
        <v>2</v>
      </c>
      <c r="AC37732">
        <v>37726</v>
      </c>
      <c r="AD37732">
        <v>7</v>
      </c>
      <c r="AE37732">
        <v>298</v>
      </c>
      <c r="AF37732">
        <v>70</v>
      </c>
      <c r="AG37732">
        <v>153</v>
      </c>
      <c r="AH37732">
        <v>90</v>
      </c>
      <c r="AI37732">
        <v>649</v>
      </c>
    </row>
    <row r="37733" spans="28:35" x14ac:dyDescent="0.3">
      <c r="AB37733" t="s">
        <v>2</v>
      </c>
      <c r="AC37733">
        <v>37727</v>
      </c>
      <c r="AD37733">
        <v>2</v>
      </c>
      <c r="AE37733">
        <v>176</v>
      </c>
      <c r="AF37733">
        <v>16</v>
      </c>
      <c r="AG37733">
        <v>25</v>
      </c>
      <c r="AH37733">
        <v>19</v>
      </c>
      <c r="AI37733">
        <v>578</v>
      </c>
    </row>
    <row r="37734" spans="28:35" x14ac:dyDescent="0.3">
      <c r="AB37734" t="s">
        <v>2</v>
      </c>
      <c r="AC37734">
        <v>37728</v>
      </c>
      <c r="AD37734">
        <v>5</v>
      </c>
      <c r="AE37734">
        <v>-180</v>
      </c>
      <c r="AF37734">
        <v>24</v>
      </c>
      <c r="AG37734">
        <v>58</v>
      </c>
      <c r="AH37734">
        <v>70</v>
      </c>
      <c r="AI37734">
        <v>518</v>
      </c>
    </row>
    <row r="37735" spans="28:35" x14ac:dyDescent="0.3">
      <c r="AB37735" t="s">
        <v>2</v>
      </c>
      <c r="AC37735">
        <v>37729</v>
      </c>
      <c r="AD37735">
        <v>5</v>
      </c>
      <c r="AE37735">
        <v>-11</v>
      </c>
      <c r="AF37735">
        <v>0</v>
      </c>
      <c r="AG37735">
        <v>31</v>
      </c>
      <c r="AH37735">
        <v>49</v>
      </c>
      <c r="AI37735">
        <v>545</v>
      </c>
    </row>
    <row r="37736" spans="28:35" x14ac:dyDescent="0.3">
      <c r="AB37736" t="s">
        <v>2</v>
      </c>
      <c r="AC37736">
        <v>37730</v>
      </c>
      <c r="AD37736">
        <v>3</v>
      </c>
      <c r="AE37736">
        <v>6</v>
      </c>
      <c r="AF37736">
        <v>41</v>
      </c>
      <c r="AG37736">
        <v>56</v>
      </c>
      <c r="AH37736">
        <v>36</v>
      </c>
      <c r="AI37736">
        <v>474</v>
      </c>
    </row>
    <row r="37737" spans="28:35" x14ac:dyDescent="0.3">
      <c r="AB37737" t="s">
        <v>2</v>
      </c>
      <c r="AC37737">
        <v>37731</v>
      </c>
      <c r="AD37737">
        <v>1</v>
      </c>
      <c r="AE37737">
        <v>-124</v>
      </c>
      <c r="AF37737">
        <v>7</v>
      </c>
      <c r="AG37737">
        <v>17</v>
      </c>
      <c r="AH37737">
        <v>31</v>
      </c>
      <c r="AI37737">
        <v>513</v>
      </c>
    </row>
    <row r="37738" spans="28:35" x14ac:dyDescent="0.3">
      <c r="AB37738" t="s">
        <v>2</v>
      </c>
      <c r="AC37738">
        <v>37732</v>
      </c>
      <c r="AD37738">
        <v>7</v>
      </c>
      <c r="AE37738">
        <v>-2</v>
      </c>
      <c r="AF37738">
        <v>36</v>
      </c>
      <c r="AG37738">
        <v>95</v>
      </c>
      <c r="AH37738">
        <v>85</v>
      </c>
      <c r="AI37738">
        <v>570</v>
      </c>
    </row>
    <row r="37739" spans="28:35" x14ac:dyDescent="0.3">
      <c r="AB37739" t="s">
        <v>2</v>
      </c>
      <c r="AC37739">
        <v>37733</v>
      </c>
      <c r="AD37739">
        <v>2</v>
      </c>
      <c r="AE37739">
        <v>103</v>
      </c>
      <c r="AF37739">
        <v>11</v>
      </c>
      <c r="AG37739">
        <v>24</v>
      </c>
      <c r="AH37739">
        <v>44</v>
      </c>
      <c r="AI37739">
        <v>597</v>
      </c>
    </row>
    <row r="37740" spans="28:35" x14ac:dyDescent="0.3">
      <c r="AB37740" t="s">
        <v>2</v>
      </c>
      <c r="AC37740">
        <v>37734</v>
      </c>
      <c r="AD37740">
        <v>1</v>
      </c>
      <c r="AE37740">
        <v>-115</v>
      </c>
      <c r="AF37740">
        <v>18</v>
      </c>
      <c r="AG37740">
        <v>21</v>
      </c>
      <c r="AH37740">
        <v>44</v>
      </c>
      <c r="AI37740">
        <v>475</v>
      </c>
    </row>
    <row r="37741" spans="28:35" x14ac:dyDescent="0.3">
      <c r="AB37741" t="s">
        <v>2</v>
      </c>
      <c r="AC37741">
        <v>37735</v>
      </c>
      <c r="AD37741">
        <v>10</v>
      </c>
      <c r="AE37741">
        <v>445</v>
      </c>
      <c r="AF37741">
        <v>31</v>
      </c>
      <c r="AG37741">
        <v>117</v>
      </c>
      <c r="AH37741">
        <v>76</v>
      </c>
      <c r="AI37741">
        <v>659</v>
      </c>
    </row>
    <row r="37742" spans="28:35" x14ac:dyDescent="0.3">
      <c r="AB37742" t="s">
        <v>2</v>
      </c>
      <c r="AC37742">
        <v>37736</v>
      </c>
      <c r="AD37742">
        <v>7</v>
      </c>
      <c r="AE37742">
        <v>120</v>
      </c>
      <c r="AF37742">
        <v>81</v>
      </c>
      <c r="AG37742">
        <v>169</v>
      </c>
      <c r="AH37742">
        <v>90</v>
      </c>
      <c r="AI37742">
        <v>763</v>
      </c>
    </row>
    <row r="37743" spans="28:35" x14ac:dyDescent="0.3">
      <c r="AB37743" t="s">
        <v>2</v>
      </c>
      <c r="AC37743">
        <v>37737</v>
      </c>
      <c r="AD37743">
        <v>5</v>
      </c>
      <c r="AE37743">
        <v>10</v>
      </c>
      <c r="AF37743">
        <v>10</v>
      </c>
      <c r="AG37743">
        <v>41</v>
      </c>
      <c r="AH37743">
        <v>27</v>
      </c>
      <c r="AI37743">
        <v>511</v>
      </c>
    </row>
    <row r="37744" spans="28:35" x14ac:dyDescent="0.3">
      <c r="AB37744" t="s">
        <v>2</v>
      </c>
      <c r="AC37744">
        <v>37738</v>
      </c>
      <c r="AD37744">
        <v>10</v>
      </c>
      <c r="AE37744">
        <v>591</v>
      </c>
      <c r="AF37744">
        <v>49</v>
      </c>
      <c r="AG37744">
        <v>151</v>
      </c>
      <c r="AH37744">
        <v>83</v>
      </c>
      <c r="AI37744">
        <v>850</v>
      </c>
    </row>
    <row r="37745" spans="28:35" x14ac:dyDescent="0.3">
      <c r="AB37745" t="s">
        <v>2</v>
      </c>
      <c r="AC37745">
        <v>37739</v>
      </c>
      <c r="AD37745">
        <v>10</v>
      </c>
      <c r="AE37745">
        <v>223</v>
      </c>
      <c r="AF37745">
        <v>15</v>
      </c>
      <c r="AG37745">
        <v>84</v>
      </c>
      <c r="AH37745">
        <v>53</v>
      </c>
      <c r="AI37745">
        <v>546</v>
      </c>
    </row>
    <row r="37746" spans="28:35" x14ac:dyDescent="0.3">
      <c r="AB37746" t="s">
        <v>2</v>
      </c>
      <c r="AC37746">
        <v>37740</v>
      </c>
      <c r="AD37746">
        <v>6</v>
      </c>
      <c r="AE37746">
        <v>87</v>
      </c>
      <c r="AF37746">
        <v>63</v>
      </c>
      <c r="AG37746">
        <v>122</v>
      </c>
      <c r="AH37746">
        <v>65</v>
      </c>
      <c r="AI37746">
        <v>556</v>
      </c>
    </row>
    <row r="37747" spans="28:35" x14ac:dyDescent="0.3">
      <c r="AB37747" t="s">
        <v>2</v>
      </c>
      <c r="AC37747">
        <v>37741</v>
      </c>
      <c r="AD37747">
        <v>10</v>
      </c>
      <c r="AE37747">
        <v>214</v>
      </c>
      <c r="AF37747">
        <v>97</v>
      </c>
      <c r="AG37747">
        <v>262</v>
      </c>
      <c r="AH37747">
        <v>162</v>
      </c>
      <c r="AI37747">
        <v>739</v>
      </c>
    </row>
    <row r="37748" spans="28:35" x14ac:dyDescent="0.3">
      <c r="AB37748" t="s">
        <v>2</v>
      </c>
      <c r="AC37748">
        <v>37742</v>
      </c>
      <c r="AD37748">
        <v>5</v>
      </c>
      <c r="AE37748">
        <v>-60</v>
      </c>
      <c r="AF37748">
        <v>8</v>
      </c>
      <c r="AG37748">
        <v>41</v>
      </c>
      <c r="AH37748">
        <v>60</v>
      </c>
      <c r="AI37748">
        <v>489</v>
      </c>
    </row>
    <row r="37749" spans="28:35" x14ac:dyDescent="0.3">
      <c r="AB37749" t="s">
        <v>2</v>
      </c>
      <c r="AC37749">
        <v>37743</v>
      </c>
      <c r="AD37749">
        <v>9</v>
      </c>
      <c r="AE37749">
        <v>233</v>
      </c>
      <c r="AF37749">
        <v>28</v>
      </c>
      <c r="AG37749">
        <v>105</v>
      </c>
      <c r="AH37749">
        <v>85</v>
      </c>
      <c r="AI37749">
        <v>529</v>
      </c>
    </row>
    <row r="37750" spans="28:35" x14ac:dyDescent="0.3">
      <c r="AB37750" t="s">
        <v>2</v>
      </c>
      <c r="AC37750">
        <v>37744</v>
      </c>
      <c r="AD37750">
        <v>8</v>
      </c>
      <c r="AE37750">
        <v>35</v>
      </c>
      <c r="AF37750">
        <v>30</v>
      </c>
      <c r="AG37750">
        <v>96</v>
      </c>
      <c r="AH37750">
        <v>76</v>
      </c>
      <c r="AI37750">
        <v>621</v>
      </c>
    </row>
    <row r="37751" spans="28:35" x14ac:dyDescent="0.3">
      <c r="AB37751" t="s">
        <v>2</v>
      </c>
      <c r="AC37751">
        <v>37745</v>
      </c>
      <c r="AD37751">
        <v>9</v>
      </c>
      <c r="AE37751">
        <v>64</v>
      </c>
      <c r="AF37751">
        <v>96</v>
      </c>
      <c r="AG37751">
        <v>236</v>
      </c>
      <c r="AH37751">
        <v>135</v>
      </c>
      <c r="AI37751">
        <v>622</v>
      </c>
    </row>
    <row r="37752" spans="28:35" x14ac:dyDescent="0.3">
      <c r="AB37752" t="s">
        <v>2</v>
      </c>
      <c r="AC37752">
        <v>37746</v>
      </c>
      <c r="AD37752">
        <v>6</v>
      </c>
      <c r="AE37752">
        <v>234</v>
      </c>
      <c r="AF37752">
        <v>23</v>
      </c>
      <c r="AG37752">
        <v>66</v>
      </c>
      <c r="AH37752">
        <v>35</v>
      </c>
      <c r="AI37752">
        <v>710</v>
      </c>
    </row>
    <row r="37753" spans="28:35" x14ac:dyDescent="0.3">
      <c r="AB37753" t="s">
        <v>2</v>
      </c>
      <c r="AC37753">
        <v>37747</v>
      </c>
      <c r="AD37753">
        <v>2</v>
      </c>
      <c r="AE37753">
        <v>132</v>
      </c>
      <c r="AF37753">
        <v>46</v>
      </c>
      <c r="AG37753">
        <v>45</v>
      </c>
      <c r="AH37753">
        <v>51</v>
      </c>
      <c r="AI37753">
        <v>509</v>
      </c>
    </row>
    <row r="37754" spans="28:35" x14ac:dyDescent="0.3">
      <c r="AB37754" t="s">
        <v>2</v>
      </c>
      <c r="AC37754">
        <v>37748</v>
      </c>
      <c r="AD37754">
        <v>10</v>
      </c>
      <c r="AE37754">
        <v>258</v>
      </c>
      <c r="AF37754">
        <v>54</v>
      </c>
      <c r="AG37754">
        <v>168</v>
      </c>
      <c r="AH37754">
        <v>92</v>
      </c>
      <c r="AI37754">
        <v>723</v>
      </c>
    </row>
    <row r="37755" spans="28:35" x14ac:dyDescent="0.3">
      <c r="AB37755" t="s">
        <v>2</v>
      </c>
      <c r="AC37755">
        <v>37749</v>
      </c>
      <c r="AD37755">
        <v>2</v>
      </c>
      <c r="AE37755">
        <v>210</v>
      </c>
      <c r="AF37755">
        <v>15</v>
      </c>
      <c r="AG37755">
        <v>29</v>
      </c>
      <c r="AH37755">
        <v>52</v>
      </c>
      <c r="AI37755">
        <v>514</v>
      </c>
    </row>
    <row r="37756" spans="28:35" x14ac:dyDescent="0.3">
      <c r="AB37756" t="s">
        <v>2</v>
      </c>
      <c r="AC37756">
        <v>37750</v>
      </c>
      <c r="AD37756">
        <v>8</v>
      </c>
      <c r="AE37756">
        <v>178</v>
      </c>
      <c r="AF37756">
        <v>71</v>
      </c>
      <c r="AG37756">
        <v>172</v>
      </c>
      <c r="AH37756">
        <v>102</v>
      </c>
      <c r="AI37756">
        <v>739</v>
      </c>
    </row>
    <row r="37757" spans="28:35" x14ac:dyDescent="0.3">
      <c r="AB37757" t="s">
        <v>2</v>
      </c>
      <c r="AC37757">
        <v>37751</v>
      </c>
      <c r="AD37757">
        <v>1</v>
      </c>
      <c r="AE37757">
        <v>-70</v>
      </c>
      <c r="AF37757">
        <v>19</v>
      </c>
      <c r="AG37757">
        <v>23</v>
      </c>
      <c r="AH37757">
        <v>35</v>
      </c>
      <c r="AI37757">
        <v>555</v>
      </c>
    </row>
    <row r="37758" spans="28:35" x14ac:dyDescent="0.3">
      <c r="AB37758" t="s">
        <v>2</v>
      </c>
      <c r="AC37758">
        <v>37752</v>
      </c>
      <c r="AD37758">
        <v>2</v>
      </c>
      <c r="AE37758">
        <v>-55</v>
      </c>
      <c r="AF37758">
        <v>23</v>
      </c>
      <c r="AG37758">
        <v>30</v>
      </c>
      <c r="AH37758">
        <v>51</v>
      </c>
      <c r="AI37758">
        <v>443</v>
      </c>
    </row>
    <row r="37759" spans="28:35" x14ac:dyDescent="0.3">
      <c r="AB37759" t="s">
        <v>2</v>
      </c>
      <c r="AC37759">
        <v>37753</v>
      </c>
      <c r="AD37759">
        <v>7</v>
      </c>
      <c r="AE37759">
        <v>-8</v>
      </c>
      <c r="AF37759">
        <v>26</v>
      </c>
      <c r="AG37759">
        <v>83</v>
      </c>
      <c r="AH37759">
        <v>87</v>
      </c>
      <c r="AI37759">
        <v>566</v>
      </c>
    </row>
    <row r="37760" spans="28:35" x14ac:dyDescent="0.3">
      <c r="AB37760" t="s">
        <v>2</v>
      </c>
      <c r="AC37760">
        <v>37754</v>
      </c>
      <c r="AD37760">
        <v>2</v>
      </c>
      <c r="AE37760">
        <v>23</v>
      </c>
      <c r="AF37760">
        <v>37</v>
      </c>
      <c r="AG37760">
        <v>48</v>
      </c>
      <c r="AH37760">
        <v>40</v>
      </c>
      <c r="AI37760">
        <v>563</v>
      </c>
    </row>
    <row r="37761" spans="28:35" x14ac:dyDescent="0.3">
      <c r="AB37761" t="s">
        <v>2</v>
      </c>
      <c r="AC37761">
        <v>37755</v>
      </c>
      <c r="AD37761">
        <v>4</v>
      </c>
      <c r="AE37761">
        <v>-217</v>
      </c>
      <c r="AF37761">
        <v>3</v>
      </c>
      <c r="AG37761">
        <v>27</v>
      </c>
      <c r="AH37761">
        <v>21</v>
      </c>
      <c r="AI37761">
        <v>520</v>
      </c>
    </row>
    <row r="37762" spans="28:35" x14ac:dyDescent="0.3">
      <c r="AB37762" t="s">
        <v>2</v>
      </c>
      <c r="AC37762">
        <v>37756</v>
      </c>
      <c r="AD37762">
        <v>7</v>
      </c>
      <c r="AE37762">
        <v>328</v>
      </c>
      <c r="AF37762">
        <v>9</v>
      </c>
      <c r="AG37762">
        <v>54</v>
      </c>
      <c r="AH37762">
        <v>35</v>
      </c>
      <c r="AI37762">
        <v>599</v>
      </c>
    </row>
    <row r="37763" spans="28:35" x14ac:dyDescent="0.3">
      <c r="AB37763" t="s">
        <v>2</v>
      </c>
      <c r="AC37763">
        <v>37757</v>
      </c>
      <c r="AD37763">
        <v>3</v>
      </c>
      <c r="AE37763">
        <v>222</v>
      </c>
      <c r="AF37763">
        <v>0</v>
      </c>
      <c r="AG37763">
        <v>23</v>
      </c>
      <c r="AH37763">
        <v>35</v>
      </c>
      <c r="AI37763">
        <v>505</v>
      </c>
    </row>
    <row r="37764" spans="28:35" x14ac:dyDescent="0.3">
      <c r="AB37764" t="s">
        <v>2</v>
      </c>
      <c r="AC37764">
        <v>37758</v>
      </c>
      <c r="AD37764">
        <v>10</v>
      </c>
      <c r="AE37764">
        <v>569</v>
      </c>
      <c r="AF37764">
        <v>34</v>
      </c>
      <c r="AG37764">
        <v>124</v>
      </c>
      <c r="AH37764">
        <v>77</v>
      </c>
      <c r="AI37764">
        <v>742</v>
      </c>
    </row>
    <row r="37765" spans="28:35" x14ac:dyDescent="0.3">
      <c r="AB37765" t="s">
        <v>2</v>
      </c>
      <c r="AC37765">
        <v>37759</v>
      </c>
      <c r="AD37765">
        <v>1</v>
      </c>
      <c r="AE37765">
        <v>53</v>
      </c>
      <c r="AF37765">
        <v>76</v>
      </c>
      <c r="AG37765">
        <v>50</v>
      </c>
      <c r="AH37765">
        <v>52</v>
      </c>
      <c r="AI37765">
        <v>454</v>
      </c>
    </row>
    <row r="37766" spans="28:35" x14ac:dyDescent="0.3">
      <c r="AB37766" t="s">
        <v>2</v>
      </c>
      <c r="AC37766">
        <v>37760</v>
      </c>
      <c r="AD37766">
        <v>8</v>
      </c>
      <c r="AE37766">
        <v>104</v>
      </c>
      <c r="AF37766">
        <v>30</v>
      </c>
      <c r="AG37766">
        <v>99</v>
      </c>
      <c r="AH37766">
        <v>71</v>
      </c>
      <c r="AI37766">
        <v>569</v>
      </c>
    </row>
    <row r="37767" spans="28:35" x14ac:dyDescent="0.3">
      <c r="AB37767" t="s">
        <v>2</v>
      </c>
      <c r="AC37767">
        <v>37761</v>
      </c>
      <c r="AD37767">
        <v>1</v>
      </c>
      <c r="AE37767">
        <v>-79</v>
      </c>
      <c r="AF37767">
        <v>41</v>
      </c>
      <c r="AG37767">
        <v>36</v>
      </c>
      <c r="AH37767">
        <v>51</v>
      </c>
      <c r="AI37767">
        <v>506</v>
      </c>
    </row>
    <row r="37768" spans="28:35" x14ac:dyDescent="0.3">
      <c r="AB37768" t="s">
        <v>2</v>
      </c>
      <c r="AC37768">
        <v>37762</v>
      </c>
      <c r="AD37768">
        <v>9</v>
      </c>
      <c r="AE37768">
        <v>152</v>
      </c>
      <c r="AF37768">
        <v>31</v>
      </c>
      <c r="AG37768">
        <v>113</v>
      </c>
      <c r="AH37768">
        <v>90</v>
      </c>
      <c r="AI37768">
        <v>549</v>
      </c>
    </row>
    <row r="37769" spans="28:35" x14ac:dyDescent="0.3">
      <c r="AB37769" t="s">
        <v>2</v>
      </c>
      <c r="AC37769">
        <v>37763</v>
      </c>
      <c r="AD37769">
        <v>6</v>
      </c>
      <c r="AE37769">
        <v>212</v>
      </c>
      <c r="AF37769">
        <v>90</v>
      </c>
      <c r="AG37769">
        <v>169</v>
      </c>
      <c r="AH37769">
        <v>86</v>
      </c>
      <c r="AI37769">
        <v>634</v>
      </c>
    </row>
    <row r="37770" spans="28:35" x14ac:dyDescent="0.3">
      <c r="AB37770" t="s">
        <v>2</v>
      </c>
      <c r="AC37770">
        <v>37764</v>
      </c>
      <c r="AD37770">
        <v>7</v>
      </c>
      <c r="AE37770">
        <v>94</v>
      </c>
      <c r="AF37770">
        <v>32</v>
      </c>
      <c r="AG37770">
        <v>93</v>
      </c>
      <c r="AH37770">
        <v>73</v>
      </c>
      <c r="AI37770">
        <v>627</v>
      </c>
    </row>
    <row r="37771" spans="28:35" x14ac:dyDescent="0.3">
      <c r="AB37771" t="s">
        <v>2</v>
      </c>
      <c r="AC37771">
        <v>37765</v>
      </c>
      <c r="AD37771">
        <v>1</v>
      </c>
      <c r="AE37771">
        <v>14</v>
      </c>
      <c r="AF37771">
        <v>19</v>
      </c>
      <c r="AG37771">
        <v>19</v>
      </c>
      <c r="AH37771">
        <v>39</v>
      </c>
      <c r="AI37771">
        <v>510</v>
      </c>
    </row>
    <row r="37772" spans="28:35" x14ac:dyDescent="0.3">
      <c r="AB37772" t="s">
        <v>2</v>
      </c>
      <c r="AC37772">
        <v>37766</v>
      </c>
      <c r="AD37772">
        <v>1</v>
      </c>
      <c r="AE37772">
        <v>-144</v>
      </c>
      <c r="AF37772">
        <v>0</v>
      </c>
      <c r="AG37772">
        <v>14</v>
      </c>
      <c r="AH37772">
        <v>12</v>
      </c>
      <c r="AI37772">
        <v>408</v>
      </c>
    </row>
    <row r="37773" spans="28:35" x14ac:dyDescent="0.3">
      <c r="AB37773" t="s">
        <v>2</v>
      </c>
      <c r="AC37773">
        <v>37767</v>
      </c>
      <c r="AD37773">
        <v>10</v>
      </c>
      <c r="AE37773">
        <v>309</v>
      </c>
      <c r="AF37773">
        <v>16</v>
      </c>
      <c r="AG37773">
        <v>89</v>
      </c>
      <c r="AH37773">
        <v>77</v>
      </c>
      <c r="AI37773">
        <v>533</v>
      </c>
    </row>
    <row r="37774" spans="28:35" x14ac:dyDescent="0.3">
      <c r="AB37774" t="s">
        <v>2</v>
      </c>
      <c r="AC37774">
        <v>37768</v>
      </c>
      <c r="AD37774">
        <v>3</v>
      </c>
      <c r="AE37774">
        <v>64</v>
      </c>
      <c r="AF37774">
        <v>32</v>
      </c>
      <c r="AG37774">
        <v>47</v>
      </c>
      <c r="AH37774">
        <v>30</v>
      </c>
      <c r="AI37774">
        <v>558</v>
      </c>
    </row>
    <row r="37775" spans="28:35" x14ac:dyDescent="0.3">
      <c r="AB37775" t="s">
        <v>2</v>
      </c>
      <c r="AC37775">
        <v>37769</v>
      </c>
      <c r="AD37775">
        <v>5</v>
      </c>
      <c r="AE37775">
        <v>-18</v>
      </c>
      <c r="AF37775">
        <v>96</v>
      </c>
      <c r="AG37775">
        <v>139</v>
      </c>
      <c r="AH37775">
        <v>135</v>
      </c>
      <c r="AI37775">
        <v>485</v>
      </c>
    </row>
    <row r="37776" spans="28:35" x14ac:dyDescent="0.3">
      <c r="AB37776" t="s">
        <v>2</v>
      </c>
      <c r="AC37776">
        <v>37770</v>
      </c>
      <c r="AD37776">
        <v>4</v>
      </c>
      <c r="AE37776">
        <v>-134</v>
      </c>
      <c r="AF37776">
        <v>55</v>
      </c>
      <c r="AG37776">
        <v>82</v>
      </c>
      <c r="AH37776">
        <v>67</v>
      </c>
      <c r="AI37776">
        <v>489</v>
      </c>
    </row>
    <row r="37777" spans="28:35" x14ac:dyDescent="0.3">
      <c r="AB37777" t="s">
        <v>2</v>
      </c>
      <c r="AC37777">
        <v>37771</v>
      </c>
      <c r="AD37777">
        <v>1</v>
      </c>
      <c r="AE37777">
        <v>-28</v>
      </c>
      <c r="AF37777">
        <v>48</v>
      </c>
      <c r="AG37777">
        <v>40</v>
      </c>
      <c r="AH37777">
        <v>45</v>
      </c>
      <c r="AI37777">
        <v>529</v>
      </c>
    </row>
    <row r="37778" spans="28:35" x14ac:dyDescent="0.3">
      <c r="AB37778" t="s">
        <v>2</v>
      </c>
      <c r="AC37778">
        <v>37772</v>
      </c>
      <c r="AD37778">
        <v>8</v>
      </c>
      <c r="AE37778">
        <v>145</v>
      </c>
      <c r="AF37778">
        <v>30</v>
      </c>
      <c r="AG37778">
        <v>101</v>
      </c>
      <c r="AH37778">
        <v>51</v>
      </c>
      <c r="AI37778">
        <v>738</v>
      </c>
    </row>
    <row r="37779" spans="28:35" x14ac:dyDescent="0.3">
      <c r="AB37779" t="s">
        <v>2</v>
      </c>
      <c r="AC37779">
        <v>37773</v>
      </c>
      <c r="AD37779">
        <v>6</v>
      </c>
      <c r="AE37779">
        <v>128</v>
      </c>
      <c r="AF37779">
        <v>89</v>
      </c>
      <c r="AG37779">
        <v>152</v>
      </c>
      <c r="AH37779">
        <v>84</v>
      </c>
      <c r="AI37779">
        <v>755</v>
      </c>
    </row>
    <row r="37780" spans="28:35" x14ac:dyDescent="0.3">
      <c r="AB37780" t="s">
        <v>2</v>
      </c>
      <c r="AC37780">
        <v>37774</v>
      </c>
      <c r="AD37780">
        <v>9</v>
      </c>
      <c r="AE37780">
        <v>143</v>
      </c>
      <c r="AF37780">
        <v>6</v>
      </c>
      <c r="AG37780">
        <v>59</v>
      </c>
      <c r="AH37780">
        <v>51</v>
      </c>
      <c r="AI37780">
        <v>564</v>
      </c>
    </row>
    <row r="37781" spans="28:35" x14ac:dyDescent="0.3">
      <c r="AB37781" t="s">
        <v>2</v>
      </c>
      <c r="AC37781">
        <v>37775</v>
      </c>
      <c r="AD37781">
        <v>10</v>
      </c>
      <c r="AE37781">
        <v>222</v>
      </c>
      <c r="AF37781">
        <v>49</v>
      </c>
      <c r="AG37781">
        <v>152</v>
      </c>
      <c r="AH37781">
        <v>83</v>
      </c>
      <c r="AI37781">
        <v>774</v>
      </c>
    </row>
    <row r="37782" spans="28:35" x14ac:dyDescent="0.3">
      <c r="AB37782" t="s">
        <v>2</v>
      </c>
      <c r="AC37782">
        <v>37776</v>
      </c>
      <c r="AD37782">
        <v>6</v>
      </c>
      <c r="AE37782">
        <v>34</v>
      </c>
      <c r="AF37782">
        <v>47</v>
      </c>
      <c r="AG37782">
        <v>98</v>
      </c>
      <c r="AH37782">
        <v>50</v>
      </c>
      <c r="AI37782">
        <v>531</v>
      </c>
    </row>
    <row r="37783" spans="28:35" x14ac:dyDescent="0.3">
      <c r="AB37783" t="s">
        <v>2</v>
      </c>
      <c r="AC37783">
        <v>37777</v>
      </c>
      <c r="AD37783">
        <v>6</v>
      </c>
      <c r="AE37783">
        <v>106</v>
      </c>
      <c r="AF37783">
        <v>77</v>
      </c>
      <c r="AG37783">
        <v>148</v>
      </c>
      <c r="AH37783">
        <v>108</v>
      </c>
      <c r="AI37783">
        <v>556</v>
      </c>
    </row>
    <row r="37784" spans="28:35" x14ac:dyDescent="0.3">
      <c r="AB37784" t="s">
        <v>2</v>
      </c>
      <c r="AC37784">
        <v>37778</v>
      </c>
      <c r="AD37784">
        <v>8</v>
      </c>
      <c r="AE37784">
        <v>43</v>
      </c>
      <c r="AF37784">
        <v>46</v>
      </c>
      <c r="AG37784">
        <v>122</v>
      </c>
      <c r="AH37784">
        <v>92</v>
      </c>
      <c r="AI37784">
        <v>516</v>
      </c>
    </row>
    <row r="37785" spans="28:35" x14ac:dyDescent="0.3">
      <c r="AB37785" t="s">
        <v>2</v>
      </c>
      <c r="AC37785">
        <v>37779</v>
      </c>
      <c r="AD37785">
        <v>7</v>
      </c>
      <c r="AE37785">
        <v>273</v>
      </c>
      <c r="AF37785">
        <v>61</v>
      </c>
      <c r="AG37785">
        <v>129</v>
      </c>
      <c r="AH37785">
        <v>66</v>
      </c>
      <c r="AI37785">
        <v>619</v>
      </c>
    </row>
    <row r="37786" spans="28:35" x14ac:dyDescent="0.3">
      <c r="AB37786" t="s">
        <v>2</v>
      </c>
      <c r="AC37786">
        <v>37780</v>
      </c>
      <c r="AD37786">
        <v>9</v>
      </c>
      <c r="AE37786">
        <v>103</v>
      </c>
      <c r="AF37786">
        <v>56</v>
      </c>
      <c r="AG37786">
        <v>156</v>
      </c>
      <c r="AH37786">
        <v>84</v>
      </c>
      <c r="AI37786">
        <v>646</v>
      </c>
    </row>
    <row r="37787" spans="28:35" x14ac:dyDescent="0.3">
      <c r="AB37787" t="s">
        <v>2</v>
      </c>
      <c r="AC37787">
        <v>37781</v>
      </c>
      <c r="AD37787">
        <v>4</v>
      </c>
      <c r="AE37787">
        <v>-86</v>
      </c>
      <c r="AF37787">
        <v>1</v>
      </c>
      <c r="AG37787">
        <v>29</v>
      </c>
      <c r="AH37787">
        <v>52</v>
      </c>
      <c r="AI37787">
        <v>479</v>
      </c>
    </row>
    <row r="37788" spans="28:35" x14ac:dyDescent="0.3">
      <c r="AB37788" t="s">
        <v>2</v>
      </c>
      <c r="AC37788">
        <v>37782</v>
      </c>
      <c r="AD37788">
        <v>5</v>
      </c>
      <c r="AE37788">
        <v>216</v>
      </c>
      <c r="AF37788">
        <v>32</v>
      </c>
      <c r="AG37788">
        <v>65</v>
      </c>
      <c r="AH37788">
        <v>50</v>
      </c>
      <c r="AI37788">
        <v>584</v>
      </c>
    </row>
    <row r="37789" spans="28:35" x14ac:dyDescent="0.3">
      <c r="AB37789" t="s">
        <v>2</v>
      </c>
      <c r="AC37789">
        <v>37783</v>
      </c>
      <c r="AD37789">
        <v>5</v>
      </c>
      <c r="AE37789">
        <v>-102</v>
      </c>
      <c r="AF37789">
        <v>42</v>
      </c>
      <c r="AG37789">
        <v>84</v>
      </c>
      <c r="AH37789">
        <v>74</v>
      </c>
      <c r="AI37789">
        <v>605</v>
      </c>
    </row>
    <row r="37790" spans="28:35" x14ac:dyDescent="0.3">
      <c r="AB37790" t="s">
        <v>2</v>
      </c>
      <c r="AC37790">
        <v>37784</v>
      </c>
      <c r="AD37790">
        <v>3</v>
      </c>
      <c r="AE37790">
        <v>13</v>
      </c>
      <c r="AF37790">
        <v>6</v>
      </c>
      <c r="AG37790">
        <v>29</v>
      </c>
      <c r="AH37790">
        <v>18</v>
      </c>
      <c r="AI37790">
        <v>488</v>
      </c>
    </row>
    <row r="37791" spans="28:35" x14ac:dyDescent="0.3">
      <c r="AB37791" t="s">
        <v>2</v>
      </c>
      <c r="AC37791">
        <v>37785</v>
      </c>
      <c r="AD37791">
        <v>1</v>
      </c>
      <c r="AE37791">
        <v>22</v>
      </c>
      <c r="AF37791">
        <v>26</v>
      </c>
      <c r="AG37791">
        <v>23</v>
      </c>
      <c r="AH37791">
        <v>13</v>
      </c>
      <c r="AI37791">
        <v>506</v>
      </c>
    </row>
    <row r="37792" spans="28:35" x14ac:dyDescent="0.3">
      <c r="AB37792" t="s">
        <v>2</v>
      </c>
      <c r="AC37792">
        <v>37786</v>
      </c>
      <c r="AD37792">
        <v>8</v>
      </c>
      <c r="AE37792">
        <v>262</v>
      </c>
      <c r="AF37792">
        <v>53</v>
      </c>
      <c r="AG37792">
        <v>138</v>
      </c>
      <c r="AH37792">
        <v>96</v>
      </c>
      <c r="AI37792">
        <v>574</v>
      </c>
    </row>
    <row r="37793" spans="28:35" x14ac:dyDescent="0.3">
      <c r="AB37793" t="s">
        <v>2</v>
      </c>
      <c r="AC37793">
        <v>37787</v>
      </c>
      <c r="AD37793">
        <v>6</v>
      </c>
      <c r="AE37793">
        <v>144</v>
      </c>
      <c r="AF37793">
        <v>39</v>
      </c>
      <c r="AG37793">
        <v>87</v>
      </c>
      <c r="AH37793">
        <v>78</v>
      </c>
      <c r="AI37793">
        <v>548</v>
      </c>
    </row>
    <row r="37794" spans="28:35" x14ac:dyDescent="0.3">
      <c r="AB37794" t="s">
        <v>2</v>
      </c>
      <c r="AC37794">
        <v>37788</v>
      </c>
      <c r="AD37794">
        <v>7</v>
      </c>
      <c r="AE37794">
        <v>314</v>
      </c>
      <c r="AF37794">
        <v>8</v>
      </c>
      <c r="AG37794">
        <v>50</v>
      </c>
      <c r="AH37794">
        <v>29</v>
      </c>
      <c r="AI37794">
        <v>548</v>
      </c>
    </row>
    <row r="37795" spans="28:35" x14ac:dyDescent="0.3">
      <c r="AB37795" t="s">
        <v>2</v>
      </c>
      <c r="AC37795">
        <v>37789</v>
      </c>
      <c r="AD37795">
        <v>6</v>
      </c>
      <c r="AE37795">
        <v>105</v>
      </c>
      <c r="AF37795">
        <v>52</v>
      </c>
      <c r="AG37795">
        <v>113</v>
      </c>
      <c r="AH37795">
        <v>65</v>
      </c>
      <c r="AI37795">
        <v>635</v>
      </c>
    </row>
    <row r="37796" spans="28:35" x14ac:dyDescent="0.3">
      <c r="AB37796" t="s">
        <v>2</v>
      </c>
      <c r="AC37796">
        <v>37790</v>
      </c>
      <c r="AD37796">
        <v>5</v>
      </c>
      <c r="AE37796">
        <v>-170</v>
      </c>
      <c r="AF37796">
        <v>45</v>
      </c>
      <c r="AG37796">
        <v>82</v>
      </c>
      <c r="AH37796">
        <v>93</v>
      </c>
      <c r="AI37796">
        <v>575</v>
      </c>
    </row>
    <row r="37797" spans="28:35" x14ac:dyDescent="0.3">
      <c r="AB37797" t="s">
        <v>2</v>
      </c>
      <c r="AC37797">
        <v>37791</v>
      </c>
      <c r="AD37797">
        <v>7</v>
      </c>
      <c r="AE37797">
        <v>30</v>
      </c>
      <c r="AF37797">
        <v>75</v>
      </c>
      <c r="AG37797">
        <v>163</v>
      </c>
      <c r="AH37797">
        <v>95</v>
      </c>
      <c r="AI37797">
        <v>702</v>
      </c>
    </row>
    <row r="37798" spans="28:35" x14ac:dyDescent="0.3">
      <c r="AB37798" t="s">
        <v>2</v>
      </c>
      <c r="AC37798">
        <v>37792</v>
      </c>
      <c r="AD37798">
        <v>3</v>
      </c>
      <c r="AE37798">
        <v>138</v>
      </c>
      <c r="AF37798">
        <v>12</v>
      </c>
      <c r="AG37798">
        <v>33</v>
      </c>
      <c r="AH37798">
        <v>24</v>
      </c>
      <c r="AI37798">
        <v>605</v>
      </c>
    </row>
    <row r="37799" spans="28:35" x14ac:dyDescent="0.3">
      <c r="AB37799" t="s">
        <v>2</v>
      </c>
      <c r="AC37799">
        <v>37793</v>
      </c>
      <c r="AD37799">
        <v>6</v>
      </c>
      <c r="AE37799">
        <v>15</v>
      </c>
      <c r="AF37799">
        <v>69</v>
      </c>
      <c r="AG37799">
        <v>125</v>
      </c>
      <c r="AH37799">
        <v>90</v>
      </c>
      <c r="AI37799">
        <v>532</v>
      </c>
    </row>
    <row r="37800" spans="28:35" x14ac:dyDescent="0.3">
      <c r="AB37800" t="s">
        <v>2</v>
      </c>
      <c r="AC37800">
        <v>37794</v>
      </c>
      <c r="AD37800">
        <v>8</v>
      </c>
      <c r="AE37800">
        <v>210</v>
      </c>
      <c r="AF37800">
        <v>89</v>
      </c>
      <c r="AG37800">
        <v>206</v>
      </c>
      <c r="AH37800">
        <v>107</v>
      </c>
      <c r="AI37800">
        <v>680</v>
      </c>
    </row>
    <row r="37801" spans="28:35" x14ac:dyDescent="0.3">
      <c r="AB37801" t="s">
        <v>2</v>
      </c>
      <c r="AC37801">
        <v>37795</v>
      </c>
      <c r="AD37801">
        <v>1</v>
      </c>
      <c r="AE37801">
        <v>181</v>
      </c>
      <c r="AF37801">
        <v>39</v>
      </c>
      <c r="AG37801">
        <v>34</v>
      </c>
      <c r="AH37801">
        <v>47</v>
      </c>
      <c r="AI37801">
        <v>503</v>
      </c>
    </row>
    <row r="37802" spans="28:35" x14ac:dyDescent="0.3">
      <c r="AB37802" t="s">
        <v>2</v>
      </c>
      <c r="AC37802">
        <v>37796</v>
      </c>
      <c r="AD37802">
        <v>5</v>
      </c>
      <c r="AE37802">
        <v>177</v>
      </c>
      <c r="AF37802">
        <v>48</v>
      </c>
      <c r="AG37802">
        <v>85</v>
      </c>
      <c r="AH37802">
        <v>75</v>
      </c>
      <c r="AI37802">
        <v>555</v>
      </c>
    </row>
    <row r="37803" spans="28:35" x14ac:dyDescent="0.3">
      <c r="AB37803" t="s">
        <v>2</v>
      </c>
      <c r="AC37803">
        <v>37797</v>
      </c>
      <c r="AD37803">
        <v>8</v>
      </c>
      <c r="AE37803">
        <v>378</v>
      </c>
      <c r="AF37803">
        <v>21</v>
      </c>
      <c r="AG37803">
        <v>84</v>
      </c>
      <c r="AH37803">
        <v>80</v>
      </c>
      <c r="AI37803">
        <v>640</v>
      </c>
    </row>
    <row r="37804" spans="28:35" x14ac:dyDescent="0.3">
      <c r="AB37804" t="s">
        <v>2</v>
      </c>
      <c r="AC37804">
        <v>37798</v>
      </c>
      <c r="AD37804">
        <v>3</v>
      </c>
      <c r="AE37804">
        <v>18</v>
      </c>
      <c r="AF37804">
        <v>1</v>
      </c>
      <c r="AG37804">
        <v>24</v>
      </c>
      <c r="AH37804">
        <v>46</v>
      </c>
      <c r="AI37804">
        <v>437</v>
      </c>
    </row>
    <row r="37805" spans="28:35" x14ac:dyDescent="0.3">
      <c r="AB37805" t="s">
        <v>2</v>
      </c>
      <c r="AC37805">
        <v>37799</v>
      </c>
      <c r="AD37805">
        <v>6</v>
      </c>
      <c r="AE37805">
        <v>-97</v>
      </c>
      <c r="AF37805">
        <v>30</v>
      </c>
      <c r="AG37805">
        <v>79</v>
      </c>
      <c r="AH37805">
        <v>64</v>
      </c>
      <c r="AI37805">
        <v>629</v>
      </c>
    </row>
    <row r="37806" spans="28:35" x14ac:dyDescent="0.3">
      <c r="AB37806" t="s">
        <v>2</v>
      </c>
      <c r="AC37806">
        <v>37800</v>
      </c>
      <c r="AD37806">
        <v>5</v>
      </c>
      <c r="AE37806">
        <v>31</v>
      </c>
      <c r="AF37806">
        <v>81</v>
      </c>
      <c r="AG37806">
        <v>130</v>
      </c>
      <c r="AH37806">
        <v>93</v>
      </c>
      <c r="AI37806">
        <v>692</v>
      </c>
    </row>
    <row r="37807" spans="28:35" x14ac:dyDescent="0.3">
      <c r="AB37807" t="s">
        <v>2</v>
      </c>
      <c r="AC37807">
        <v>37801</v>
      </c>
      <c r="AD37807">
        <v>6</v>
      </c>
      <c r="AE37807">
        <v>-98</v>
      </c>
      <c r="AF37807">
        <v>11</v>
      </c>
      <c r="AG37807">
        <v>49</v>
      </c>
      <c r="AH37807">
        <v>73</v>
      </c>
      <c r="AI37807">
        <v>439</v>
      </c>
    </row>
    <row r="37808" spans="28:35" x14ac:dyDescent="0.3">
      <c r="AB37808" t="s">
        <v>2</v>
      </c>
      <c r="AC37808">
        <v>37802</v>
      </c>
      <c r="AD37808">
        <v>9</v>
      </c>
      <c r="AE37808">
        <v>363</v>
      </c>
      <c r="AF37808">
        <v>67</v>
      </c>
      <c r="AG37808">
        <v>175</v>
      </c>
      <c r="AH37808">
        <v>101</v>
      </c>
      <c r="AI37808">
        <v>726</v>
      </c>
    </row>
    <row r="37809" spans="28:35" x14ac:dyDescent="0.3">
      <c r="AB37809" t="s">
        <v>2</v>
      </c>
      <c r="AC37809">
        <v>37803</v>
      </c>
      <c r="AD37809">
        <v>7</v>
      </c>
      <c r="AE37809">
        <v>107</v>
      </c>
      <c r="AF37809">
        <v>51</v>
      </c>
      <c r="AG37809">
        <v>125</v>
      </c>
      <c r="AH37809">
        <v>91</v>
      </c>
      <c r="AI37809">
        <v>594</v>
      </c>
    </row>
    <row r="37810" spans="28:35" x14ac:dyDescent="0.3">
      <c r="AB37810" t="s">
        <v>2</v>
      </c>
      <c r="AC37810">
        <v>37804</v>
      </c>
      <c r="AD37810">
        <v>8</v>
      </c>
      <c r="AE37810">
        <v>74</v>
      </c>
      <c r="AF37810">
        <v>33</v>
      </c>
      <c r="AG37810">
        <v>106</v>
      </c>
      <c r="AH37810">
        <v>76</v>
      </c>
      <c r="AI37810">
        <v>531</v>
      </c>
    </row>
    <row r="37811" spans="28:35" x14ac:dyDescent="0.3">
      <c r="AB37811" t="s">
        <v>2</v>
      </c>
      <c r="AC37811">
        <v>37805</v>
      </c>
      <c r="AD37811">
        <v>1</v>
      </c>
      <c r="AE37811">
        <v>181</v>
      </c>
      <c r="AF37811">
        <v>22</v>
      </c>
      <c r="AG37811">
        <v>25</v>
      </c>
      <c r="AH37811">
        <v>26</v>
      </c>
      <c r="AI37811">
        <v>649</v>
      </c>
    </row>
    <row r="37812" spans="28:35" x14ac:dyDescent="0.3">
      <c r="AB37812" t="s">
        <v>2</v>
      </c>
      <c r="AC37812">
        <v>37806</v>
      </c>
      <c r="AD37812">
        <v>4</v>
      </c>
      <c r="AE37812">
        <v>-209</v>
      </c>
      <c r="AF37812">
        <v>25</v>
      </c>
      <c r="AG37812">
        <v>51</v>
      </c>
      <c r="AH37812">
        <v>67</v>
      </c>
      <c r="AI37812">
        <v>533</v>
      </c>
    </row>
    <row r="37813" spans="28:35" x14ac:dyDescent="0.3">
      <c r="AB37813" t="s">
        <v>2</v>
      </c>
      <c r="AC37813">
        <v>37807</v>
      </c>
      <c r="AD37813">
        <v>5</v>
      </c>
      <c r="AE37813">
        <v>172</v>
      </c>
      <c r="AF37813">
        <v>21</v>
      </c>
      <c r="AG37813">
        <v>59</v>
      </c>
      <c r="AH37813">
        <v>62</v>
      </c>
      <c r="AI37813">
        <v>639</v>
      </c>
    </row>
    <row r="37814" spans="28:35" x14ac:dyDescent="0.3">
      <c r="AB37814" t="s">
        <v>2</v>
      </c>
      <c r="AC37814">
        <v>37808</v>
      </c>
      <c r="AD37814">
        <v>3</v>
      </c>
      <c r="AE37814">
        <v>-258</v>
      </c>
      <c r="AF37814">
        <v>17</v>
      </c>
      <c r="AG37814">
        <v>37</v>
      </c>
      <c r="AH37814">
        <v>48</v>
      </c>
      <c r="AI37814">
        <v>371</v>
      </c>
    </row>
    <row r="37815" spans="28:35" x14ac:dyDescent="0.3">
      <c r="AB37815" t="s">
        <v>2</v>
      </c>
      <c r="AC37815">
        <v>37809</v>
      </c>
      <c r="AD37815">
        <v>9</v>
      </c>
      <c r="AE37815">
        <v>511</v>
      </c>
      <c r="AF37815">
        <v>64</v>
      </c>
      <c r="AG37815">
        <v>167</v>
      </c>
      <c r="AH37815">
        <v>91</v>
      </c>
      <c r="AI37815">
        <v>732</v>
      </c>
    </row>
    <row r="37816" spans="28:35" x14ac:dyDescent="0.3">
      <c r="AB37816" t="s">
        <v>2</v>
      </c>
      <c r="AC37816">
        <v>37810</v>
      </c>
      <c r="AD37816">
        <v>5</v>
      </c>
      <c r="AE37816">
        <v>215</v>
      </c>
      <c r="AF37816">
        <v>0</v>
      </c>
      <c r="AG37816">
        <v>29</v>
      </c>
      <c r="AH37816">
        <v>33</v>
      </c>
      <c r="AI37816">
        <v>545</v>
      </c>
    </row>
    <row r="37817" spans="28:35" x14ac:dyDescent="0.3">
      <c r="AB37817" t="s">
        <v>2</v>
      </c>
      <c r="AC37817">
        <v>37811</v>
      </c>
      <c r="AD37817">
        <v>5</v>
      </c>
      <c r="AE37817">
        <v>18</v>
      </c>
      <c r="AF37817">
        <v>23</v>
      </c>
      <c r="AG37817">
        <v>62</v>
      </c>
      <c r="AH37817">
        <v>54</v>
      </c>
      <c r="AI37817">
        <v>536</v>
      </c>
    </row>
    <row r="37818" spans="28:35" x14ac:dyDescent="0.3">
      <c r="AB37818" t="s">
        <v>2</v>
      </c>
      <c r="AC37818">
        <v>37812</v>
      </c>
      <c r="AD37818">
        <v>2</v>
      </c>
      <c r="AE37818">
        <v>-143</v>
      </c>
      <c r="AF37818">
        <v>2</v>
      </c>
      <c r="AG37818">
        <v>19</v>
      </c>
      <c r="AH37818">
        <v>25</v>
      </c>
      <c r="AI37818">
        <v>565</v>
      </c>
    </row>
    <row r="37819" spans="28:35" x14ac:dyDescent="0.3">
      <c r="AB37819" t="s">
        <v>2</v>
      </c>
      <c r="AC37819">
        <v>37813</v>
      </c>
      <c r="AD37819">
        <v>5</v>
      </c>
      <c r="AE37819">
        <v>218</v>
      </c>
      <c r="AF37819">
        <v>9</v>
      </c>
      <c r="AG37819">
        <v>39</v>
      </c>
      <c r="AH37819">
        <v>28</v>
      </c>
      <c r="AI37819">
        <v>657</v>
      </c>
    </row>
    <row r="37820" spans="28:35" x14ac:dyDescent="0.3">
      <c r="AB37820" t="s">
        <v>2</v>
      </c>
      <c r="AC37820">
        <v>37814</v>
      </c>
      <c r="AD37820">
        <v>3</v>
      </c>
      <c r="AE37820">
        <v>-166</v>
      </c>
      <c r="AF37820">
        <v>18</v>
      </c>
      <c r="AG37820">
        <v>41</v>
      </c>
      <c r="AH37820">
        <v>56</v>
      </c>
      <c r="AI37820">
        <v>530</v>
      </c>
    </row>
    <row r="37821" spans="28:35" x14ac:dyDescent="0.3">
      <c r="AB37821" t="s">
        <v>2</v>
      </c>
      <c r="AC37821">
        <v>37815</v>
      </c>
      <c r="AD37821">
        <v>1</v>
      </c>
      <c r="AE37821">
        <v>-36</v>
      </c>
      <c r="AF37821">
        <v>23</v>
      </c>
      <c r="AG37821">
        <v>22</v>
      </c>
      <c r="AH37821">
        <v>28</v>
      </c>
      <c r="AI37821">
        <v>504</v>
      </c>
    </row>
    <row r="37822" spans="28:35" x14ac:dyDescent="0.3">
      <c r="AB37822" t="s">
        <v>2</v>
      </c>
      <c r="AC37822">
        <v>37816</v>
      </c>
      <c r="AD37822">
        <v>6</v>
      </c>
      <c r="AE37822">
        <v>236</v>
      </c>
      <c r="AF37822">
        <v>32</v>
      </c>
      <c r="AG37822">
        <v>80</v>
      </c>
      <c r="AH37822">
        <v>64</v>
      </c>
      <c r="AI37822">
        <v>688</v>
      </c>
    </row>
    <row r="37823" spans="28:35" x14ac:dyDescent="0.3">
      <c r="AB37823" t="s">
        <v>2</v>
      </c>
      <c r="AC37823">
        <v>37817</v>
      </c>
      <c r="AD37823">
        <v>9</v>
      </c>
      <c r="AE37823">
        <v>507</v>
      </c>
      <c r="AF37823">
        <v>37</v>
      </c>
      <c r="AG37823">
        <v>125</v>
      </c>
      <c r="AH37823">
        <v>74</v>
      </c>
      <c r="AI37823">
        <v>799</v>
      </c>
    </row>
    <row r="37824" spans="28:35" x14ac:dyDescent="0.3">
      <c r="AB37824" t="s">
        <v>2</v>
      </c>
      <c r="AC37824">
        <v>37818</v>
      </c>
      <c r="AD37824">
        <v>7</v>
      </c>
      <c r="AE37824">
        <v>246</v>
      </c>
      <c r="AF37824">
        <v>65</v>
      </c>
      <c r="AG37824">
        <v>150</v>
      </c>
      <c r="AH37824">
        <v>92</v>
      </c>
      <c r="AI37824">
        <v>614</v>
      </c>
    </row>
    <row r="37825" spans="28:35" x14ac:dyDescent="0.3">
      <c r="AB37825" t="s">
        <v>2</v>
      </c>
      <c r="AC37825">
        <v>37819</v>
      </c>
      <c r="AD37825">
        <v>3</v>
      </c>
      <c r="AE37825">
        <v>-84</v>
      </c>
      <c r="AF37825">
        <v>11</v>
      </c>
      <c r="AG37825">
        <v>33</v>
      </c>
      <c r="AH37825">
        <v>38</v>
      </c>
      <c r="AI37825">
        <v>417</v>
      </c>
    </row>
    <row r="37826" spans="28:35" x14ac:dyDescent="0.3">
      <c r="AB37826" t="s">
        <v>2</v>
      </c>
      <c r="AC37826">
        <v>37820</v>
      </c>
      <c r="AD37826">
        <v>7</v>
      </c>
      <c r="AE37826">
        <v>213</v>
      </c>
      <c r="AF37826">
        <v>18</v>
      </c>
      <c r="AG37826">
        <v>68</v>
      </c>
      <c r="AH37826">
        <v>50</v>
      </c>
      <c r="AI37826">
        <v>641</v>
      </c>
    </row>
    <row r="37827" spans="28:35" x14ac:dyDescent="0.3">
      <c r="AB37827" t="s">
        <v>2</v>
      </c>
      <c r="AC37827">
        <v>37821</v>
      </c>
      <c r="AD37827">
        <v>1</v>
      </c>
      <c r="AE37827">
        <v>51</v>
      </c>
      <c r="AF37827">
        <v>24</v>
      </c>
      <c r="AG37827">
        <v>28</v>
      </c>
      <c r="AH37827">
        <v>45</v>
      </c>
      <c r="AI37827">
        <v>480</v>
      </c>
    </row>
    <row r="37828" spans="28:35" x14ac:dyDescent="0.3">
      <c r="AB37828" t="s">
        <v>2</v>
      </c>
      <c r="AC37828">
        <v>37822</v>
      </c>
      <c r="AD37828">
        <v>7</v>
      </c>
      <c r="AE37828">
        <v>68</v>
      </c>
      <c r="AF37828">
        <v>34</v>
      </c>
      <c r="AG37828">
        <v>91</v>
      </c>
      <c r="AH37828">
        <v>81</v>
      </c>
      <c r="AI37828">
        <v>561</v>
      </c>
    </row>
    <row r="37829" spans="28:35" x14ac:dyDescent="0.3">
      <c r="AB37829" t="s">
        <v>2</v>
      </c>
      <c r="AC37829">
        <v>37823</v>
      </c>
      <c r="AD37829">
        <v>4</v>
      </c>
      <c r="AE37829">
        <v>64</v>
      </c>
      <c r="AF37829">
        <v>7</v>
      </c>
      <c r="AG37829">
        <v>31</v>
      </c>
      <c r="AH37829">
        <v>21</v>
      </c>
      <c r="AI37829">
        <v>539</v>
      </c>
    </row>
    <row r="37830" spans="28:35" x14ac:dyDescent="0.3">
      <c r="AB37830" t="s">
        <v>2</v>
      </c>
      <c r="AC37830">
        <v>37824</v>
      </c>
      <c r="AD37830">
        <v>1</v>
      </c>
      <c r="AE37830">
        <v>-263</v>
      </c>
      <c r="AF37830">
        <v>9</v>
      </c>
      <c r="AG37830">
        <v>16</v>
      </c>
      <c r="AH37830">
        <v>20</v>
      </c>
      <c r="AI37830">
        <v>393</v>
      </c>
    </row>
    <row r="37831" spans="28:35" x14ac:dyDescent="0.3">
      <c r="AB37831" t="s">
        <v>2</v>
      </c>
      <c r="AC37831">
        <v>37825</v>
      </c>
      <c r="AD37831">
        <v>5</v>
      </c>
      <c r="AE37831">
        <v>189</v>
      </c>
      <c r="AF37831">
        <v>48</v>
      </c>
      <c r="AG37831">
        <v>84</v>
      </c>
      <c r="AH37831">
        <v>48</v>
      </c>
      <c r="AI37831">
        <v>612</v>
      </c>
    </row>
    <row r="37832" spans="28:35" x14ac:dyDescent="0.3">
      <c r="AB37832" t="s">
        <v>2</v>
      </c>
      <c r="AC37832">
        <v>37826</v>
      </c>
      <c r="AD37832">
        <v>4</v>
      </c>
      <c r="AE37832">
        <v>-92</v>
      </c>
      <c r="AF37832">
        <v>49</v>
      </c>
      <c r="AG37832">
        <v>78</v>
      </c>
      <c r="AH37832">
        <v>54</v>
      </c>
      <c r="AI37832">
        <v>647</v>
      </c>
    </row>
    <row r="37833" spans="28:35" x14ac:dyDescent="0.3">
      <c r="AB37833" t="s">
        <v>2</v>
      </c>
      <c r="AC37833">
        <v>37827</v>
      </c>
      <c r="AD37833">
        <v>4</v>
      </c>
      <c r="AE37833">
        <v>-57</v>
      </c>
      <c r="AF37833">
        <v>10</v>
      </c>
      <c r="AG37833">
        <v>34</v>
      </c>
      <c r="AH37833">
        <v>37</v>
      </c>
      <c r="AI37833">
        <v>456</v>
      </c>
    </row>
    <row r="37834" spans="28:35" x14ac:dyDescent="0.3">
      <c r="AB37834" t="s">
        <v>2</v>
      </c>
      <c r="AC37834">
        <v>37828</v>
      </c>
      <c r="AD37834">
        <v>7</v>
      </c>
      <c r="AE37834">
        <v>-69</v>
      </c>
      <c r="AF37834">
        <v>26</v>
      </c>
      <c r="AG37834">
        <v>82</v>
      </c>
      <c r="AH37834">
        <v>63</v>
      </c>
      <c r="AI37834">
        <v>490</v>
      </c>
    </row>
    <row r="37835" spans="28:35" x14ac:dyDescent="0.3">
      <c r="AB37835" t="s">
        <v>2</v>
      </c>
      <c r="AC37835">
        <v>37829</v>
      </c>
      <c r="AD37835">
        <v>10</v>
      </c>
      <c r="AE37835">
        <v>397</v>
      </c>
      <c r="AF37835">
        <v>72</v>
      </c>
      <c r="AG37835">
        <v>208</v>
      </c>
      <c r="AH37835">
        <v>110</v>
      </c>
      <c r="AI37835">
        <v>701</v>
      </c>
    </row>
    <row r="37836" spans="28:35" x14ac:dyDescent="0.3">
      <c r="AB37836" t="s">
        <v>2</v>
      </c>
      <c r="AC37836">
        <v>37830</v>
      </c>
      <c r="AD37836">
        <v>1</v>
      </c>
      <c r="AE37836">
        <v>-139</v>
      </c>
      <c r="AF37836">
        <v>44</v>
      </c>
      <c r="AG37836">
        <v>41</v>
      </c>
      <c r="AH37836">
        <v>59</v>
      </c>
      <c r="AI37836">
        <v>419</v>
      </c>
    </row>
    <row r="37837" spans="28:35" x14ac:dyDescent="0.3">
      <c r="AB37837" t="s">
        <v>2</v>
      </c>
      <c r="AC37837">
        <v>37831</v>
      </c>
      <c r="AD37837">
        <v>7</v>
      </c>
      <c r="AE37837">
        <v>2</v>
      </c>
      <c r="AF37837">
        <v>81</v>
      </c>
      <c r="AG37837">
        <v>160</v>
      </c>
      <c r="AH37837">
        <v>106</v>
      </c>
      <c r="AI37837">
        <v>617</v>
      </c>
    </row>
    <row r="37838" spans="28:35" x14ac:dyDescent="0.3">
      <c r="AB37838" t="s">
        <v>2</v>
      </c>
      <c r="AC37838">
        <v>37832</v>
      </c>
      <c r="AD37838">
        <v>8</v>
      </c>
      <c r="AE37838">
        <v>470</v>
      </c>
      <c r="AF37838">
        <v>19</v>
      </c>
      <c r="AG37838">
        <v>77</v>
      </c>
      <c r="AH37838">
        <v>57</v>
      </c>
      <c r="AI37838">
        <v>680</v>
      </c>
    </row>
    <row r="37839" spans="28:35" x14ac:dyDescent="0.3">
      <c r="AB37839" t="s">
        <v>2</v>
      </c>
      <c r="AC37839">
        <v>37833</v>
      </c>
      <c r="AD37839">
        <v>8</v>
      </c>
      <c r="AE37839">
        <v>181</v>
      </c>
      <c r="AF37839">
        <v>15</v>
      </c>
      <c r="AG37839">
        <v>73</v>
      </c>
      <c r="AH37839">
        <v>69</v>
      </c>
      <c r="AI37839">
        <v>489</v>
      </c>
    </row>
    <row r="37840" spans="28:35" x14ac:dyDescent="0.3">
      <c r="AB37840" t="s">
        <v>2</v>
      </c>
      <c r="AC37840">
        <v>37834</v>
      </c>
      <c r="AD37840">
        <v>10</v>
      </c>
      <c r="AE37840">
        <v>154</v>
      </c>
      <c r="AF37840">
        <v>83</v>
      </c>
      <c r="AG37840">
        <v>226</v>
      </c>
      <c r="AH37840">
        <v>139</v>
      </c>
      <c r="AI37840">
        <v>648</v>
      </c>
    </row>
    <row r="37841" spans="28:35" x14ac:dyDescent="0.3">
      <c r="AB37841" t="s">
        <v>2</v>
      </c>
      <c r="AC37841">
        <v>37835</v>
      </c>
      <c r="AD37841">
        <v>4</v>
      </c>
      <c r="AE37841">
        <v>142</v>
      </c>
      <c r="AF37841">
        <v>20</v>
      </c>
      <c r="AG37841">
        <v>48</v>
      </c>
      <c r="AH37841">
        <v>38</v>
      </c>
      <c r="AI37841">
        <v>647</v>
      </c>
    </row>
    <row r="37842" spans="28:35" x14ac:dyDescent="0.3">
      <c r="AB37842" t="s">
        <v>2</v>
      </c>
      <c r="AC37842">
        <v>37836</v>
      </c>
      <c r="AD37842">
        <v>8</v>
      </c>
      <c r="AE37842">
        <v>155</v>
      </c>
      <c r="AF37842">
        <v>69</v>
      </c>
      <c r="AG37842">
        <v>170</v>
      </c>
      <c r="AH37842">
        <v>103</v>
      </c>
      <c r="AI37842">
        <v>770</v>
      </c>
    </row>
    <row r="37843" spans="28:35" x14ac:dyDescent="0.3">
      <c r="AB37843" t="s">
        <v>2</v>
      </c>
      <c r="AC37843">
        <v>37837</v>
      </c>
      <c r="AD37843">
        <v>10</v>
      </c>
      <c r="AE37843">
        <v>510</v>
      </c>
      <c r="AF37843">
        <v>70</v>
      </c>
      <c r="AG37843">
        <v>201</v>
      </c>
      <c r="AH37843">
        <v>134</v>
      </c>
      <c r="AI37843">
        <v>762</v>
      </c>
    </row>
    <row r="37844" spans="28:35" x14ac:dyDescent="0.3">
      <c r="AB37844" t="s">
        <v>2</v>
      </c>
      <c r="AC37844">
        <v>37838</v>
      </c>
      <c r="AD37844">
        <v>2</v>
      </c>
      <c r="AE37844">
        <v>-172</v>
      </c>
      <c r="AF37844">
        <v>31</v>
      </c>
      <c r="AG37844">
        <v>42</v>
      </c>
      <c r="AH37844">
        <v>53</v>
      </c>
      <c r="AI37844">
        <v>552</v>
      </c>
    </row>
    <row r="37845" spans="28:35" x14ac:dyDescent="0.3">
      <c r="AB37845" t="s">
        <v>2</v>
      </c>
      <c r="AC37845">
        <v>37839</v>
      </c>
      <c r="AD37845">
        <v>10</v>
      </c>
      <c r="AE37845">
        <v>630</v>
      </c>
      <c r="AF37845">
        <v>63</v>
      </c>
      <c r="AG37845">
        <v>194</v>
      </c>
      <c r="AH37845">
        <v>111</v>
      </c>
      <c r="AI37845">
        <v>807</v>
      </c>
    </row>
    <row r="37846" spans="28:35" x14ac:dyDescent="0.3">
      <c r="AB37846" t="s">
        <v>2</v>
      </c>
      <c r="AC37846">
        <v>37840</v>
      </c>
      <c r="AD37846">
        <v>9</v>
      </c>
      <c r="AE37846">
        <v>321</v>
      </c>
      <c r="AF37846">
        <v>72</v>
      </c>
      <c r="AG37846">
        <v>194</v>
      </c>
      <c r="AH37846">
        <v>122</v>
      </c>
      <c r="AI37846">
        <v>767</v>
      </c>
    </row>
    <row r="37847" spans="28:35" x14ac:dyDescent="0.3">
      <c r="AB37847" t="s">
        <v>2</v>
      </c>
      <c r="AC37847">
        <v>37841</v>
      </c>
      <c r="AD37847">
        <v>3</v>
      </c>
      <c r="AE37847">
        <v>-67</v>
      </c>
      <c r="AF37847">
        <v>33</v>
      </c>
      <c r="AG37847">
        <v>51</v>
      </c>
      <c r="AH37847">
        <v>75</v>
      </c>
      <c r="AI37847">
        <v>448</v>
      </c>
    </row>
    <row r="37848" spans="28:35" x14ac:dyDescent="0.3">
      <c r="AB37848" t="s">
        <v>2</v>
      </c>
      <c r="AC37848">
        <v>37842</v>
      </c>
      <c r="AD37848">
        <v>3</v>
      </c>
      <c r="AE37848">
        <v>120</v>
      </c>
      <c r="AF37848">
        <v>42</v>
      </c>
      <c r="AG37848">
        <v>64</v>
      </c>
      <c r="AH37848">
        <v>70</v>
      </c>
      <c r="AI37848">
        <v>652</v>
      </c>
    </row>
    <row r="37849" spans="28:35" x14ac:dyDescent="0.3">
      <c r="AB37849" t="s">
        <v>2</v>
      </c>
      <c r="AC37849">
        <v>37843</v>
      </c>
      <c r="AD37849">
        <v>8</v>
      </c>
      <c r="AE37849">
        <v>500</v>
      </c>
      <c r="AF37849">
        <v>85</v>
      </c>
      <c r="AG37849">
        <v>201</v>
      </c>
      <c r="AH37849">
        <v>110</v>
      </c>
      <c r="AI37849">
        <v>850</v>
      </c>
    </row>
    <row r="37850" spans="28:35" x14ac:dyDescent="0.3">
      <c r="AB37850" t="s">
        <v>2</v>
      </c>
      <c r="AC37850">
        <v>37844</v>
      </c>
      <c r="AD37850">
        <v>5</v>
      </c>
      <c r="AE37850">
        <v>-53</v>
      </c>
      <c r="AF37850">
        <v>4</v>
      </c>
      <c r="AG37850">
        <v>35</v>
      </c>
      <c r="AH37850">
        <v>28</v>
      </c>
      <c r="AI37850">
        <v>549</v>
      </c>
    </row>
    <row r="37851" spans="28:35" x14ac:dyDescent="0.3">
      <c r="AB37851" t="s">
        <v>2</v>
      </c>
      <c r="AC37851">
        <v>37845</v>
      </c>
      <c r="AD37851">
        <v>2</v>
      </c>
      <c r="AE37851">
        <v>-115</v>
      </c>
      <c r="AF37851">
        <v>4</v>
      </c>
      <c r="AG37851">
        <v>19</v>
      </c>
      <c r="AH37851">
        <v>15</v>
      </c>
      <c r="AI37851">
        <v>567</v>
      </c>
    </row>
    <row r="37852" spans="28:35" x14ac:dyDescent="0.3">
      <c r="AB37852" t="s">
        <v>2</v>
      </c>
      <c r="AC37852">
        <v>37846</v>
      </c>
      <c r="AD37852">
        <v>8</v>
      </c>
      <c r="AE37852">
        <v>300</v>
      </c>
      <c r="AF37852">
        <v>74</v>
      </c>
      <c r="AG37852">
        <v>170</v>
      </c>
      <c r="AH37852">
        <v>86</v>
      </c>
      <c r="AI37852">
        <v>640</v>
      </c>
    </row>
    <row r="37853" spans="28:35" x14ac:dyDescent="0.3">
      <c r="AB37853" t="s">
        <v>2</v>
      </c>
      <c r="AC37853">
        <v>37847</v>
      </c>
      <c r="AD37853">
        <v>8</v>
      </c>
      <c r="AE37853">
        <v>244</v>
      </c>
      <c r="AF37853">
        <v>45</v>
      </c>
      <c r="AG37853">
        <v>123</v>
      </c>
      <c r="AH37853">
        <v>100</v>
      </c>
      <c r="AI37853">
        <v>655</v>
      </c>
    </row>
    <row r="37854" spans="28:35" x14ac:dyDescent="0.3">
      <c r="AB37854" t="s">
        <v>2</v>
      </c>
      <c r="AC37854">
        <v>37848</v>
      </c>
      <c r="AD37854">
        <v>6</v>
      </c>
      <c r="AE37854">
        <v>-126</v>
      </c>
      <c r="AF37854">
        <v>20</v>
      </c>
      <c r="AG37854">
        <v>62</v>
      </c>
      <c r="AH37854">
        <v>64</v>
      </c>
      <c r="AI37854">
        <v>602</v>
      </c>
    </row>
    <row r="37855" spans="28:35" x14ac:dyDescent="0.3">
      <c r="AB37855" t="s">
        <v>2</v>
      </c>
      <c r="AC37855">
        <v>37849</v>
      </c>
      <c r="AD37855">
        <v>9</v>
      </c>
      <c r="AE37855">
        <v>545</v>
      </c>
      <c r="AF37855">
        <v>68</v>
      </c>
      <c r="AG37855">
        <v>185</v>
      </c>
      <c r="AH37855">
        <v>128</v>
      </c>
      <c r="AI37855">
        <v>657</v>
      </c>
    </row>
    <row r="37856" spans="28:35" x14ac:dyDescent="0.3">
      <c r="AB37856" t="s">
        <v>2</v>
      </c>
      <c r="AC37856">
        <v>37850</v>
      </c>
      <c r="AD37856">
        <v>3</v>
      </c>
      <c r="AE37856">
        <v>-214</v>
      </c>
      <c r="AF37856">
        <v>31</v>
      </c>
      <c r="AG37856">
        <v>46</v>
      </c>
      <c r="AH37856">
        <v>56</v>
      </c>
      <c r="AI37856">
        <v>540</v>
      </c>
    </row>
    <row r="37857" spans="28:35" x14ac:dyDescent="0.3">
      <c r="AB37857" t="s">
        <v>2</v>
      </c>
      <c r="AC37857">
        <v>37851</v>
      </c>
      <c r="AD37857">
        <v>7</v>
      </c>
      <c r="AE37857">
        <v>380</v>
      </c>
      <c r="AF37857">
        <v>60</v>
      </c>
      <c r="AG37857">
        <v>134</v>
      </c>
      <c r="AH37857">
        <v>82</v>
      </c>
      <c r="AI37857">
        <v>764</v>
      </c>
    </row>
    <row r="37858" spans="28:35" x14ac:dyDescent="0.3">
      <c r="AB37858" t="s">
        <v>2</v>
      </c>
      <c r="AC37858">
        <v>37852</v>
      </c>
      <c r="AD37858">
        <v>9</v>
      </c>
      <c r="AE37858">
        <v>121</v>
      </c>
      <c r="AF37858">
        <v>53</v>
      </c>
      <c r="AG37858">
        <v>148</v>
      </c>
      <c r="AH37858">
        <v>76</v>
      </c>
      <c r="AI37858">
        <v>634</v>
      </c>
    </row>
    <row r="37859" spans="28:35" x14ac:dyDescent="0.3">
      <c r="AB37859" t="s">
        <v>2</v>
      </c>
      <c r="AC37859">
        <v>37853</v>
      </c>
      <c r="AD37859">
        <v>3</v>
      </c>
      <c r="AE37859">
        <v>-248</v>
      </c>
      <c r="AF37859">
        <v>46</v>
      </c>
      <c r="AG37859">
        <v>64</v>
      </c>
      <c r="AH37859">
        <v>52</v>
      </c>
      <c r="AI37859">
        <v>553</v>
      </c>
    </row>
    <row r="37860" spans="28:35" x14ac:dyDescent="0.3">
      <c r="AB37860" t="s">
        <v>2</v>
      </c>
      <c r="AC37860">
        <v>37854</v>
      </c>
      <c r="AD37860">
        <v>4</v>
      </c>
      <c r="AE37860">
        <v>-223</v>
      </c>
      <c r="AF37860">
        <v>5</v>
      </c>
      <c r="AG37860">
        <v>29</v>
      </c>
      <c r="AH37860">
        <v>36</v>
      </c>
      <c r="AI37860">
        <v>455</v>
      </c>
    </row>
    <row r="37861" spans="28:35" x14ac:dyDescent="0.3">
      <c r="AB37861" t="s">
        <v>2</v>
      </c>
      <c r="AC37861">
        <v>37855</v>
      </c>
      <c r="AD37861">
        <v>9</v>
      </c>
      <c r="AE37861">
        <v>283</v>
      </c>
      <c r="AF37861">
        <v>31</v>
      </c>
      <c r="AG37861">
        <v>105</v>
      </c>
      <c r="AH37861">
        <v>66</v>
      </c>
      <c r="AI37861">
        <v>755</v>
      </c>
    </row>
    <row r="37862" spans="28:35" x14ac:dyDescent="0.3">
      <c r="AB37862" t="s">
        <v>2</v>
      </c>
      <c r="AC37862">
        <v>37856</v>
      </c>
      <c r="AD37862">
        <v>2</v>
      </c>
      <c r="AE37862">
        <v>107</v>
      </c>
      <c r="AF37862">
        <v>1</v>
      </c>
      <c r="AG37862">
        <v>19</v>
      </c>
      <c r="AH37862">
        <v>35</v>
      </c>
      <c r="AI37862">
        <v>527</v>
      </c>
    </row>
    <row r="37863" spans="28:35" x14ac:dyDescent="0.3">
      <c r="AB37863" t="s">
        <v>2</v>
      </c>
      <c r="AC37863">
        <v>37857</v>
      </c>
      <c r="AD37863">
        <v>1</v>
      </c>
      <c r="AE37863">
        <v>-179</v>
      </c>
      <c r="AF37863">
        <v>39</v>
      </c>
      <c r="AG37863">
        <v>34</v>
      </c>
      <c r="AH37863">
        <v>51</v>
      </c>
      <c r="AI37863">
        <v>393</v>
      </c>
    </row>
    <row r="37864" spans="28:35" x14ac:dyDescent="0.3">
      <c r="AB37864" t="s">
        <v>2</v>
      </c>
      <c r="AC37864">
        <v>37858</v>
      </c>
      <c r="AD37864">
        <v>4</v>
      </c>
      <c r="AE37864">
        <v>-239</v>
      </c>
      <c r="AF37864">
        <v>15</v>
      </c>
      <c r="AG37864">
        <v>39</v>
      </c>
      <c r="AH37864">
        <v>64</v>
      </c>
      <c r="AI37864">
        <v>359</v>
      </c>
    </row>
    <row r="37865" spans="28:35" x14ac:dyDescent="0.3">
      <c r="AB37865" t="s">
        <v>2</v>
      </c>
      <c r="AC37865">
        <v>37859</v>
      </c>
      <c r="AD37865">
        <v>7</v>
      </c>
      <c r="AE37865">
        <v>230</v>
      </c>
      <c r="AF37865">
        <v>46</v>
      </c>
      <c r="AG37865">
        <v>118</v>
      </c>
      <c r="AH37865">
        <v>74</v>
      </c>
      <c r="AI37865">
        <v>693</v>
      </c>
    </row>
    <row r="37866" spans="28:35" x14ac:dyDescent="0.3">
      <c r="AB37866" t="s">
        <v>2</v>
      </c>
      <c r="AC37866">
        <v>37860</v>
      </c>
      <c r="AD37866">
        <v>5</v>
      </c>
      <c r="AE37866">
        <v>161</v>
      </c>
      <c r="AF37866">
        <v>86</v>
      </c>
      <c r="AG37866">
        <v>140</v>
      </c>
      <c r="AH37866">
        <v>86</v>
      </c>
      <c r="AI37866">
        <v>660</v>
      </c>
    </row>
    <row r="37867" spans="28:35" x14ac:dyDescent="0.3">
      <c r="AB37867" t="s">
        <v>2</v>
      </c>
      <c r="AC37867">
        <v>37861</v>
      </c>
      <c r="AD37867">
        <v>5</v>
      </c>
      <c r="AE37867">
        <v>114</v>
      </c>
      <c r="AF37867">
        <v>46</v>
      </c>
      <c r="AG37867">
        <v>83</v>
      </c>
      <c r="AH37867">
        <v>77</v>
      </c>
      <c r="AI37867">
        <v>553</v>
      </c>
    </row>
    <row r="37868" spans="28:35" x14ac:dyDescent="0.3">
      <c r="AB37868" t="s">
        <v>2</v>
      </c>
      <c r="AC37868">
        <v>37862</v>
      </c>
      <c r="AD37868">
        <v>3</v>
      </c>
      <c r="AE37868">
        <v>-196</v>
      </c>
      <c r="AF37868">
        <v>25</v>
      </c>
      <c r="AG37868">
        <v>44</v>
      </c>
      <c r="AH37868">
        <v>70</v>
      </c>
      <c r="AI37868">
        <v>415</v>
      </c>
    </row>
    <row r="37869" spans="28:35" x14ac:dyDescent="0.3">
      <c r="AB37869" t="s">
        <v>2</v>
      </c>
      <c r="AC37869">
        <v>37863</v>
      </c>
      <c r="AD37869">
        <v>10</v>
      </c>
      <c r="AE37869">
        <v>535</v>
      </c>
      <c r="AF37869">
        <v>65</v>
      </c>
      <c r="AG37869">
        <v>184</v>
      </c>
      <c r="AH37869">
        <v>123</v>
      </c>
      <c r="AI37869">
        <v>802</v>
      </c>
    </row>
    <row r="37870" spans="28:35" x14ac:dyDescent="0.3">
      <c r="AB37870" t="s">
        <v>2</v>
      </c>
      <c r="AC37870">
        <v>37864</v>
      </c>
      <c r="AD37870">
        <v>5</v>
      </c>
      <c r="AE37870">
        <v>-184</v>
      </c>
      <c r="AF37870">
        <v>18</v>
      </c>
      <c r="AG37870">
        <v>54</v>
      </c>
      <c r="AH37870">
        <v>76</v>
      </c>
      <c r="AI37870">
        <v>414</v>
      </c>
    </row>
    <row r="37871" spans="28:35" x14ac:dyDescent="0.3">
      <c r="AB37871" t="s">
        <v>2</v>
      </c>
      <c r="AC37871">
        <v>37865</v>
      </c>
      <c r="AD37871">
        <v>5</v>
      </c>
      <c r="AE37871">
        <v>-21</v>
      </c>
      <c r="AF37871">
        <v>20</v>
      </c>
      <c r="AG37871">
        <v>55</v>
      </c>
      <c r="AH37871">
        <v>44</v>
      </c>
      <c r="AI37871">
        <v>640</v>
      </c>
    </row>
    <row r="37872" spans="28:35" x14ac:dyDescent="0.3">
      <c r="AB37872" t="s">
        <v>2</v>
      </c>
      <c r="AC37872">
        <v>37866</v>
      </c>
      <c r="AD37872">
        <v>10</v>
      </c>
      <c r="AE37872">
        <v>191</v>
      </c>
      <c r="AF37872">
        <v>54</v>
      </c>
      <c r="AG37872">
        <v>168</v>
      </c>
      <c r="AH37872">
        <v>117</v>
      </c>
      <c r="AI37872">
        <v>747</v>
      </c>
    </row>
    <row r="37873" spans="28:35" x14ac:dyDescent="0.3">
      <c r="AB37873" t="s">
        <v>2</v>
      </c>
      <c r="AC37873">
        <v>37867</v>
      </c>
      <c r="AD37873">
        <v>6</v>
      </c>
      <c r="AE37873">
        <v>158</v>
      </c>
      <c r="AF37873">
        <v>81</v>
      </c>
      <c r="AG37873">
        <v>143</v>
      </c>
      <c r="AH37873">
        <v>73</v>
      </c>
      <c r="AI37873">
        <v>652</v>
      </c>
    </row>
    <row r="37874" spans="28:35" x14ac:dyDescent="0.3">
      <c r="AB37874" t="s">
        <v>2</v>
      </c>
      <c r="AC37874">
        <v>37868</v>
      </c>
      <c r="AD37874">
        <v>9</v>
      </c>
      <c r="AE37874">
        <v>417</v>
      </c>
      <c r="AF37874">
        <v>70</v>
      </c>
      <c r="AG37874">
        <v>192</v>
      </c>
      <c r="AH37874">
        <v>112</v>
      </c>
      <c r="AI37874">
        <v>847</v>
      </c>
    </row>
    <row r="37875" spans="28:35" x14ac:dyDescent="0.3">
      <c r="AB37875" t="s">
        <v>2</v>
      </c>
      <c r="AC37875">
        <v>37869</v>
      </c>
      <c r="AD37875">
        <v>8</v>
      </c>
      <c r="AE37875">
        <v>76</v>
      </c>
      <c r="AF37875">
        <v>85</v>
      </c>
      <c r="AG37875">
        <v>193</v>
      </c>
      <c r="AH37875">
        <v>127</v>
      </c>
      <c r="AI37875">
        <v>656</v>
      </c>
    </row>
    <row r="37876" spans="28:35" x14ac:dyDescent="0.3">
      <c r="AB37876" t="s">
        <v>2</v>
      </c>
      <c r="AC37876">
        <v>37870</v>
      </c>
      <c r="AD37876">
        <v>2</v>
      </c>
      <c r="AE37876">
        <v>-252</v>
      </c>
      <c r="AF37876">
        <v>21</v>
      </c>
      <c r="AG37876">
        <v>35</v>
      </c>
      <c r="AH37876">
        <v>33</v>
      </c>
      <c r="AI37876">
        <v>412</v>
      </c>
    </row>
    <row r="37877" spans="28:35" x14ac:dyDescent="0.3">
      <c r="AB37877" t="s">
        <v>2</v>
      </c>
      <c r="AC37877">
        <v>37871</v>
      </c>
      <c r="AD37877">
        <v>9</v>
      </c>
      <c r="AE37877">
        <v>71</v>
      </c>
      <c r="AF37877">
        <v>89</v>
      </c>
      <c r="AG37877">
        <v>220</v>
      </c>
      <c r="AH37877">
        <v>131</v>
      </c>
      <c r="AI37877">
        <v>744</v>
      </c>
    </row>
    <row r="37878" spans="28:35" x14ac:dyDescent="0.3">
      <c r="AB37878" t="s">
        <v>2</v>
      </c>
      <c r="AC37878">
        <v>37872</v>
      </c>
      <c r="AD37878">
        <v>5</v>
      </c>
      <c r="AE37878">
        <v>-142</v>
      </c>
      <c r="AF37878">
        <v>17</v>
      </c>
      <c r="AG37878">
        <v>52</v>
      </c>
      <c r="AH37878">
        <v>59</v>
      </c>
      <c r="AI37878">
        <v>453</v>
      </c>
    </row>
    <row r="37879" spans="28:35" x14ac:dyDescent="0.3">
      <c r="AB37879" t="s">
        <v>2</v>
      </c>
      <c r="AC37879">
        <v>37873</v>
      </c>
      <c r="AD37879">
        <v>9</v>
      </c>
      <c r="AE37879">
        <v>287</v>
      </c>
      <c r="AF37879">
        <v>87</v>
      </c>
      <c r="AG37879">
        <v>221</v>
      </c>
      <c r="AH37879">
        <v>120</v>
      </c>
      <c r="AI37879">
        <v>696</v>
      </c>
    </row>
    <row r="37880" spans="28:35" x14ac:dyDescent="0.3">
      <c r="AB37880" t="s">
        <v>2</v>
      </c>
      <c r="AC37880">
        <v>37874</v>
      </c>
      <c r="AD37880">
        <v>8</v>
      </c>
      <c r="AE37880">
        <v>10</v>
      </c>
      <c r="AF37880">
        <v>85</v>
      </c>
      <c r="AG37880">
        <v>185</v>
      </c>
      <c r="AH37880">
        <v>101</v>
      </c>
      <c r="AI37880">
        <v>658</v>
      </c>
    </row>
    <row r="37881" spans="28:35" x14ac:dyDescent="0.3">
      <c r="AB37881" t="s">
        <v>2</v>
      </c>
      <c r="AC37881">
        <v>37875</v>
      </c>
      <c r="AD37881">
        <v>5</v>
      </c>
      <c r="AE37881">
        <v>-87</v>
      </c>
      <c r="AF37881">
        <v>2</v>
      </c>
      <c r="AG37881">
        <v>34</v>
      </c>
      <c r="AH37881">
        <v>27</v>
      </c>
      <c r="AI37881">
        <v>479</v>
      </c>
    </row>
    <row r="37882" spans="28:35" x14ac:dyDescent="0.3">
      <c r="AB37882" t="s">
        <v>2</v>
      </c>
      <c r="AC37882">
        <v>37876</v>
      </c>
      <c r="AD37882">
        <v>5</v>
      </c>
      <c r="AE37882">
        <v>169</v>
      </c>
      <c r="AF37882">
        <v>36</v>
      </c>
      <c r="AG37882">
        <v>79</v>
      </c>
      <c r="AH37882">
        <v>66</v>
      </c>
      <c r="AI37882">
        <v>609</v>
      </c>
    </row>
    <row r="37883" spans="28:35" x14ac:dyDescent="0.3">
      <c r="AB37883" t="s">
        <v>2</v>
      </c>
      <c r="AC37883">
        <v>37877</v>
      </c>
      <c r="AD37883">
        <v>2</v>
      </c>
      <c r="AE37883">
        <v>-201</v>
      </c>
      <c r="AF37883">
        <v>15</v>
      </c>
      <c r="AG37883">
        <v>29</v>
      </c>
      <c r="AH37883">
        <v>26</v>
      </c>
      <c r="AI37883">
        <v>510</v>
      </c>
    </row>
    <row r="37884" spans="28:35" x14ac:dyDescent="0.3">
      <c r="AB37884" t="s">
        <v>2</v>
      </c>
      <c r="AC37884">
        <v>37878</v>
      </c>
      <c r="AD37884">
        <v>8</v>
      </c>
      <c r="AE37884">
        <v>347</v>
      </c>
      <c r="AF37884">
        <v>91</v>
      </c>
      <c r="AG37884">
        <v>200</v>
      </c>
      <c r="AH37884">
        <v>109</v>
      </c>
      <c r="AI37884">
        <v>734</v>
      </c>
    </row>
    <row r="37885" spans="28:35" x14ac:dyDescent="0.3">
      <c r="AB37885" t="s">
        <v>2</v>
      </c>
      <c r="AC37885">
        <v>37879</v>
      </c>
      <c r="AD37885">
        <v>8</v>
      </c>
      <c r="AE37885">
        <v>219</v>
      </c>
      <c r="AF37885">
        <v>56</v>
      </c>
      <c r="AG37885">
        <v>142</v>
      </c>
      <c r="AH37885">
        <v>79</v>
      </c>
      <c r="AI37885">
        <v>612</v>
      </c>
    </row>
    <row r="37886" spans="28:35" x14ac:dyDescent="0.3">
      <c r="AB37886" t="s">
        <v>2</v>
      </c>
      <c r="AC37886">
        <v>37880</v>
      </c>
      <c r="AD37886">
        <v>5</v>
      </c>
      <c r="AE37886">
        <v>21</v>
      </c>
      <c r="AF37886">
        <v>3</v>
      </c>
      <c r="AG37886">
        <v>32</v>
      </c>
      <c r="AH37886">
        <v>22</v>
      </c>
      <c r="AI37886">
        <v>620</v>
      </c>
    </row>
    <row r="37887" spans="28:35" x14ac:dyDescent="0.3">
      <c r="AB37887" t="s">
        <v>2</v>
      </c>
      <c r="AC37887">
        <v>37881</v>
      </c>
      <c r="AD37887">
        <v>8</v>
      </c>
      <c r="AE37887">
        <v>318</v>
      </c>
      <c r="AF37887">
        <v>67</v>
      </c>
      <c r="AG37887">
        <v>166</v>
      </c>
      <c r="AH37887">
        <v>87</v>
      </c>
      <c r="AI37887">
        <v>761</v>
      </c>
    </row>
    <row r="37888" spans="28:35" x14ac:dyDescent="0.3">
      <c r="AB37888" t="s">
        <v>2</v>
      </c>
      <c r="AC37888">
        <v>37882</v>
      </c>
      <c r="AD37888">
        <v>8</v>
      </c>
      <c r="AE37888">
        <v>363</v>
      </c>
      <c r="AF37888">
        <v>60</v>
      </c>
      <c r="AG37888">
        <v>152</v>
      </c>
      <c r="AH37888">
        <v>112</v>
      </c>
      <c r="AI37888">
        <v>681</v>
      </c>
    </row>
    <row r="37889" spans="28:35" x14ac:dyDescent="0.3">
      <c r="AB37889" t="s">
        <v>2</v>
      </c>
      <c r="AC37889">
        <v>37883</v>
      </c>
      <c r="AD37889">
        <v>2</v>
      </c>
      <c r="AE37889">
        <v>-103</v>
      </c>
      <c r="AF37889">
        <v>18</v>
      </c>
      <c r="AG37889">
        <v>32</v>
      </c>
      <c r="AH37889">
        <v>39</v>
      </c>
      <c r="AI37889">
        <v>434</v>
      </c>
    </row>
    <row r="37890" spans="28:35" x14ac:dyDescent="0.3">
      <c r="AB37890" t="s">
        <v>2</v>
      </c>
      <c r="AC37890">
        <v>37884</v>
      </c>
      <c r="AD37890">
        <v>9</v>
      </c>
      <c r="AE37890">
        <v>566</v>
      </c>
      <c r="AF37890">
        <v>64</v>
      </c>
      <c r="AG37890">
        <v>177</v>
      </c>
      <c r="AH37890">
        <v>96</v>
      </c>
      <c r="AI37890">
        <v>749</v>
      </c>
    </row>
    <row r="37891" spans="28:35" x14ac:dyDescent="0.3">
      <c r="AB37891" t="s">
        <v>2</v>
      </c>
      <c r="AC37891">
        <v>37885</v>
      </c>
      <c r="AD37891">
        <v>5</v>
      </c>
      <c r="AE37891">
        <v>276</v>
      </c>
      <c r="AF37891">
        <v>5</v>
      </c>
      <c r="AG37891">
        <v>35</v>
      </c>
      <c r="AH37891">
        <v>33</v>
      </c>
      <c r="AI37891">
        <v>681</v>
      </c>
    </row>
    <row r="37892" spans="28:35" x14ac:dyDescent="0.3">
      <c r="AB37892" t="s">
        <v>2</v>
      </c>
      <c r="AC37892">
        <v>37886</v>
      </c>
      <c r="AD37892">
        <v>10</v>
      </c>
      <c r="AE37892">
        <v>618</v>
      </c>
      <c r="AF37892">
        <v>51</v>
      </c>
      <c r="AG37892">
        <v>163</v>
      </c>
      <c r="AH37892">
        <v>100</v>
      </c>
      <c r="AI37892">
        <v>754</v>
      </c>
    </row>
    <row r="37893" spans="28:35" x14ac:dyDescent="0.3">
      <c r="AB37893" t="s">
        <v>2</v>
      </c>
      <c r="AC37893">
        <v>37887</v>
      </c>
      <c r="AD37893">
        <v>10</v>
      </c>
      <c r="AE37893">
        <v>265</v>
      </c>
      <c r="AF37893">
        <v>2</v>
      </c>
      <c r="AG37893">
        <v>57</v>
      </c>
      <c r="AH37893">
        <v>58</v>
      </c>
      <c r="AI37893">
        <v>647</v>
      </c>
    </row>
    <row r="37894" spans="28:35" x14ac:dyDescent="0.3">
      <c r="AB37894" t="s">
        <v>2</v>
      </c>
      <c r="AC37894">
        <v>37888</v>
      </c>
      <c r="AD37894">
        <v>1</v>
      </c>
      <c r="AE37894">
        <v>136</v>
      </c>
      <c r="AF37894">
        <v>6</v>
      </c>
      <c r="AG37894">
        <v>15</v>
      </c>
      <c r="AH37894">
        <v>26</v>
      </c>
      <c r="AI37894">
        <v>530</v>
      </c>
    </row>
    <row r="37895" spans="28:35" x14ac:dyDescent="0.3">
      <c r="AB37895" t="s">
        <v>2</v>
      </c>
      <c r="AC37895">
        <v>37889</v>
      </c>
      <c r="AD37895">
        <v>1</v>
      </c>
      <c r="AE37895">
        <v>-222</v>
      </c>
      <c r="AF37895">
        <v>29</v>
      </c>
      <c r="AG37895">
        <v>31</v>
      </c>
      <c r="AH37895">
        <v>25</v>
      </c>
      <c r="AI37895">
        <v>571</v>
      </c>
    </row>
    <row r="37896" spans="28:35" x14ac:dyDescent="0.3">
      <c r="AB37896" t="s">
        <v>2</v>
      </c>
      <c r="AC37896">
        <v>37890</v>
      </c>
      <c r="AD37896">
        <v>8</v>
      </c>
      <c r="AE37896">
        <v>66</v>
      </c>
      <c r="AF37896">
        <v>75</v>
      </c>
      <c r="AG37896">
        <v>177</v>
      </c>
      <c r="AH37896">
        <v>102</v>
      </c>
      <c r="AI37896">
        <v>588</v>
      </c>
    </row>
    <row r="37897" spans="28:35" x14ac:dyDescent="0.3">
      <c r="AB37897" t="s">
        <v>2</v>
      </c>
      <c r="AC37897">
        <v>37891</v>
      </c>
      <c r="AD37897">
        <v>8</v>
      </c>
      <c r="AE37897">
        <v>73</v>
      </c>
      <c r="AF37897">
        <v>95</v>
      </c>
      <c r="AG37897">
        <v>217</v>
      </c>
      <c r="AH37897">
        <v>113</v>
      </c>
      <c r="AI37897">
        <v>614</v>
      </c>
    </row>
    <row r="37898" spans="28:35" x14ac:dyDescent="0.3">
      <c r="AB37898" t="s">
        <v>2</v>
      </c>
      <c r="AC37898">
        <v>37892</v>
      </c>
      <c r="AD37898">
        <v>5</v>
      </c>
      <c r="AE37898">
        <v>-69</v>
      </c>
      <c r="AF37898">
        <v>24</v>
      </c>
      <c r="AG37898">
        <v>61</v>
      </c>
      <c r="AH37898">
        <v>53</v>
      </c>
      <c r="AI37898">
        <v>579</v>
      </c>
    </row>
    <row r="37899" spans="28:35" x14ac:dyDescent="0.3">
      <c r="AB37899" t="s">
        <v>2</v>
      </c>
      <c r="AC37899">
        <v>37893</v>
      </c>
      <c r="AD37899">
        <v>1</v>
      </c>
      <c r="AE37899">
        <v>135</v>
      </c>
      <c r="AF37899">
        <v>23</v>
      </c>
      <c r="AG37899">
        <v>27</v>
      </c>
      <c r="AH37899">
        <v>22</v>
      </c>
      <c r="AI37899">
        <v>579</v>
      </c>
    </row>
    <row r="37900" spans="28:35" x14ac:dyDescent="0.3">
      <c r="AB37900" t="s">
        <v>2</v>
      </c>
      <c r="AC37900">
        <v>37894</v>
      </c>
      <c r="AD37900">
        <v>8</v>
      </c>
      <c r="AE37900">
        <v>77</v>
      </c>
      <c r="AF37900">
        <v>28</v>
      </c>
      <c r="AG37900">
        <v>90</v>
      </c>
      <c r="AH37900">
        <v>81</v>
      </c>
      <c r="AI37900">
        <v>666</v>
      </c>
    </row>
    <row r="37901" spans="28:35" x14ac:dyDescent="0.3">
      <c r="AB37901" t="s">
        <v>2</v>
      </c>
      <c r="AC37901">
        <v>37895</v>
      </c>
      <c r="AD37901">
        <v>3</v>
      </c>
      <c r="AE37901">
        <v>3</v>
      </c>
      <c r="AF37901">
        <v>38</v>
      </c>
      <c r="AG37901">
        <v>57</v>
      </c>
      <c r="AH37901">
        <v>58</v>
      </c>
      <c r="AI37901">
        <v>440</v>
      </c>
    </row>
    <row r="37902" spans="28:35" x14ac:dyDescent="0.3">
      <c r="AB37902" t="s">
        <v>2</v>
      </c>
      <c r="AC37902">
        <v>37896</v>
      </c>
      <c r="AD37902">
        <v>5</v>
      </c>
      <c r="AE37902">
        <v>133</v>
      </c>
      <c r="AF37902">
        <v>32</v>
      </c>
      <c r="AG37902">
        <v>74</v>
      </c>
      <c r="AH37902">
        <v>54</v>
      </c>
      <c r="AI37902">
        <v>539</v>
      </c>
    </row>
    <row r="37903" spans="28:35" x14ac:dyDescent="0.3">
      <c r="AB37903" t="s">
        <v>2</v>
      </c>
      <c r="AC37903">
        <v>37897</v>
      </c>
      <c r="AD37903">
        <v>5</v>
      </c>
      <c r="AE37903">
        <v>288</v>
      </c>
      <c r="AF37903">
        <v>10</v>
      </c>
      <c r="AG37903">
        <v>42</v>
      </c>
      <c r="AH37903">
        <v>42</v>
      </c>
      <c r="AI37903">
        <v>532</v>
      </c>
    </row>
    <row r="37904" spans="28:35" x14ac:dyDescent="0.3">
      <c r="AB37904" t="s">
        <v>2</v>
      </c>
      <c r="AC37904">
        <v>37898</v>
      </c>
      <c r="AD37904">
        <v>4</v>
      </c>
      <c r="AE37904">
        <v>-192</v>
      </c>
      <c r="AF37904">
        <v>37</v>
      </c>
      <c r="AG37904">
        <v>63</v>
      </c>
      <c r="AH37904">
        <v>51</v>
      </c>
      <c r="AI37904">
        <v>445</v>
      </c>
    </row>
    <row r="37905" spans="28:35" x14ac:dyDescent="0.3">
      <c r="AB37905" t="s">
        <v>2</v>
      </c>
      <c r="AC37905">
        <v>37899</v>
      </c>
      <c r="AD37905">
        <v>3</v>
      </c>
      <c r="AE37905">
        <v>-8</v>
      </c>
      <c r="AF37905">
        <v>47</v>
      </c>
      <c r="AG37905">
        <v>65</v>
      </c>
      <c r="AH37905">
        <v>47</v>
      </c>
      <c r="AI37905">
        <v>470</v>
      </c>
    </row>
    <row r="37906" spans="28:35" x14ac:dyDescent="0.3">
      <c r="AB37906" t="s">
        <v>2</v>
      </c>
      <c r="AC37906">
        <v>37900</v>
      </c>
      <c r="AD37906">
        <v>4</v>
      </c>
      <c r="AE37906">
        <v>-18</v>
      </c>
      <c r="AF37906">
        <v>99</v>
      </c>
      <c r="AG37906">
        <v>127</v>
      </c>
      <c r="AH37906">
        <v>123</v>
      </c>
      <c r="AI37906">
        <v>456</v>
      </c>
    </row>
    <row r="37907" spans="28:35" x14ac:dyDescent="0.3">
      <c r="AB37907" t="s">
        <v>2</v>
      </c>
      <c r="AC37907">
        <v>37901</v>
      </c>
      <c r="AD37907">
        <v>2</v>
      </c>
      <c r="AE37907">
        <v>131</v>
      </c>
      <c r="AF37907">
        <v>44</v>
      </c>
      <c r="AG37907">
        <v>44</v>
      </c>
      <c r="AH37907">
        <v>24</v>
      </c>
      <c r="AI37907">
        <v>667</v>
      </c>
    </row>
    <row r="37908" spans="28:35" x14ac:dyDescent="0.3">
      <c r="AB37908" t="s">
        <v>2</v>
      </c>
      <c r="AC37908">
        <v>37902</v>
      </c>
      <c r="AD37908">
        <v>9</v>
      </c>
      <c r="AE37908">
        <v>70</v>
      </c>
      <c r="AF37908">
        <v>14</v>
      </c>
      <c r="AG37908">
        <v>76</v>
      </c>
      <c r="AH37908">
        <v>67</v>
      </c>
      <c r="AI37908">
        <v>624</v>
      </c>
    </row>
    <row r="37909" spans="28:35" x14ac:dyDescent="0.3">
      <c r="AB37909" t="s">
        <v>2</v>
      </c>
      <c r="AC37909">
        <v>37903</v>
      </c>
      <c r="AD37909">
        <v>6</v>
      </c>
      <c r="AE37909">
        <v>216</v>
      </c>
      <c r="AF37909">
        <v>64</v>
      </c>
      <c r="AG37909">
        <v>132</v>
      </c>
      <c r="AH37909">
        <v>80</v>
      </c>
      <c r="AI37909">
        <v>607</v>
      </c>
    </row>
    <row r="37910" spans="28:35" x14ac:dyDescent="0.3">
      <c r="AB37910" t="s">
        <v>2</v>
      </c>
      <c r="AC37910">
        <v>37904</v>
      </c>
      <c r="AD37910">
        <v>10</v>
      </c>
      <c r="AE37910">
        <v>479</v>
      </c>
      <c r="AF37910">
        <v>92</v>
      </c>
      <c r="AG37910">
        <v>255</v>
      </c>
      <c r="AH37910">
        <v>162</v>
      </c>
      <c r="AI37910">
        <v>698</v>
      </c>
    </row>
    <row r="37911" spans="28:35" x14ac:dyDescent="0.3">
      <c r="AB37911" t="s">
        <v>2</v>
      </c>
      <c r="AC37911">
        <v>37905</v>
      </c>
      <c r="AD37911">
        <v>3</v>
      </c>
      <c r="AE37911">
        <v>-236</v>
      </c>
      <c r="AF37911">
        <v>30</v>
      </c>
      <c r="AG37911">
        <v>50</v>
      </c>
      <c r="AH37911">
        <v>72</v>
      </c>
      <c r="AI37911">
        <v>501</v>
      </c>
    </row>
    <row r="37912" spans="28:35" x14ac:dyDescent="0.3">
      <c r="AB37912" t="s">
        <v>2</v>
      </c>
      <c r="AC37912">
        <v>37906</v>
      </c>
      <c r="AD37912">
        <v>1</v>
      </c>
      <c r="AE37912">
        <v>-189</v>
      </c>
      <c r="AF37912">
        <v>25</v>
      </c>
      <c r="AG37912">
        <v>23</v>
      </c>
      <c r="AH37912">
        <v>31</v>
      </c>
      <c r="AI37912">
        <v>399</v>
      </c>
    </row>
    <row r="37913" spans="28:35" x14ac:dyDescent="0.3">
      <c r="AB37913" t="s">
        <v>2</v>
      </c>
      <c r="AC37913">
        <v>37907</v>
      </c>
      <c r="AD37913">
        <v>7</v>
      </c>
      <c r="AE37913">
        <v>377</v>
      </c>
      <c r="AF37913">
        <v>96</v>
      </c>
      <c r="AG37913">
        <v>197</v>
      </c>
      <c r="AH37913">
        <v>100</v>
      </c>
      <c r="AI37913">
        <v>780</v>
      </c>
    </row>
    <row r="37914" spans="28:35" x14ac:dyDescent="0.3">
      <c r="AB37914" t="s">
        <v>2</v>
      </c>
      <c r="AC37914">
        <v>37908</v>
      </c>
      <c r="AD37914">
        <v>8</v>
      </c>
      <c r="AE37914">
        <v>267</v>
      </c>
      <c r="AF37914">
        <v>28</v>
      </c>
      <c r="AG37914">
        <v>95</v>
      </c>
      <c r="AH37914">
        <v>72</v>
      </c>
      <c r="AI37914">
        <v>668</v>
      </c>
    </row>
    <row r="37915" spans="28:35" x14ac:dyDescent="0.3">
      <c r="AB37915" t="s">
        <v>2</v>
      </c>
      <c r="AC37915">
        <v>37909</v>
      </c>
      <c r="AD37915">
        <v>2</v>
      </c>
      <c r="AE37915">
        <v>-27</v>
      </c>
      <c r="AF37915">
        <v>16</v>
      </c>
      <c r="AG37915">
        <v>26</v>
      </c>
      <c r="AH37915">
        <v>50</v>
      </c>
      <c r="AI37915">
        <v>454</v>
      </c>
    </row>
    <row r="37916" spans="28:35" x14ac:dyDescent="0.3">
      <c r="AB37916" t="s">
        <v>2</v>
      </c>
      <c r="AC37916">
        <v>37910</v>
      </c>
      <c r="AD37916">
        <v>4</v>
      </c>
      <c r="AE37916">
        <v>-74</v>
      </c>
      <c r="AF37916">
        <v>85</v>
      </c>
      <c r="AG37916">
        <v>113</v>
      </c>
      <c r="AH37916">
        <v>100</v>
      </c>
      <c r="AI37916">
        <v>637</v>
      </c>
    </row>
    <row r="37917" spans="28:35" x14ac:dyDescent="0.3">
      <c r="AB37917" t="s">
        <v>2</v>
      </c>
      <c r="AC37917">
        <v>37911</v>
      </c>
      <c r="AD37917">
        <v>9</v>
      </c>
      <c r="AE37917">
        <v>272</v>
      </c>
      <c r="AF37917">
        <v>19</v>
      </c>
      <c r="AG37917">
        <v>88</v>
      </c>
      <c r="AH37917">
        <v>52</v>
      </c>
      <c r="AI37917">
        <v>747</v>
      </c>
    </row>
    <row r="37918" spans="28:35" x14ac:dyDescent="0.3">
      <c r="AB37918" t="s">
        <v>2</v>
      </c>
      <c r="AC37918">
        <v>37912</v>
      </c>
      <c r="AD37918">
        <v>2</v>
      </c>
      <c r="AE37918">
        <v>79</v>
      </c>
      <c r="AF37918">
        <v>95</v>
      </c>
      <c r="AG37918">
        <v>74</v>
      </c>
      <c r="AH37918">
        <v>67</v>
      </c>
      <c r="AI37918">
        <v>494</v>
      </c>
    </row>
    <row r="37919" spans="28:35" x14ac:dyDescent="0.3">
      <c r="AB37919" t="s">
        <v>2</v>
      </c>
      <c r="AC37919">
        <v>37913</v>
      </c>
      <c r="AD37919">
        <v>8</v>
      </c>
      <c r="AE37919">
        <v>390</v>
      </c>
      <c r="AF37919">
        <v>93</v>
      </c>
      <c r="AG37919">
        <v>209</v>
      </c>
      <c r="AH37919">
        <v>118</v>
      </c>
      <c r="AI37919">
        <v>771</v>
      </c>
    </row>
    <row r="37920" spans="28:35" x14ac:dyDescent="0.3">
      <c r="AB37920" t="s">
        <v>2</v>
      </c>
      <c r="AC37920">
        <v>37914</v>
      </c>
      <c r="AD37920">
        <v>3</v>
      </c>
      <c r="AE37920">
        <v>-248</v>
      </c>
      <c r="AF37920">
        <v>6</v>
      </c>
      <c r="AG37920">
        <v>28</v>
      </c>
      <c r="AH37920">
        <v>34</v>
      </c>
      <c r="AI37920">
        <v>430</v>
      </c>
    </row>
    <row r="37921" spans="28:35" x14ac:dyDescent="0.3">
      <c r="AB37921" t="s">
        <v>2</v>
      </c>
      <c r="AC37921">
        <v>37915</v>
      </c>
      <c r="AD37921">
        <v>1</v>
      </c>
      <c r="AE37921">
        <v>-92</v>
      </c>
      <c r="AF37921">
        <v>47</v>
      </c>
      <c r="AG37921">
        <v>43</v>
      </c>
      <c r="AH37921">
        <v>65</v>
      </c>
      <c r="AI37921">
        <v>472</v>
      </c>
    </row>
    <row r="37922" spans="28:35" x14ac:dyDescent="0.3">
      <c r="AB37922" t="s">
        <v>2</v>
      </c>
      <c r="AC37922">
        <v>37916</v>
      </c>
      <c r="AD37922">
        <v>3</v>
      </c>
      <c r="AE37922">
        <v>185</v>
      </c>
      <c r="AF37922">
        <v>30</v>
      </c>
      <c r="AG37922">
        <v>48</v>
      </c>
      <c r="AH37922">
        <v>37</v>
      </c>
      <c r="AI37922">
        <v>528</v>
      </c>
    </row>
    <row r="37923" spans="28:35" x14ac:dyDescent="0.3">
      <c r="AB37923" t="s">
        <v>2</v>
      </c>
      <c r="AC37923">
        <v>37917</v>
      </c>
      <c r="AD37923">
        <v>10</v>
      </c>
      <c r="AE37923">
        <v>398</v>
      </c>
      <c r="AF37923">
        <v>66</v>
      </c>
      <c r="AG37923">
        <v>189</v>
      </c>
      <c r="AH37923">
        <v>120</v>
      </c>
      <c r="AI37923">
        <v>650</v>
      </c>
    </row>
    <row r="37924" spans="28:35" x14ac:dyDescent="0.3">
      <c r="AB37924" t="s">
        <v>2</v>
      </c>
      <c r="AC37924">
        <v>37918</v>
      </c>
      <c r="AD37924">
        <v>9</v>
      </c>
      <c r="AE37924">
        <v>369</v>
      </c>
      <c r="AF37924">
        <v>27</v>
      </c>
      <c r="AG37924">
        <v>98</v>
      </c>
      <c r="AH37924">
        <v>68</v>
      </c>
      <c r="AI37924">
        <v>672</v>
      </c>
    </row>
    <row r="37925" spans="28:35" x14ac:dyDescent="0.3">
      <c r="AB37925" t="s">
        <v>2</v>
      </c>
      <c r="AC37925">
        <v>37919</v>
      </c>
      <c r="AD37925">
        <v>9</v>
      </c>
      <c r="AE37925">
        <v>251</v>
      </c>
      <c r="AF37925">
        <v>89</v>
      </c>
      <c r="AG37925">
        <v>231</v>
      </c>
      <c r="AH37925">
        <v>116</v>
      </c>
      <c r="AI37925">
        <v>826</v>
      </c>
    </row>
    <row r="37926" spans="28:35" x14ac:dyDescent="0.3">
      <c r="AB37926" t="s">
        <v>2</v>
      </c>
      <c r="AC37926">
        <v>37920</v>
      </c>
      <c r="AD37926">
        <v>7</v>
      </c>
      <c r="AE37926">
        <v>425</v>
      </c>
      <c r="AF37926">
        <v>87</v>
      </c>
      <c r="AG37926">
        <v>185</v>
      </c>
      <c r="AH37926">
        <v>106</v>
      </c>
      <c r="AI37926">
        <v>712</v>
      </c>
    </row>
    <row r="37927" spans="28:35" x14ac:dyDescent="0.3">
      <c r="AB37927" t="s">
        <v>2</v>
      </c>
      <c r="AC37927">
        <v>37921</v>
      </c>
      <c r="AD37927">
        <v>9</v>
      </c>
      <c r="AE37927">
        <v>575</v>
      </c>
      <c r="AF37927">
        <v>83</v>
      </c>
      <c r="AG37927">
        <v>217</v>
      </c>
      <c r="AH37927">
        <v>119</v>
      </c>
      <c r="AI37927">
        <v>796</v>
      </c>
    </row>
    <row r="37928" spans="28:35" x14ac:dyDescent="0.3">
      <c r="AB37928" t="s">
        <v>2</v>
      </c>
      <c r="AC37928">
        <v>37922</v>
      </c>
      <c r="AD37928">
        <v>9</v>
      </c>
      <c r="AE37928">
        <v>224</v>
      </c>
      <c r="AF37928">
        <v>42</v>
      </c>
      <c r="AG37928">
        <v>134</v>
      </c>
      <c r="AH37928">
        <v>79</v>
      </c>
      <c r="AI37928">
        <v>712</v>
      </c>
    </row>
    <row r="37929" spans="28:35" x14ac:dyDescent="0.3">
      <c r="AB37929" t="s">
        <v>2</v>
      </c>
      <c r="AC37929">
        <v>37923</v>
      </c>
      <c r="AD37929">
        <v>7</v>
      </c>
      <c r="AE37929">
        <v>291</v>
      </c>
      <c r="AF37929">
        <v>82</v>
      </c>
      <c r="AG37929">
        <v>173</v>
      </c>
      <c r="AH37929">
        <v>112</v>
      </c>
      <c r="AI37929">
        <v>763</v>
      </c>
    </row>
    <row r="37930" spans="28:35" x14ac:dyDescent="0.3">
      <c r="AB37930" t="s">
        <v>2</v>
      </c>
      <c r="AC37930">
        <v>37924</v>
      </c>
      <c r="AD37930">
        <v>4</v>
      </c>
      <c r="AE37930">
        <v>197</v>
      </c>
      <c r="AF37930">
        <v>43</v>
      </c>
      <c r="AG37930">
        <v>74</v>
      </c>
      <c r="AH37930">
        <v>42</v>
      </c>
      <c r="AI37930">
        <v>549</v>
      </c>
    </row>
    <row r="37931" spans="28:35" x14ac:dyDescent="0.3">
      <c r="AB37931" t="s">
        <v>2</v>
      </c>
      <c r="AC37931">
        <v>37925</v>
      </c>
      <c r="AD37931">
        <v>10</v>
      </c>
      <c r="AE37931">
        <v>249</v>
      </c>
      <c r="AF37931">
        <v>47</v>
      </c>
      <c r="AG37931">
        <v>147</v>
      </c>
      <c r="AH37931">
        <v>73</v>
      </c>
      <c r="AI37931">
        <v>629</v>
      </c>
    </row>
    <row r="37932" spans="28:35" x14ac:dyDescent="0.3">
      <c r="AB37932" t="s">
        <v>2</v>
      </c>
      <c r="AC37932">
        <v>37926</v>
      </c>
      <c r="AD37932">
        <v>4</v>
      </c>
      <c r="AE37932">
        <v>257</v>
      </c>
      <c r="AF37932">
        <v>29</v>
      </c>
      <c r="AG37932">
        <v>59</v>
      </c>
      <c r="AH37932">
        <v>46</v>
      </c>
      <c r="AI37932">
        <v>525</v>
      </c>
    </row>
    <row r="37933" spans="28:35" x14ac:dyDescent="0.3">
      <c r="AB37933" t="s">
        <v>2</v>
      </c>
      <c r="AC37933">
        <v>37927</v>
      </c>
      <c r="AD37933">
        <v>5</v>
      </c>
      <c r="AE37933">
        <v>37</v>
      </c>
      <c r="AF37933">
        <v>47</v>
      </c>
      <c r="AG37933">
        <v>94</v>
      </c>
      <c r="AH37933">
        <v>55</v>
      </c>
      <c r="AI37933">
        <v>544</v>
      </c>
    </row>
    <row r="37934" spans="28:35" x14ac:dyDescent="0.3">
      <c r="AB37934" t="s">
        <v>2</v>
      </c>
      <c r="AC37934">
        <v>37928</v>
      </c>
      <c r="AD37934">
        <v>2</v>
      </c>
      <c r="AE37934">
        <v>3</v>
      </c>
      <c r="AF37934">
        <v>14</v>
      </c>
      <c r="AG37934">
        <v>30</v>
      </c>
      <c r="AH37934">
        <v>20</v>
      </c>
      <c r="AI37934">
        <v>464</v>
      </c>
    </row>
    <row r="37935" spans="28:35" x14ac:dyDescent="0.3">
      <c r="AB37935" t="s">
        <v>2</v>
      </c>
      <c r="AC37935">
        <v>37929</v>
      </c>
      <c r="AD37935">
        <v>2</v>
      </c>
      <c r="AE37935">
        <v>-126</v>
      </c>
      <c r="AF37935">
        <v>4</v>
      </c>
      <c r="AG37935">
        <v>20</v>
      </c>
      <c r="AH37935">
        <v>53</v>
      </c>
      <c r="AI37935">
        <v>472</v>
      </c>
    </row>
    <row r="37936" spans="28:35" x14ac:dyDescent="0.3">
      <c r="AB37936" t="s">
        <v>2</v>
      </c>
      <c r="AC37936">
        <v>37930</v>
      </c>
      <c r="AD37936">
        <v>3</v>
      </c>
      <c r="AE37936">
        <v>144</v>
      </c>
      <c r="AF37936">
        <v>17</v>
      </c>
      <c r="AG37936">
        <v>35</v>
      </c>
      <c r="AH37936">
        <v>25</v>
      </c>
      <c r="AI37936">
        <v>628</v>
      </c>
    </row>
    <row r="37937" spans="28:35" x14ac:dyDescent="0.3">
      <c r="AB37937" t="s">
        <v>2</v>
      </c>
      <c r="AC37937">
        <v>37931</v>
      </c>
      <c r="AD37937">
        <v>3</v>
      </c>
      <c r="AE37937">
        <v>-204</v>
      </c>
      <c r="AF37937">
        <v>1</v>
      </c>
      <c r="AG37937">
        <v>23</v>
      </c>
      <c r="AH37937">
        <v>27</v>
      </c>
      <c r="AI37937">
        <v>413</v>
      </c>
    </row>
    <row r="37938" spans="28:35" x14ac:dyDescent="0.3">
      <c r="AB37938" t="s">
        <v>2</v>
      </c>
      <c r="AC37938">
        <v>37932</v>
      </c>
      <c r="AD37938">
        <v>8</v>
      </c>
      <c r="AE37938">
        <v>193</v>
      </c>
      <c r="AF37938">
        <v>10</v>
      </c>
      <c r="AG37938">
        <v>60</v>
      </c>
      <c r="AH37938">
        <v>43</v>
      </c>
      <c r="AI37938">
        <v>651</v>
      </c>
    </row>
    <row r="37939" spans="28:35" x14ac:dyDescent="0.3">
      <c r="AB37939" t="s">
        <v>2</v>
      </c>
      <c r="AC37939">
        <v>37933</v>
      </c>
      <c r="AD37939">
        <v>2</v>
      </c>
      <c r="AE37939">
        <v>-44</v>
      </c>
      <c r="AF37939">
        <v>4</v>
      </c>
      <c r="AG37939">
        <v>20</v>
      </c>
      <c r="AH37939">
        <v>17</v>
      </c>
      <c r="AI37939">
        <v>613</v>
      </c>
    </row>
    <row r="37940" spans="28:35" x14ac:dyDescent="0.3">
      <c r="AB37940" t="s">
        <v>2</v>
      </c>
      <c r="AC37940">
        <v>37934</v>
      </c>
      <c r="AD37940">
        <v>7</v>
      </c>
      <c r="AE37940">
        <v>355</v>
      </c>
      <c r="AF37940">
        <v>43</v>
      </c>
      <c r="AG37940">
        <v>108</v>
      </c>
      <c r="AH37940">
        <v>58</v>
      </c>
      <c r="AI37940">
        <v>765</v>
      </c>
    </row>
    <row r="37941" spans="28:35" x14ac:dyDescent="0.3">
      <c r="AB37941" t="s">
        <v>2</v>
      </c>
      <c r="AC37941">
        <v>37935</v>
      </c>
      <c r="AD37941">
        <v>10</v>
      </c>
      <c r="AE37941">
        <v>589</v>
      </c>
      <c r="AF37941">
        <v>78</v>
      </c>
      <c r="AG37941">
        <v>212</v>
      </c>
      <c r="AH37941">
        <v>114</v>
      </c>
      <c r="AI37941">
        <v>792</v>
      </c>
    </row>
    <row r="37942" spans="28:35" x14ac:dyDescent="0.3">
      <c r="AB37942" t="s">
        <v>2</v>
      </c>
      <c r="AC37942">
        <v>37936</v>
      </c>
      <c r="AD37942">
        <v>10</v>
      </c>
      <c r="AE37942">
        <v>331</v>
      </c>
      <c r="AF37942">
        <v>20</v>
      </c>
      <c r="AG37942">
        <v>99</v>
      </c>
      <c r="AH37942">
        <v>78</v>
      </c>
      <c r="AI37942">
        <v>724</v>
      </c>
    </row>
    <row r="37943" spans="28:35" x14ac:dyDescent="0.3">
      <c r="AB37943" t="s">
        <v>2</v>
      </c>
      <c r="AC37943">
        <v>37937</v>
      </c>
      <c r="AD37943">
        <v>8</v>
      </c>
      <c r="AE37943">
        <v>158</v>
      </c>
      <c r="AF37943">
        <v>40</v>
      </c>
      <c r="AG37943">
        <v>115</v>
      </c>
      <c r="AH37943">
        <v>64</v>
      </c>
      <c r="AI37943">
        <v>561</v>
      </c>
    </row>
    <row r="37944" spans="28:35" x14ac:dyDescent="0.3">
      <c r="AB37944" t="s">
        <v>2</v>
      </c>
      <c r="AC37944">
        <v>37938</v>
      </c>
      <c r="AD37944">
        <v>5</v>
      </c>
      <c r="AE37944">
        <v>73</v>
      </c>
      <c r="AF37944">
        <v>35</v>
      </c>
      <c r="AG37944">
        <v>72</v>
      </c>
      <c r="AH37944">
        <v>42</v>
      </c>
      <c r="AI37944">
        <v>562</v>
      </c>
    </row>
    <row r="37945" spans="28:35" x14ac:dyDescent="0.3">
      <c r="AB37945" t="s">
        <v>2</v>
      </c>
      <c r="AC37945">
        <v>37939</v>
      </c>
      <c r="AD37945">
        <v>4</v>
      </c>
      <c r="AE37945">
        <v>141</v>
      </c>
      <c r="AF37945">
        <v>12</v>
      </c>
      <c r="AG37945">
        <v>40</v>
      </c>
      <c r="AH37945">
        <v>28</v>
      </c>
      <c r="AI37945">
        <v>664</v>
      </c>
    </row>
    <row r="37946" spans="28:35" x14ac:dyDescent="0.3">
      <c r="AB37946" t="s">
        <v>2</v>
      </c>
      <c r="AC37946">
        <v>37940</v>
      </c>
      <c r="AD37946">
        <v>6</v>
      </c>
      <c r="AE37946">
        <v>1</v>
      </c>
      <c r="AF37946">
        <v>61</v>
      </c>
      <c r="AG37946">
        <v>117</v>
      </c>
      <c r="AH37946">
        <v>96</v>
      </c>
      <c r="AI37946">
        <v>636</v>
      </c>
    </row>
    <row r="37947" spans="28:35" x14ac:dyDescent="0.3">
      <c r="AB37947" t="s">
        <v>2</v>
      </c>
      <c r="AC37947">
        <v>37941</v>
      </c>
      <c r="AD37947">
        <v>4</v>
      </c>
      <c r="AE37947">
        <v>28</v>
      </c>
      <c r="AF37947">
        <v>5</v>
      </c>
      <c r="AG37947">
        <v>33</v>
      </c>
      <c r="AH37947">
        <v>23</v>
      </c>
      <c r="AI37947">
        <v>500</v>
      </c>
    </row>
    <row r="37948" spans="28:35" x14ac:dyDescent="0.3">
      <c r="AB37948" t="s">
        <v>2</v>
      </c>
      <c r="AC37948">
        <v>37942</v>
      </c>
      <c r="AD37948">
        <v>7</v>
      </c>
      <c r="AE37948">
        <v>204</v>
      </c>
      <c r="AF37948">
        <v>94</v>
      </c>
      <c r="AG37948">
        <v>198</v>
      </c>
      <c r="AH37948">
        <v>138</v>
      </c>
      <c r="AI37948">
        <v>660</v>
      </c>
    </row>
    <row r="37949" spans="28:35" x14ac:dyDescent="0.3">
      <c r="AB37949" t="s">
        <v>2</v>
      </c>
      <c r="AC37949">
        <v>37943</v>
      </c>
      <c r="AD37949">
        <v>1</v>
      </c>
      <c r="AE37949">
        <v>-94</v>
      </c>
      <c r="AF37949">
        <v>60</v>
      </c>
      <c r="AG37949">
        <v>40</v>
      </c>
      <c r="AH37949">
        <v>48</v>
      </c>
      <c r="AI37949">
        <v>507</v>
      </c>
    </row>
    <row r="37950" spans="28:35" x14ac:dyDescent="0.3">
      <c r="AB37950" t="s">
        <v>2</v>
      </c>
      <c r="AC37950">
        <v>37944</v>
      </c>
      <c r="AD37950">
        <v>5</v>
      </c>
      <c r="AE37950">
        <v>128</v>
      </c>
      <c r="AF37950">
        <v>49</v>
      </c>
      <c r="AG37950">
        <v>97</v>
      </c>
      <c r="AH37950">
        <v>57</v>
      </c>
      <c r="AI37950">
        <v>550</v>
      </c>
    </row>
    <row r="37951" spans="28:35" x14ac:dyDescent="0.3">
      <c r="AB37951" t="s">
        <v>2</v>
      </c>
      <c r="AC37951">
        <v>37945</v>
      </c>
      <c r="AD37951">
        <v>5</v>
      </c>
      <c r="AE37951">
        <v>3</v>
      </c>
      <c r="AF37951">
        <v>22</v>
      </c>
      <c r="AG37951">
        <v>55</v>
      </c>
      <c r="AH37951">
        <v>57</v>
      </c>
      <c r="AI37951">
        <v>511</v>
      </c>
    </row>
    <row r="37952" spans="28:35" x14ac:dyDescent="0.3">
      <c r="AB37952" t="s">
        <v>2</v>
      </c>
      <c r="AC37952">
        <v>37946</v>
      </c>
      <c r="AD37952">
        <v>6</v>
      </c>
      <c r="AE37952">
        <v>142</v>
      </c>
      <c r="AF37952">
        <v>2</v>
      </c>
      <c r="AG37952">
        <v>39</v>
      </c>
      <c r="AH37952">
        <v>49</v>
      </c>
      <c r="AI37952">
        <v>557</v>
      </c>
    </row>
    <row r="37953" spans="28:35" x14ac:dyDescent="0.3">
      <c r="AB37953" t="s">
        <v>2</v>
      </c>
      <c r="AC37953">
        <v>37947</v>
      </c>
      <c r="AD37953">
        <v>8</v>
      </c>
      <c r="AE37953">
        <v>292</v>
      </c>
      <c r="AF37953">
        <v>8</v>
      </c>
      <c r="AG37953">
        <v>59</v>
      </c>
      <c r="AH37953">
        <v>31</v>
      </c>
      <c r="AI37953">
        <v>656</v>
      </c>
    </row>
    <row r="37954" spans="28:35" x14ac:dyDescent="0.3">
      <c r="AB37954" t="s">
        <v>2</v>
      </c>
      <c r="AC37954">
        <v>37948</v>
      </c>
      <c r="AD37954">
        <v>10</v>
      </c>
      <c r="AE37954">
        <v>229</v>
      </c>
      <c r="AF37954">
        <v>3</v>
      </c>
      <c r="AG37954">
        <v>61</v>
      </c>
      <c r="AH37954">
        <v>70</v>
      </c>
      <c r="AI37954">
        <v>643</v>
      </c>
    </row>
    <row r="37955" spans="28:35" x14ac:dyDescent="0.3">
      <c r="AB37955" t="s">
        <v>2</v>
      </c>
      <c r="AC37955">
        <v>37949</v>
      </c>
      <c r="AD37955">
        <v>1</v>
      </c>
      <c r="AE37955">
        <v>1</v>
      </c>
      <c r="AF37955">
        <v>14</v>
      </c>
      <c r="AG37955">
        <v>18</v>
      </c>
      <c r="AH37955">
        <v>22</v>
      </c>
      <c r="AI37955">
        <v>579</v>
      </c>
    </row>
    <row r="37956" spans="28:35" x14ac:dyDescent="0.3">
      <c r="AB37956" t="s">
        <v>2</v>
      </c>
      <c r="AC37956">
        <v>37950</v>
      </c>
      <c r="AD37956">
        <v>9</v>
      </c>
      <c r="AE37956">
        <v>76</v>
      </c>
      <c r="AF37956">
        <v>70</v>
      </c>
      <c r="AG37956">
        <v>187</v>
      </c>
      <c r="AH37956">
        <v>124</v>
      </c>
      <c r="AI37956">
        <v>639</v>
      </c>
    </row>
    <row r="37957" spans="28:35" x14ac:dyDescent="0.3">
      <c r="AB37957" t="s">
        <v>2</v>
      </c>
      <c r="AC37957">
        <v>37951</v>
      </c>
      <c r="AD37957">
        <v>1</v>
      </c>
      <c r="AE37957">
        <v>3</v>
      </c>
      <c r="AF37957">
        <v>5</v>
      </c>
      <c r="AG37957">
        <v>14</v>
      </c>
      <c r="AH37957">
        <v>21</v>
      </c>
      <c r="AI37957">
        <v>474</v>
      </c>
    </row>
    <row r="37958" spans="28:35" x14ac:dyDescent="0.3">
      <c r="AB37958" t="s">
        <v>2</v>
      </c>
      <c r="AC37958">
        <v>37952</v>
      </c>
      <c r="AD37958">
        <v>2</v>
      </c>
      <c r="AE37958">
        <v>-293</v>
      </c>
      <c r="AF37958">
        <v>49</v>
      </c>
      <c r="AG37958">
        <v>46</v>
      </c>
      <c r="AH37958">
        <v>36</v>
      </c>
      <c r="AI37958">
        <v>460</v>
      </c>
    </row>
    <row r="37959" spans="28:35" x14ac:dyDescent="0.3">
      <c r="AB37959" t="s">
        <v>2</v>
      </c>
      <c r="AC37959">
        <v>37953</v>
      </c>
      <c r="AD37959">
        <v>3</v>
      </c>
      <c r="AE37959">
        <v>174</v>
      </c>
      <c r="AF37959">
        <v>18</v>
      </c>
      <c r="AG37959">
        <v>38</v>
      </c>
      <c r="AH37959">
        <v>24</v>
      </c>
      <c r="AI37959">
        <v>548</v>
      </c>
    </row>
    <row r="37960" spans="28:35" x14ac:dyDescent="0.3">
      <c r="AB37960" t="s">
        <v>2</v>
      </c>
      <c r="AC37960">
        <v>37954</v>
      </c>
      <c r="AD37960">
        <v>2</v>
      </c>
      <c r="AE37960">
        <v>-29</v>
      </c>
      <c r="AF37960">
        <v>45</v>
      </c>
      <c r="AG37960">
        <v>50</v>
      </c>
      <c r="AH37960">
        <v>74</v>
      </c>
      <c r="AI37960">
        <v>573</v>
      </c>
    </row>
    <row r="37961" spans="28:35" x14ac:dyDescent="0.3">
      <c r="AB37961" t="s">
        <v>2</v>
      </c>
      <c r="AC37961">
        <v>37955</v>
      </c>
      <c r="AD37961">
        <v>8</v>
      </c>
      <c r="AE37961">
        <v>-1</v>
      </c>
      <c r="AF37961">
        <v>12</v>
      </c>
      <c r="AG37961">
        <v>65</v>
      </c>
      <c r="AH37961">
        <v>81</v>
      </c>
      <c r="AI37961">
        <v>500</v>
      </c>
    </row>
    <row r="37962" spans="28:35" x14ac:dyDescent="0.3">
      <c r="AB37962" t="s">
        <v>2</v>
      </c>
      <c r="AC37962">
        <v>37956</v>
      </c>
      <c r="AD37962">
        <v>2</v>
      </c>
      <c r="AE37962">
        <v>-16</v>
      </c>
      <c r="AF37962">
        <v>19</v>
      </c>
      <c r="AG37962">
        <v>30</v>
      </c>
      <c r="AH37962">
        <v>60</v>
      </c>
      <c r="AI37962">
        <v>519</v>
      </c>
    </row>
    <row r="37963" spans="28:35" x14ac:dyDescent="0.3">
      <c r="AB37963" t="s">
        <v>2</v>
      </c>
      <c r="AC37963">
        <v>37957</v>
      </c>
      <c r="AD37963">
        <v>4</v>
      </c>
      <c r="AE37963">
        <v>78</v>
      </c>
      <c r="AF37963">
        <v>25</v>
      </c>
      <c r="AG37963">
        <v>52</v>
      </c>
      <c r="AH37963">
        <v>42</v>
      </c>
      <c r="AI37963">
        <v>507</v>
      </c>
    </row>
    <row r="37964" spans="28:35" x14ac:dyDescent="0.3">
      <c r="AB37964" t="s">
        <v>2</v>
      </c>
      <c r="AC37964">
        <v>37958</v>
      </c>
      <c r="AD37964">
        <v>7</v>
      </c>
      <c r="AE37964">
        <v>161</v>
      </c>
      <c r="AF37964">
        <v>78</v>
      </c>
      <c r="AG37964">
        <v>166</v>
      </c>
      <c r="AH37964">
        <v>85</v>
      </c>
      <c r="AI37964">
        <v>786</v>
      </c>
    </row>
    <row r="37965" spans="28:35" x14ac:dyDescent="0.3">
      <c r="AB37965" t="s">
        <v>2</v>
      </c>
      <c r="AC37965">
        <v>37959</v>
      </c>
      <c r="AD37965">
        <v>1</v>
      </c>
      <c r="AE37965">
        <v>155</v>
      </c>
      <c r="AF37965">
        <v>16</v>
      </c>
      <c r="AG37965">
        <v>21</v>
      </c>
      <c r="AH37965">
        <v>43</v>
      </c>
      <c r="AI37965">
        <v>581</v>
      </c>
    </row>
    <row r="37966" spans="28:35" x14ac:dyDescent="0.3">
      <c r="AB37966" t="s">
        <v>2</v>
      </c>
      <c r="AC37966">
        <v>37960</v>
      </c>
      <c r="AD37966">
        <v>2</v>
      </c>
      <c r="AE37966">
        <v>-124</v>
      </c>
      <c r="AF37966">
        <v>34</v>
      </c>
      <c r="AG37966">
        <v>37</v>
      </c>
      <c r="AH37966">
        <v>35</v>
      </c>
      <c r="AI37966">
        <v>558</v>
      </c>
    </row>
    <row r="37967" spans="28:35" x14ac:dyDescent="0.3">
      <c r="AB37967" t="s">
        <v>2</v>
      </c>
      <c r="AC37967">
        <v>37961</v>
      </c>
      <c r="AD37967">
        <v>2</v>
      </c>
      <c r="AE37967">
        <v>125</v>
      </c>
      <c r="AF37967">
        <v>47</v>
      </c>
      <c r="AG37967">
        <v>47</v>
      </c>
      <c r="AH37967">
        <v>30</v>
      </c>
      <c r="AI37967">
        <v>636</v>
      </c>
    </row>
    <row r="37968" spans="28:35" x14ac:dyDescent="0.3">
      <c r="AB37968" t="s">
        <v>2</v>
      </c>
      <c r="AC37968">
        <v>37962</v>
      </c>
      <c r="AD37968">
        <v>6</v>
      </c>
      <c r="AE37968">
        <v>202</v>
      </c>
      <c r="AF37968">
        <v>90</v>
      </c>
      <c r="AG37968">
        <v>167</v>
      </c>
      <c r="AH37968">
        <v>97</v>
      </c>
      <c r="AI37968">
        <v>607</v>
      </c>
    </row>
    <row r="37969" spans="28:35" x14ac:dyDescent="0.3">
      <c r="AB37969" t="s">
        <v>2</v>
      </c>
      <c r="AC37969">
        <v>37963</v>
      </c>
      <c r="AD37969">
        <v>7</v>
      </c>
      <c r="AE37969">
        <v>82</v>
      </c>
      <c r="AF37969">
        <v>61</v>
      </c>
      <c r="AG37969">
        <v>133</v>
      </c>
      <c r="AH37969">
        <v>77</v>
      </c>
      <c r="AI37969">
        <v>630</v>
      </c>
    </row>
    <row r="37970" spans="28:35" x14ac:dyDescent="0.3">
      <c r="AB37970" t="s">
        <v>2</v>
      </c>
      <c r="AC37970">
        <v>37964</v>
      </c>
      <c r="AD37970">
        <v>4</v>
      </c>
      <c r="AE37970">
        <v>244</v>
      </c>
      <c r="AF37970">
        <v>35</v>
      </c>
      <c r="AG37970">
        <v>60</v>
      </c>
      <c r="AH37970">
        <v>42</v>
      </c>
      <c r="AI37970">
        <v>529</v>
      </c>
    </row>
    <row r="37971" spans="28:35" x14ac:dyDescent="0.3">
      <c r="AB37971" t="s">
        <v>2</v>
      </c>
      <c r="AC37971">
        <v>37965</v>
      </c>
      <c r="AD37971">
        <v>2</v>
      </c>
      <c r="AE37971">
        <v>-81</v>
      </c>
      <c r="AF37971">
        <v>11</v>
      </c>
      <c r="AG37971">
        <v>27</v>
      </c>
      <c r="AH37971">
        <v>30</v>
      </c>
      <c r="AI37971">
        <v>519</v>
      </c>
    </row>
    <row r="37972" spans="28:35" x14ac:dyDescent="0.3">
      <c r="AB37972" t="s">
        <v>2</v>
      </c>
      <c r="AC37972">
        <v>37966</v>
      </c>
      <c r="AD37972">
        <v>2</v>
      </c>
      <c r="AE37972">
        <v>101</v>
      </c>
      <c r="AF37972">
        <v>77</v>
      </c>
      <c r="AG37972">
        <v>68</v>
      </c>
      <c r="AH37972">
        <v>52</v>
      </c>
      <c r="AI37972">
        <v>643</v>
      </c>
    </row>
    <row r="37973" spans="28:35" x14ac:dyDescent="0.3">
      <c r="AB37973" t="s">
        <v>2</v>
      </c>
      <c r="AC37973">
        <v>37967</v>
      </c>
      <c r="AD37973">
        <v>4</v>
      </c>
      <c r="AE37973">
        <v>-159</v>
      </c>
      <c r="AF37973">
        <v>20</v>
      </c>
      <c r="AG37973">
        <v>46</v>
      </c>
      <c r="AH37973">
        <v>36</v>
      </c>
      <c r="AI37973">
        <v>550</v>
      </c>
    </row>
    <row r="37974" spans="28:35" x14ac:dyDescent="0.3">
      <c r="AB37974" t="s">
        <v>2</v>
      </c>
      <c r="AC37974">
        <v>37968</v>
      </c>
      <c r="AD37974">
        <v>4</v>
      </c>
      <c r="AE37974">
        <v>-87</v>
      </c>
      <c r="AF37974">
        <v>22</v>
      </c>
      <c r="AG37974">
        <v>47</v>
      </c>
      <c r="AH37974">
        <v>69</v>
      </c>
      <c r="AI37974">
        <v>493</v>
      </c>
    </row>
    <row r="37975" spans="28:35" x14ac:dyDescent="0.3">
      <c r="AB37975" t="s">
        <v>2</v>
      </c>
      <c r="AC37975">
        <v>37969</v>
      </c>
      <c r="AD37975">
        <v>7</v>
      </c>
      <c r="AE37975">
        <v>99</v>
      </c>
      <c r="AF37975">
        <v>17</v>
      </c>
      <c r="AG37975">
        <v>70</v>
      </c>
      <c r="AH37975">
        <v>40</v>
      </c>
      <c r="AI37975">
        <v>642</v>
      </c>
    </row>
    <row r="37976" spans="28:35" x14ac:dyDescent="0.3">
      <c r="AB37976" t="s">
        <v>2</v>
      </c>
      <c r="AC37976">
        <v>37970</v>
      </c>
      <c r="AD37976">
        <v>1</v>
      </c>
      <c r="AE37976">
        <v>-77</v>
      </c>
      <c r="AF37976">
        <v>72</v>
      </c>
      <c r="AG37976">
        <v>48</v>
      </c>
      <c r="AH37976">
        <v>67</v>
      </c>
      <c r="AI37976">
        <v>473</v>
      </c>
    </row>
    <row r="37977" spans="28:35" x14ac:dyDescent="0.3">
      <c r="AB37977" t="s">
        <v>2</v>
      </c>
      <c r="AC37977">
        <v>37971</v>
      </c>
      <c r="AD37977">
        <v>10</v>
      </c>
      <c r="AE37977">
        <v>206</v>
      </c>
      <c r="AF37977">
        <v>15</v>
      </c>
      <c r="AG37977">
        <v>83</v>
      </c>
      <c r="AH37977">
        <v>43</v>
      </c>
      <c r="AI37977">
        <v>684</v>
      </c>
    </row>
    <row r="37978" spans="28:35" x14ac:dyDescent="0.3">
      <c r="AB37978" t="s">
        <v>2</v>
      </c>
      <c r="AC37978">
        <v>37972</v>
      </c>
      <c r="AD37978">
        <v>4</v>
      </c>
      <c r="AE37978">
        <v>87</v>
      </c>
      <c r="AF37978">
        <v>17</v>
      </c>
      <c r="AG37978">
        <v>47</v>
      </c>
      <c r="AH37978">
        <v>62</v>
      </c>
      <c r="AI37978">
        <v>612</v>
      </c>
    </row>
    <row r="37979" spans="28:35" x14ac:dyDescent="0.3">
      <c r="AB37979" t="s">
        <v>2</v>
      </c>
      <c r="AC37979">
        <v>37973</v>
      </c>
      <c r="AD37979">
        <v>1</v>
      </c>
      <c r="AE37979">
        <v>-295</v>
      </c>
      <c r="AF37979">
        <v>6</v>
      </c>
      <c r="AG37979">
        <v>13</v>
      </c>
      <c r="AH37979">
        <v>31</v>
      </c>
      <c r="AI37979">
        <v>403</v>
      </c>
    </row>
    <row r="37980" spans="28:35" x14ac:dyDescent="0.3">
      <c r="AB37980" t="s">
        <v>2</v>
      </c>
      <c r="AC37980">
        <v>37974</v>
      </c>
      <c r="AD37980">
        <v>8</v>
      </c>
      <c r="AE37980">
        <v>162</v>
      </c>
      <c r="AF37980">
        <v>28</v>
      </c>
      <c r="AG37980">
        <v>95</v>
      </c>
      <c r="AH37980">
        <v>86</v>
      </c>
      <c r="AI37980">
        <v>542</v>
      </c>
    </row>
    <row r="37981" spans="28:35" x14ac:dyDescent="0.3">
      <c r="AB37981" t="s">
        <v>2</v>
      </c>
      <c r="AC37981">
        <v>37975</v>
      </c>
      <c r="AD37981">
        <v>3</v>
      </c>
      <c r="AE37981">
        <v>112</v>
      </c>
      <c r="AF37981">
        <v>44</v>
      </c>
      <c r="AG37981">
        <v>61</v>
      </c>
      <c r="AH37981">
        <v>66</v>
      </c>
      <c r="AI37981">
        <v>531</v>
      </c>
    </row>
    <row r="37982" spans="28:35" x14ac:dyDescent="0.3">
      <c r="AB37982" t="s">
        <v>2</v>
      </c>
      <c r="AC37982">
        <v>37976</v>
      </c>
      <c r="AD37982">
        <v>6</v>
      </c>
      <c r="AE37982">
        <v>160</v>
      </c>
      <c r="AF37982">
        <v>71</v>
      </c>
      <c r="AG37982">
        <v>133</v>
      </c>
      <c r="AH37982">
        <v>86</v>
      </c>
      <c r="AI37982">
        <v>584</v>
      </c>
    </row>
    <row r="37983" spans="28:35" x14ac:dyDescent="0.3">
      <c r="AB37983" t="s">
        <v>2</v>
      </c>
      <c r="AC37983">
        <v>37977</v>
      </c>
      <c r="AD37983">
        <v>7</v>
      </c>
      <c r="AE37983">
        <v>400</v>
      </c>
      <c r="AF37983">
        <v>89</v>
      </c>
      <c r="AG37983">
        <v>188</v>
      </c>
      <c r="AH37983">
        <v>114</v>
      </c>
      <c r="AI37983">
        <v>759</v>
      </c>
    </row>
    <row r="37984" spans="28:35" x14ac:dyDescent="0.3">
      <c r="AB37984" t="s">
        <v>2</v>
      </c>
      <c r="AC37984">
        <v>37978</v>
      </c>
      <c r="AD37984">
        <v>2</v>
      </c>
      <c r="AE37984">
        <v>-21</v>
      </c>
      <c r="AF37984">
        <v>27</v>
      </c>
      <c r="AG37984">
        <v>36</v>
      </c>
      <c r="AH37984">
        <v>32</v>
      </c>
      <c r="AI37984">
        <v>587</v>
      </c>
    </row>
    <row r="37985" spans="28:35" x14ac:dyDescent="0.3">
      <c r="AB37985" t="s">
        <v>2</v>
      </c>
      <c r="AC37985">
        <v>37979</v>
      </c>
      <c r="AD37985">
        <v>5</v>
      </c>
      <c r="AE37985">
        <v>269</v>
      </c>
      <c r="AF37985">
        <v>23</v>
      </c>
      <c r="AG37985">
        <v>61</v>
      </c>
      <c r="AH37985">
        <v>46</v>
      </c>
      <c r="AI37985">
        <v>687</v>
      </c>
    </row>
    <row r="37986" spans="28:35" x14ac:dyDescent="0.3">
      <c r="AB37986" t="s">
        <v>2</v>
      </c>
      <c r="AC37986">
        <v>37980</v>
      </c>
      <c r="AD37986">
        <v>5</v>
      </c>
      <c r="AE37986">
        <v>120</v>
      </c>
      <c r="AF37986">
        <v>32</v>
      </c>
      <c r="AG37986">
        <v>65</v>
      </c>
      <c r="AH37986">
        <v>49</v>
      </c>
      <c r="AI37986">
        <v>665</v>
      </c>
    </row>
    <row r="37987" spans="28:35" x14ac:dyDescent="0.3">
      <c r="AB37987" t="s">
        <v>2</v>
      </c>
      <c r="AC37987">
        <v>37981</v>
      </c>
      <c r="AD37987">
        <v>9</v>
      </c>
      <c r="AE37987">
        <v>271</v>
      </c>
      <c r="AF37987">
        <v>17</v>
      </c>
      <c r="AG37987">
        <v>79</v>
      </c>
      <c r="AH37987">
        <v>68</v>
      </c>
      <c r="AI37987">
        <v>522</v>
      </c>
    </row>
    <row r="37988" spans="28:35" x14ac:dyDescent="0.3">
      <c r="AB37988" t="s">
        <v>2</v>
      </c>
      <c r="AC37988">
        <v>37982</v>
      </c>
      <c r="AD37988">
        <v>9</v>
      </c>
      <c r="AE37988">
        <v>430</v>
      </c>
      <c r="AF37988">
        <v>68</v>
      </c>
      <c r="AG37988">
        <v>180</v>
      </c>
      <c r="AH37988">
        <v>129</v>
      </c>
      <c r="AI37988">
        <v>643</v>
      </c>
    </row>
    <row r="37989" spans="28:35" x14ac:dyDescent="0.3">
      <c r="AB37989" t="s">
        <v>2</v>
      </c>
      <c r="AC37989">
        <v>37983</v>
      </c>
      <c r="AD37989">
        <v>2</v>
      </c>
      <c r="AE37989">
        <v>102</v>
      </c>
      <c r="AF37989">
        <v>24</v>
      </c>
      <c r="AG37989">
        <v>33</v>
      </c>
      <c r="AH37989">
        <v>22</v>
      </c>
      <c r="AI37989">
        <v>554</v>
      </c>
    </row>
    <row r="37990" spans="28:35" x14ac:dyDescent="0.3">
      <c r="AB37990" t="s">
        <v>2</v>
      </c>
      <c r="AC37990">
        <v>37984</v>
      </c>
      <c r="AD37990">
        <v>6</v>
      </c>
      <c r="AE37990">
        <v>341</v>
      </c>
      <c r="AF37990">
        <v>98</v>
      </c>
      <c r="AG37990">
        <v>181</v>
      </c>
      <c r="AH37990">
        <v>120</v>
      </c>
      <c r="AI37990">
        <v>801</v>
      </c>
    </row>
    <row r="37991" spans="28:35" x14ac:dyDescent="0.3">
      <c r="AB37991" t="s">
        <v>2</v>
      </c>
      <c r="AC37991">
        <v>37985</v>
      </c>
      <c r="AD37991">
        <v>4</v>
      </c>
      <c r="AE37991">
        <v>140</v>
      </c>
      <c r="AF37991">
        <v>18</v>
      </c>
      <c r="AG37991">
        <v>47</v>
      </c>
      <c r="AH37991">
        <v>54</v>
      </c>
      <c r="AI37991">
        <v>572</v>
      </c>
    </row>
    <row r="37992" spans="28:35" x14ac:dyDescent="0.3">
      <c r="AB37992" t="s">
        <v>2</v>
      </c>
      <c r="AC37992">
        <v>37986</v>
      </c>
      <c r="AD37992">
        <v>6</v>
      </c>
      <c r="AE37992">
        <v>143</v>
      </c>
      <c r="AF37992">
        <v>79</v>
      </c>
      <c r="AG37992">
        <v>146</v>
      </c>
      <c r="AH37992">
        <v>99</v>
      </c>
      <c r="AI37992">
        <v>587</v>
      </c>
    </row>
    <row r="37993" spans="28:35" x14ac:dyDescent="0.3">
      <c r="AB37993" t="s">
        <v>2</v>
      </c>
      <c r="AC37993">
        <v>37987</v>
      </c>
      <c r="AD37993">
        <v>4</v>
      </c>
      <c r="AE37993">
        <v>69</v>
      </c>
      <c r="AF37993">
        <v>0</v>
      </c>
      <c r="AG37993">
        <v>26</v>
      </c>
      <c r="AH37993">
        <v>44</v>
      </c>
      <c r="AI37993">
        <v>625</v>
      </c>
    </row>
    <row r="37994" spans="28:35" x14ac:dyDescent="0.3">
      <c r="AB37994" t="s">
        <v>2</v>
      </c>
      <c r="AC37994">
        <v>37988</v>
      </c>
      <c r="AD37994">
        <v>8</v>
      </c>
      <c r="AE37994">
        <v>141</v>
      </c>
      <c r="AF37994">
        <v>45</v>
      </c>
      <c r="AG37994">
        <v>121</v>
      </c>
      <c r="AH37994">
        <v>77</v>
      </c>
      <c r="AI37994">
        <v>612</v>
      </c>
    </row>
    <row r="37995" spans="28:35" x14ac:dyDescent="0.3">
      <c r="AB37995" t="s">
        <v>2</v>
      </c>
      <c r="AC37995">
        <v>37989</v>
      </c>
      <c r="AD37995">
        <v>4</v>
      </c>
      <c r="AE37995">
        <v>14</v>
      </c>
      <c r="AF37995">
        <v>36</v>
      </c>
      <c r="AG37995">
        <v>63</v>
      </c>
      <c r="AH37995">
        <v>46</v>
      </c>
      <c r="AI37995">
        <v>605</v>
      </c>
    </row>
    <row r="37996" spans="28:35" x14ac:dyDescent="0.3">
      <c r="AB37996" t="s">
        <v>2</v>
      </c>
      <c r="AC37996">
        <v>37990</v>
      </c>
      <c r="AD37996">
        <v>6</v>
      </c>
      <c r="AE37996">
        <v>32</v>
      </c>
      <c r="AF37996">
        <v>72</v>
      </c>
      <c r="AG37996">
        <v>144</v>
      </c>
      <c r="AH37996">
        <v>79</v>
      </c>
      <c r="AI37996">
        <v>553</v>
      </c>
    </row>
    <row r="37997" spans="28:35" x14ac:dyDescent="0.3">
      <c r="AB37997" t="s">
        <v>2</v>
      </c>
      <c r="AC37997">
        <v>37991</v>
      </c>
      <c r="AD37997">
        <v>2</v>
      </c>
      <c r="AE37997">
        <v>-113</v>
      </c>
      <c r="AF37997">
        <v>41</v>
      </c>
      <c r="AG37997">
        <v>46</v>
      </c>
      <c r="AH37997">
        <v>65</v>
      </c>
      <c r="AI37997">
        <v>522</v>
      </c>
    </row>
    <row r="37998" spans="28:35" x14ac:dyDescent="0.3">
      <c r="AB37998" t="s">
        <v>2</v>
      </c>
      <c r="AC37998">
        <v>37992</v>
      </c>
      <c r="AD37998">
        <v>6</v>
      </c>
      <c r="AE37998">
        <v>208</v>
      </c>
      <c r="AF37998">
        <v>80</v>
      </c>
      <c r="AG37998">
        <v>145</v>
      </c>
      <c r="AH37998">
        <v>108</v>
      </c>
      <c r="AI37998">
        <v>721</v>
      </c>
    </row>
    <row r="37999" spans="28:35" x14ac:dyDescent="0.3">
      <c r="AB37999" t="s">
        <v>2</v>
      </c>
      <c r="AC37999">
        <v>37993</v>
      </c>
      <c r="AD37999">
        <v>3</v>
      </c>
      <c r="AE37999">
        <v>-126</v>
      </c>
      <c r="AF37999">
        <v>32</v>
      </c>
      <c r="AG37999">
        <v>50</v>
      </c>
      <c r="AH37999">
        <v>53</v>
      </c>
      <c r="AI37999">
        <v>526</v>
      </c>
    </row>
    <row r="38000" spans="28:35" x14ac:dyDescent="0.3">
      <c r="AB38000" t="s">
        <v>2</v>
      </c>
      <c r="AC38000">
        <v>37994</v>
      </c>
      <c r="AD38000">
        <v>2</v>
      </c>
      <c r="AE38000">
        <v>152</v>
      </c>
      <c r="AF38000">
        <v>34</v>
      </c>
      <c r="AG38000">
        <v>36</v>
      </c>
      <c r="AH38000">
        <v>30</v>
      </c>
      <c r="AI38000">
        <v>677</v>
      </c>
    </row>
    <row r="38001" spans="28:35" x14ac:dyDescent="0.3">
      <c r="AB38001" t="s">
        <v>2</v>
      </c>
      <c r="AC38001">
        <v>37995</v>
      </c>
      <c r="AD38001">
        <v>3</v>
      </c>
      <c r="AE38001">
        <v>109</v>
      </c>
      <c r="AF38001">
        <v>13</v>
      </c>
      <c r="AG38001">
        <v>32</v>
      </c>
      <c r="AH38001">
        <v>40</v>
      </c>
      <c r="AI38001">
        <v>652</v>
      </c>
    </row>
    <row r="38002" spans="28:35" x14ac:dyDescent="0.3">
      <c r="AB38002" t="s">
        <v>2</v>
      </c>
      <c r="AC38002">
        <v>37996</v>
      </c>
      <c r="AD38002">
        <v>8</v>
      </c>
      <c r="AE38002">
        <v>112</v>
      </c>
      <c r="AF38002">
        <v>14</v>
      </c>
      <c r="AG38002">
        <v>67</v>
      </c>
      <c r="AH38002">
        <v>36</v>
      </c>
      <c r="AI38002">
        <v>664</v>
      </c>
    </row>
    <row r="38003" spans="28:35" x14ac:dyDescent="0.3">
      <c r="AB38003" t="s">
        <v>2</v>
      </c>
      <c r="AC38003">
        <v>37997</v>
      </c>
      <c r="AD38003">
        <v>8</v>
      </c>
      <c r="AE38003">
        <v>452</v>
      </c>
      <c r="AF38003">
        <v>7</v>
      </c>
      <c r="AG38003">
        <v>56</v>
      </c>
      <c r="AH38003">
        <v>30</v>
      </c>
      <c r="AI38003">
        <v>693</v>
      </c>
    </row>
    <row r="38004" spans="28:35" x14ac:dyDescent="0.3">
      <c r="AB38004" t="s">
        <v>2</v>
      </c>
      <c r="AC38004">
        <v>37998</v>
      </c>
      <c r="AD38004">
        <v>4</v>
      </c>
      <c r="AE38004">
        <v>34</v>
      </c>
      <c r="AF38004">
        <v>28</v>
      </c>
      <c r="AG38004">
        <v>55</v>
      </c>
      <c r="AH38004">
        <v>66</v>
      </c>
      <c r="AI38004">
        <v>472</v>
      </c>
    </row>
    <row r="38005" spans="28:35" x14ac:dyDescent="0.3">
      <c r="AB38005" t="s">
        <v>2</v>
      </c>
      <c r="AC38005">
        <v>37999</v>
      </c>
      <c r="AD38005">
        <v>3</v>
      </c>
      <c r="AE38005">
        <v>-234</v>
      </c>
      <c r="AF38005">
        <v>6</v>
      </c>
      <c r="AG38005">
        <v>26</v>
      </c>
      <c r="AH38005">
        <v>18</v>
      </c>
      <c r="AI38005">
        <v>521</v>
      </c>
    </row>
    <row r="38006" spans="28:35" x14ac:dyDescent="0.3">
      <c r="AB38006" t="s">
        <v>2</v>
      </c>
      <c r="AC38006">
        <v>38000</v>
      </c>
      <c r="AD38006">
        <v>2</v>
      </c>
      <c r="AE38006">
        <v>77</v>
      </c>
      <c r="AF38006">
        <v>27</v>
      </c>
      <c r="AG38006">
        <v>39</v>
      </c>
      <c r="AH38006">
        <v>46</v>
      </c>
      <c r="AI38006">
        <v>604</v>
      </c>
    </row>
    <row r="38007" spans="28:35" x14ac:dyDescent="0.3">
      <c r="AB38007" t="s">
        <v>2</v>
      </c>
      <c r="AC38007">
        <v>38001</v>
      </c>
      <c r="AD38007">
        <v>8</v>
      </c>
      <c r="AE38007">
        <v>392</v>
      </c>
      <c r="AF38007">
        <v>46</v>
      </c>
      <c r="AG38007">
        <v>121</v>
      </c>
      <c r="AH38007">
        <v>71</v>
      </c>
      <c r="AI38007">
        <v>781</v>
      </c>
    </row>
    <row r="38008" spans="28:35" x14ac:dyDescent="0.3">
      <c r="AB38008" t="s">
        <v>2</v>
      </c>
      <c r="AC38008">
        <v>38002</v>
      </c>
      <c r="AD38008">
        <v>1</v>
      </c>
      <c r="AE38008">
        <v>-20</v>
      </c>
      <c r="AF38008">
        <v>34</v>
      </c>
      <c r="AG38008">
        <v>28</v>
      </c>
      <c r="AH38008">
        <v>41</v>
      </c>
      <c r="AI38008">
        <v>503</v>
      </c>
    </row>
    <row r="38009" spans="28:35" x14ac:dyDescent="0.3">
      <c r="AB38009" t="s">
        <v>2</v>
      </c>
      <c r="AC38009">
        <v>38003</v>
      </c>
      <c r="AD38009">
        <v>4</v>
      </c>
      <c r="AE38009">
        <v>32</v>
      </c>
      <c r="AF38009">
        <v>37</v>
      </c>
      <c r="AG38009">
        <v>66</v>
      </c>
      <c r="AH38009">
        <v>68</v>
      </c>
      <c r="AI38009">
        <v>484</v>
      </c>
    </row>
    <row r="38010" spans="28:35" x14ac:dyDescent="0.3">
      <c r="AB38010" t="s">
        <v>2</v>
      </c>
      <c r="AC38010">
        <v>38004</v>
      </c>
      <c r="AD38010">
        <v>4</v>
      </c>
      <c r="AE38010">
        <v>268</v>
      </c>
      <c r="AF38010">
        <v>49</v>
      </c>
      <c r="AG38010">
        <v>84</v>
      </c>
      <c r="AH38010">
        <v>61</v>
      </c>
      <c r="AI38010">
        <v>641</v>
      </c>
    </row>
    <row r="38011" spans="28:35" x14ac:dyDescent="0.3">
      <c r="AB38011" t="s">
        <v>2</v>
      </c>
      <c r="AC38011">
        <v>38005</v>
      </c>
      <c r="AD38011">
        <v>8</v>
      </c>
      <c r="AE38011">
        <v>183</v>
      </c>
      <c r="AF38011">
        <v>33</v>
      </c>
      <c r="AG38011">
        <v>101</v>
      </c>
      <c r="AH38011">
        <v>81</v>
      </c>
      <c r="AI38011">
        <v>633</v>
      </c>
    </row>
    <row r="38012" spans="28:35" x14ac:dyDescent="0.3">
      <c r="AB38012" t="s">
        <v>2</v>
      </c>
      <c r="AC38012">
        <v>38006</v>
      </c>
      <c r="AD38012">
        <v>7</v>
      </c>
      <c r="AE38012">
        <v>-58</v>
      </c>
      <c r="AF38012">
        <v>3</v>
      </c>
      <c r="AG38012">
        <v>44</v>
      </c>
      <c r="AH38012">
        <v>56</v>
      </c>
      <c r="AI38012">
        <v>420</v>
      </c>
    </row>
    <row r="38013" spans="28:35" x14ac:dyDescent="0.3">
      <c r="AB38013" t="s">
        <v>2</v>
      </c>
      <c r="AC38013">
        <v>38007</v>
      </c>
      <c r="AD38013">
        <v>3</v>
      </c>
      <c r="AE38013">
        <v>-267</v>
      </c>
      <c r="AF38013">
        <v>36</v>
      </c>
      <c r="AG38013">
        <v>50</v>
      </c>
      <c r="AH38013">
        <v>70</v>
      </c>
      <c r="AI38013">
        <v>510</v>
      </c>
    </row>
    <row r="38014" spans="28:35" x14ac:dyDescent="0.3">
      <c r="AB38014" t="s">
        <v>2</v>
      </c>
      <c r="AC38014">
        <v>38008</v>
      </c>
      <c r="AD38014">
        <v>2</v>
      </c>
      <c r="AE38014">
        <v>128</v>
      </c>
      <c r="AF38014">
        <v>6</v>
      </c>
      <c r="AG38014">
        <v>22</v>
      </c>
      <c r="AH38014">
        <v>33</v>
      </c>
      <c r="AI38014">
        <v>559</v>
      </c>
    </row>
    <row r="38015" spans="28:35" x14ac:dyDescent="0.3">
      <c r="AB38015" t="s">
        <v>2</v>
      </c>
      <c r="AC38015">
        <v>38009</v>
      </c>
      <c r="AD38015">
        <v>8</v>
      </c>
      <c r="AE38015">
        <v>41</v>
      </c>
      <c r="AF38015">
        <v>98</v>
      </c>
      <c r="AG38015">
        <v>214</v>
      </c>
      <c r="AH38015">
        <v>108</v>
      </c>
      <c r="AI38015">
        <v>635</v>
      </c>
    </row>
    <row r="38016" spans="28:35" x14ac:dyDescent="0.3">
      <c r="AB38016" t="s">
        <v>2</v>
      </c>
      <c r="AC38016">
        <v>38010</v>
      </c>
      <c r="AD38016">
        <v>5</v>
      </c>
      <c r="AE38016">
        <v>209</v>
      </c>
      <c r="AF38016">
        <v>11</v>
      </c>
      <c r="AG38016">
        <v>45</v>
      </c>
      <c r="AH38016">
        <v>59</v>
      </c>
      <c r="AI38016">
        <v>605</v>
      </c>
    </row>
    <row r="38017" spans="28:35" x14ac:dyDescent="0.3">
      <c r="AB38017" t="s">
        <v>2</v>
      </c>
      <c r="AC38017">
        <v>38011</v>
      </c>
      <c r="AD38017">
        <v>2</v>
      </c>
      <c r="AE38017">
        <v>187</v>
      </c>
      <c r="AF38017">
        <v>93</v>
      </c>
      <c r="AG38017">
        <v>85</v>
      </c>
      <c r="AH38017">
        <v>48</v>
      </c>
      <c r="AI38017">
        <v>701</v>
      </c>
    </row>
    <row r="38018" spans="28:35" x14ac:dyDescent="0.3">
      <c r="AB38018" t="s">
        <v>2</v>
      </c>
      <c r="AC38018">
        <v>38012</v>
      </c>
      <c r="AD38018">
        <v>6</v>
      </c>
      <c r="AE38018">
        <v>159</v>
      </c>
      <c r="AF38018">
        <v>68</v>
      </c>
      <c r="AG38018">
        <v>130</v>
      </c>
      <c r="AH38018">
        <v>87</v>
      </c>
      <c r="AI38018">
        <v>573</v>
      </c>
    </row>
    <row r="38019" spans="28:35" x14ac:dyDescent="0.3">
      <c r="AB38019" t="s">
        <v>2</v>
      </c>
      <c r="AC38019">
        <v>38013</v>
      </c>
      <c r="AD38019">
        <v>6</v>
      </c>
      <c r="AE38019">
        <v>156</v>
      </c>
      <c r="AF38019">
        <v>58</v>
      </c>
      <c r="AG38019">
        <v>113</v>
      </c>
      <c r="AH38019">
        <v>89</v>
      </c>
      <c r="AI38019">
        <v>626</v>
      </c>
    </row>
    <row r="38020" spans="28:35" x14ac:dyDescent="0.3">
      <c r="AB38020" t="s">
        <v>2</v>
      </c>
      <c r="AC38020">
        <v>38014</v>
      </c>
      <c r="AD38020">
        <v>4</v>
      </c>
      <c r="AE38020">
        <v>-52</v>
      </c>
      <c r="AF38020">
        <v>15</v>
      </c>
      <c r="AG38020">
        <v>45</v>
      </c>
      <c r="AH38020">
        <v>50</v>
      </c>
      <c r="AI38020">
        <v>514</v>
      </c>
    </row>
    <row r="38021" spans="28:35" x14ac:dyDescent="0.3">
      <c r="AB38021" t="s">
        <v>2</v>
      </c>
      <c r="AC38021">
        <v>38015</v>
      </c>
      <c r="AD38021">
        <v>2</v>
      </c>
      <c r="AE38021">
        <v>-154</v>
      </c>
      <c r="AF38021">
        <v>25</v>
      </c>
      <c r="AG38021">
        <v>35</v>
      </c>
      <c r="AH38021">
        <v>35</v>
      </c>
      <c r="AI38021">
        <v>461</v>
      </c>
    </row>
    <row r="38022" spans="28:35" x14ac:dyDescent="0.3">
      <c r="AB38022" t="s">
        <v>2</v>
      </c>
      <c r="AC38022">
        <v>38016</v>
      </c>
      <c r="AD38022">
        <v>6</v>
      </c>
      <c r="AE38022">
        <v>108</v>
      </c>
      <c r="AF38022">
        <v>51</v>
      </c>
      <c r="AG38022">
        <v>104</v>
      </c>
      <c r="AH38022">
        <v>81</v>
      </c>
      <c r="AI38022">
        <v>615</v>
      </c>
    </row>
    <row r="38023" spans="28:35" x14ac:dyDescent="0.3">
      <c r="AB38023" t="s">
        <v>2</v>
      </c>
      <c r="AC38023">
        <v>38017</v>
      </c>
      <c r="AD38023">
        <v>6</v>
      </c>
      <c r="AE38023">
        <v>-128</v>
      </c>
      <c r="AF38023">
        <v>24</v>
      </c>
      <c r="AG38023">
        <v>67</v>
      </c>
      <c r="AH38023">
        <v>77</v>
      </c>
      <c r="AI38023">
        <v>578</v>
      </c>
    </row>
    <row r="38024" spans="28:35" x14ac:dyDescent="0.3">
      <c r="AB38024" t="s">
        <v>2</v>
      </c>
      <c r="AC38024">
        <v>38018</v>
      </c>
      <c r="AD38024">
        <v>2</v>
      </c>
      <c r="AE38024">
        <v>-115</v>
      </c>
      <c r="AF38024">
        <v>26</v>
      </c>
      <c r="AG38024">
        <v>36</v>
      </c>
      <c r="AH38024">
        <v>55</v>
      </c>
      <c r="AI38024">
        <v>395</v>
      </c>
    </row>
    <row r="38025" spans="28:35" x14ac:dyDescent="0.3">
      <c r="AB38025" t="s">
        <v>2</v>
      </c>
      <c r="AC38025">
        <v>38019</v>
      </c>
      <c r="AD38025">
        <v>4</v>
      </c>
      <c r="AE38025">
        <v>-42</v>
      </c>
      <c r="AF38025">
        <v>33</v>
      </c>
      <c r="AG38025">
        <v>63</v>
      </c>
      <c r="AH38025">
        <v>67</v>
      </c>
      <c r="AI38025">
        <v>558</v>
      </c>
    </row>
    <row r="38026" spans="28:35" x14ac:dyDescent="0.3">
      <c r="AB38026" t="s">
        <v>2</v>
      </c>
      <c r="AC38026">
        <v>38020</v>
      </c>
      <c r="AD38026">
        <v>1</v>
      </c>
      <c r="AE38026">
        <v>-265</v>
      </c>
      <c r="AF38026">
        <v>77</v>
      </c>
      <c r="AG38026">
        <v>45</v>
      </c>
      <c r="AH38026">
        <v>40</v>
      </c>
      <c r="AI38026">
        <v>425</v>
      </c>
    </row>
    <row r="38027" spans="28:35" x14ac:dyDescent="0.3">
      <c r="AB38027" t="s">
        <v>2</v>
      </c>
      <c r="AC38027">
        <v>38021</v>
      </c>
      <c r="AD38027">
        <v>10</v>
      </c>
      <c r="AE38027">
        <v>500</v>
      </c>
      <c r="AF38027">
        <v>16</v>
      </c>
      <c r="AG38027">
        <v>90</v>
      </c>
      <c r="AH38027">
        <v>70</v>
      </c>
      <c r="AI38027">
        <v>738</v>
      </c>
    </row>
    <row r="38028" spans="28:35" x14ac:dyDescent="0.3">
      <c r="AB38028" t="s">
        <v>2</v>
      </c>
      <c r="AC38028">
        <v>38022</v>
      </c>
      <c r="AD38028">
        <v>6</v>
      </c>
      <c r="AE38028">
        <v>243</v>
      </c>
      <c r="AF38028">
        <v>85</v>
      </c>
      <c r="AG38028">
        <v>148</v>
      </c>
      <c r="AH38028">
        <v>79</v>
      </c>
      <c r="AI38028">
        <v>708</v>
      </c>
    </row>
    <row r="38029" spans="28:35" x14ac:dyDescent="0.3">
      <c r="AB38029" t="s">
        <v>2</v>
      </c>
      <c r="AC38029">
        <v>38023</v>
      </c>
      <c r="AD38029">
        <v>8</v>
      </c>
      <c r="AE38029">
        <v>9</v>
      </c>
      <c r="AF38029">
        <v>48</v>
      </c>
      <c r="AG38029">
        <v>129</v>
      </c>
      <c r="AH38029">
        <v>69</v>
      </c>
      <c r="AI38029">
        <v>622</v>
      </c>
    </row>
    <row r="38030" spans="28:35" x14ac:dyDescent="0.3">
      <c r="AB38030" t="s">
        <v>2</v>
      </c>
      <c r="AC38030">
        <v>38024</v>
      </c>
      <c r="AD38030">
        <v>8</v>
      </c>
      <c r="AE38030">
        <v>86</v>
      </c>
      <c r="AF38030">
        <v>89</v>
      </c>
      <c r="AG38030">
        <v>200</v>
      </c>
      <c r="AH38030">
        <v>128</v>
      </c>
      <c r="AI38030">
        <v>585</v>
      </c>
    </row>
    <row r="38031" spans="28:35" x14ac:dyDescent="0.3">
      <c r="AB38031" t="s">
        <v>2</v>
      </c>
      <c r="AC38031">
        <v>38025</v>
      </c>
      <c r="AD38031">
        <v>9</v>
      </c>
      <c r="AE38031">
        <v>76</v>
      </c>
      <c r="AF38031">
        <v>71</v>
      </c>
      <c r="AG38031">
        <v>182</v>
      </c>
      <c r="AH38031">
        <v>100</v>
      </c>
      <c r="AI38031">
        <v>731</v>
      </c>
    </row>
    <row r="38032" spans="28:35" x14ac:dyDescent="0.3">
      <c r="AB38032" t="s">
        <v>2</v>
      </c>
      <c r="AC38032">
        <v>38026</v>
      </c>
      <c r="AD38032">
        <v>10</v>
      </c>
      <c r="AE38032">
        <v>419</v>
      </c>
      <c r="AF38032">
        <v>33</v>
      </c>
      <c r="AG38032">
        <v>127</v>
      </c>
      <c r="AH38032">
        <v>75</v>
      </c>
      <c r="AI38032">
        <v>693</v>
      </c>
    </row>
    <row r="38033" spans="28:35" x14ac:dyDescent="0.3">
      <c r="AB38033" t="s">
        <v>2</v>
      </c>
      <c r="AC38033">
        <v>38027</v>
      </c>
      <c r="AD38033">
        <v>10</v>
      </c>
      <c r="AE38033">
        <v>554</v>
      </c>
      <c r="AF38033">
        <v>99</v>
      </c>
      <c r="AG38033">
        <v>253</v>
      </c>
      <c r="AH38033">
        <v>149</v>
      </c>
      <c r="AI38033">
        <v>772</v>
      </c>
    </row>
    <row r="38034" spans="28:35" x14ac:dyDescent="0.3">
      <c r="AB38034" t="s">
        <v>2</v>
      </c>
      <c r="AC38034">
        <v>38028</v>
      </c>
      <c r="AD38034">
        <v>8</v>
      </c>
      <c r="AE38034">
        <v>272</v>
      </c>
      <c r="AF38034">
        <v>64</v>
      </c>
      <c r="AG38034">
        <v>150</v>
      </c>
      <c r="AH38034">
        <v>90</v>
      </c>
      <c r="AI38034">
        <v>665</v>
      </c>
    </row>
    <row r="38035" spans="28:35" x14ac:dyDescent="0.3">
      <c r="AB38035" t="s">
        <v>2</v>
      </c>
      <c r="AC38035">
        <v>38029</v>
      </c>
      <c r="AD38035">
        <v>3</v>
      </c>
      <c r="AE38035">
        <v>-236</v>
      </c>
      <c r="AF38035">
        <v>99</v>
      </c>
      <c r="AG38035">
        <v>112</v>
      </c>
      <c r="AH38035">
        <v>81</v>
      </c>
      <c r="AI38035">
        <v>558</v>
      </c>
    </row>
    <row r="38036" spans="28:35" x14ac:dyDescent="0.3">
      <c r="AB38036" t="s">
        <v>2</v>
      </c>
      <c r="AC38036">
        <v>38030</v>
      </c>
      <c r="AD38036">
        <v>6</v>
      </c>
      <c r="AE38036">
        <v>240</v>
      </c>
      <c r="AF38036">
        <v>10</v>
      </c>
      <c r="AG38036">
        <v>49</v>
      </c>
      <c r="AH38036">
        <v>28</v>
      </c>
      <c r="AI38036">
        <v>699</v>
      </c>
    </row>
    <row r="38037" spans="28:35" x14ac:dyDescent="0.3">
      <c r="AB38037" t="s">
        <v>2</v>
      </c>
      <c r="AC38037">
        <v>38031</v>
      </c>
      <c r="AD38037">
        <v>8</v>
      </c>
      <c r="AE38037">
        <v>344</v>
      </c>
      <c r="AF38037">
        <v>10</v>
      </c>
      <c r="AG38037">
        <v>64</v>
      </c>
      <c r="AH38037">
        <v>37</v>
      </c>
      <c r="AI38037">
        <v>601</v>
      </c>
    </row>
    <row r="38038" spans="28:35" x14ac:dyDescent="0.3">
      <c r="AB38038" t="s">
        <v>2</v>
      </c>
      <c r="AC38038">
        <v>38032</v>
      </c>
      <c r="AD38038">
        <v>9</v>
      </c>
      <c r="AE38038">
        <v>130</v>
      </c>
      <c r="AF38038">
        <v>93</v>
      </c>
      <c r="AG38038">
        <v>230</v>
      </c>
      <c r="AH38038">
        <v>152</v>
      </c>
      <c r="AI38038">
        <v>785</v>
      </c>
    </row>
    <row r="38039" spans="28:35" x14ac:dyDescent="0.3">
      <c r="AB38039" t="s">
        <v>2</v>
      </c>
      <c r="AC38039">
        <v>38033</v>
      </c>
      <c r="AD38039">
        <v>8</v>
      </c>
      <c r="AE38039">
        <v>408</v>
      </c>
      <c r="AF38039">
        <v>9</v>
      </c>
      <c r="AG38039">
        <v>62</v>
      </c>
      <c r="AH38039">
        <v>46</v>
      </c>
      <c r="AI38039">
        <v>716</v>
      </c>
    </row>
    <row r="38040" spans="28:35" x14ac:dyDescent="0.3">
      <c r="AB38040" t="s">
        <v>2</v>
      </c>
      <c r="AC38040">
        <v>38034</v>
      </c>
      <c r="AD38040">
        <v>10</v>
      </c>
      <c r="AE38040">
        <v>626</v>
      </c>
      <c r="AF38040">
        <v>48</v>
      </c>
      <c r="AG38040">
        <v>158</v>
      </c>
      <c r="AH38040">
        <v>112</v>
      </c>
      <c r="AI38040">
        <v>768</v>
      </c>
    </row>
    <row r="38041" spans="28:35" x14ac:dyDescent="0.3">
      <c r="AB38041" t="s">
        <v>2</v>
      </c>
      <c r="AC38041">
        <v>38035</v>
      </c>
      <c r="AD38041">
        <v>5</v>
      </c>
      <c r="AE38041">
        <v>-84</v>
      </c>
      <c r="AF38041">
        <v>39</v>
      </c>
      <c r="AG38041">
        <v>81</v>
      </c>
      <c r="AH38041">
        <v>70</v>
      </c>
      <c r="AI38041">
        <v>615</v>
      </c>
    </row>
    <row r="38042" spans="28:35" x14ac:dyDescent="0.3">
      <c r="AB38042" t="s">
        <v>2</v>
      </c>
      <c r="AC38042">
        <v>38036</v>
      </c>
      <c r="AD38042">
        <v>8</v>
      </c>
      <c r="AE38042">
        <v>75</v>
      </c>
      <c r="AF38042">
        <v>37</v>
      </c>
      <c r="AG38042">
        <v>111</v>
      </c>
      <c r="AH38042">
        <v>60</v>
      </c>
      <c r="AI38042">
        <v>724</v>
      </c>
    </row>
    <row r="38043" spans="28:35" x14ac:dyDescent="0.3">
      <c r="AB38043" t="s">
        <v>2</v>
      </c>
      <c r="AC38043">
        <v>38037</v>
      </c>
      <c r="AD38043">
        <v>8</v>
      </c>
      <c r="AE38043">
        <v>398</v>
      </c>
      <c r="AF38043">
        <v>71</v>
      </c>
      <c r="AG38043">
        <v>168</v>
      </c>
      <c r="AH38043">
        <v>90</v>
      </c>
      <c r="AI38043">
        <v>677</v>
      </c>
    </row>
    <row r="38044" spans="28:35" x14ac:dyDescent="0.3">
      <c r="AB38044" t="s">
        <v>2</v>
      </c>
      <c r="AC38044">
        <v>38038</v>
      </c>
      <c r="AD38044">
        <v>2</v>
      </c>
      <c r="AE38044">
        <v>172</v>
      </c>
      <c r="AF38044">
        <v>19</v>
      </c>
      <c r="AG38044">
        <v>31</v>
      </c>
      <c r="AH38044">
        <v>19</v>
      </c>
      <c r="AI38044">
        <v>650</v>
      </c>
    </row>
    <row r="38045" spans="28:35" x14ac:dyDescent="0.3">
      <c r="AB38045" t="s">
        <v>2</v>
      </c>
      <c r="AC38045">
        <v>38039</v>
      </c>
      <c r="AD38045">
        <v>9</v>
      </c>
      <c r="AE38045">
        <v>95</v>
      </c>
      <c r="AF38045">
        <v>84</v>
      </c>
      <c r="AG38045">
        <v>213</v>
      </c>
      <c r="AH38045">
        <v>124</v>
      </c>
      <c r="AI38045">
        <v>772</v>
      </c>
    </row>
    <row r="38046" spans="28:35" x14ac:dyDescent="0.3">
      <c r="AB38046" t="s">
        <v>2</v>
      </c>
      <c r="AC38046">
        <v>38040</v>
      </c>
      <c r="AD38046">
        <v>9</v>
      </c>
      <c r="AE38046">
        <v>295</v>
      </c>
      <c r="AF38046">
        <v>4</v>
      </c>
      <c r="AG38046">
        <v>58</v>
      </c>
      <c r="AH38046">
        <v>65</v>
      </c>
      <c r="AI38046">
        <v>617</v>
      </c>
    </row>
    <row r="38047" spans="28:35" x14ac:dyDescent="0.3">
      <c r="AB38047" t="s">
        <v>2</v>
      </c>
      <c r="AC38047">
        <v>38041</v>
      </c>
      <c r="AD38047">
        <v>4</v>
      </c>
      <c r="AE38047">
        <v>-102</v>
      </c>
      <c r="AF38047">
        <v>11</v>
      </c>
      <c r="AG38047">
        <v>39</v>
      </c>
      <c r="AH38047">
        <v>39</v>
      </c>
      <c r="AI38047">
        <v>465</v>
      </c>
    </row>
    <row r="38048" spans="28:35" x14ac:dyDescent="0.3">
      <c r="AB38048" t="s">
        <v>2</v>
      </c>
      <c r="AC38048">
        <v>38042</v>
      </c>
      <c r="AD38048">
        <v>7</v>
      </c>
      <c r="AE38048">
        <v>-49</v>
      </c>
      <c r="AF38048">
        <v>9</v>
      </c>
      <c r="AG38048">
        <v>54</v>
      </c>
      <c r="AH38048">
        <v>66</v>
      </c>
      <c r="AI38048">
        <v>569</v>
      </c>
    </row>
    <row r="38049" spans="28:35" x14ac:dyDescent="0.3">
      <c r="AB38049" t="s">
        <v>2</v>
      </c>
      <c r="AC38049">
        <v>38043</v>
      </c>
      <c r="AD38049">
        <v>6</v>
      </c>
      <c r="AE38049">
        <v>-43</v>
      </c>
      <c r="AF38049">
        <v>54</v>
      </c>
      <c r="AG38049">
        <v>110</v>
      </c>
      <c r="AH38049">
        <v>80</v>
      </c>
      <c r="AI38049">
        <v>658</v>
      </c>
    </row>
    <row r="38050" spans="28:35" x14ac:dyDescent="0.3">
      <c r="AB38050" t="s">
        <v>2</v>
      </c>
      <c r="AC38050">
        <v>38044</v>
      </c>
      <c r="AD38050">
        <v>1</v>
      </c>
      <c r="AE38050">
        <v>135</v>
      </c>
      <c r="AF38050">
        <v>47</v>
      </c>
      <c r="AG38050">
        <v>38</v>
      </c>
      <c r="AH38050">
        <v>48</v>
      </c>
      <c r="AI38050">
        <v>535</v>
      </c>
    </row>
    <row r="38051" spans="28:35" x14ac:dyDescent="0.3">
      <c r="AB38051" t="s">
        <v>2</v>
      </c>
      <c r="AC38051">
        <v>38045</v>
      </c>
      <c r="AD38051">
        <v>5</v>
      </c>
      <c r="AE38051">
        <v>3</v>
      </c>
      <c r="AF38051">
        <v>28</v>
      </c>
      <c r="AG38051">
        <v>64</v>
      </c>
      <c r="AH38051">
        <v>67</v>
      </c>
      <c r="AI38051">
        <v>605</v>
      </c>
    </row>
    <row r="38052" spans="28:35" x14ac:dyDescent="0.3">
      <c r="AB38052" t="s">
        <v>2</v>
      </c>
      <c r="AC38052">
        <v>38046</v>
      </c>
      <c r="AD38052">
        <v>1</v>
      </c>
      <c r="AE38052">
        <v>-231</v>
      </c>
      <c r="AF38052">
        <v>41</v>
      </c>
      <c r="AG38052">
        <v>38</v>
      </c>
      <c r="AH38052">
        <v>50</v>
      </c>
      <c r="AI38052">
        <v>368</v>
      </c>
    </row>
    <row r="38053" spans="28:35" x14ac:dyDescent="0.3">
      <c r="AB38053" t="s">
        <v>2</v>
      </c>
      <c r="AC38053">
        <v>38047</v>
      </c>
      <c r="AD38053">
        <v>1</v>
      </c>
      <c r="AE38053">
        <v>-90</v>
      </c>
      <c r="AF38053">
        <v>48</v>
      </c>
      <c r="AG38053">
        <v>36</v>
      </c>
      <c r="AH38053">
        <v>44</v>
      </c>
      <c r="AI38053">
        <v>551</v>
      </c>
    </row>
    <row r="38054" spans="28:35" x14ac:dyDescent="0.3">
      <c r="AB38054" t="s">
        <v>2</v>
      </c>
      <c r="AC38054">
        <v>38048</v>
      </c>
      <c r="AD38054">
        <v>6</v>
      </c>
      <c r="AE38054">
        <v>-45</v>
      </c>
      <c r="AF38054">
        <v>27</v>
      </c>
      <c r="AG38054">
        <v>76</v>
      </c>
      <c r="AH38054">
        <v>66</v>
      </c>
      <c r="AI38054">
        <v>610</v>
      </c>
    </row>
    <row r="38055" spans="28:35" x14ac:dyDescent="0.3">
      <c r="AB38055" t="s">
        <v>2</v>
      </c>
      <c r="AC38055">
        <v>38049</v>
      </c>
      <c r="AD38055">
        <v>9</v>
      </c>
      <c r="AE38055">
        <v>295</v>
      </c>
      <c r="AF38055">
        <v>36</v>
      </c>
      <c r="AG38055">
        <v>121</v>
      </c>
      <c r="AH38055">
        <v>68</v>
      </c>
      <c r="AI38055">
        <v>709</v>
      </c>
    </row>
    <row r="38056" spans="28:35" x14ac:dyDescent="0.3">
      <c r="AB38056" t="s">
        <v>2</v>
      </c>
      <c r="AC38056">
        <v>38050</v>
      </c>
      <c r="AD38056">
        <v>2</v>
      </c>
      <c r="AE38056">
        <v>-165</v>
      </c>
      <c r="AF38056">
        <v>20</v>
      </c>
      <c r="AG38056">
        <v>31</v>
      </c>
      <c r="AH38056">
        <v>51</v>
      </c>
      <c r="AI38056">
        <v>520</v>
      </c>
    </row>
    <row r="38057" spans="28:35" x14ac:dyDescent="0.3">
      <c r="AB38057" t="s">
        <v>2</v>
      </c>
      <c r="AC38057">
        <v>38051</v>
      </c>
      <c r="AD38057">
        <v>8</v>
      </c>
      <c r="AE38057">
        <v>259</v>
      </c>
      <c r="AF38057">
        <v>63</v>
      </c>
      <c r="AG38057">
        <v>162</v>
      </c>
      <c r="AH38057">
        <v>118</v>
      </c>
      <c r="AI38057">
        <v>643</v>
      </c>
    </row>
    <row r="38058" spans="28:35" x14ac:dyDescent="0.3">
      <c r="AB38058" t="s">
        <v>2</v>
      </c>
      <c r="AC38058">
        <v>38052</v>
      </c>
      <c r="AD38058">
        <v>3</v>
      </c>
      <c r="AE38058">
        <v>76</v>
      </c>
      <c r="AF38058">
        <v>32</v>
      </c>
      <c r="AG38058">
        <v>47</v>
      </c>
      <c r="AH38058">
        <v>60</v>
      </c>
      <c r="AI38058">
        <v>481</v>
      </c>
    </row>
    <row r="38059" spans="28:35" x14ac:dyDescent="0.3">
      <c r="AB38059" t="s">
        <v>2</v>
      </c>
      <c r="AC38059">
        <v>38053</v>
      </c>
      <c r="AD38059">
        <v>3</v>
      </c>
      <c r="AE38059">
        <v>219</v>
      </c>
      <c r="AF38059">
        <v>13</v>
      </c>
      <c r="AG38059">
        <v>30</v>
      </c>
      <c r="AH38059">
        <v>40</v>
      </c>
      <c r="AI38059">
        <v>553</v>
      </c>
    </row>
    <row r="38060" spans="28:35" x14ac:dyDescent="0.3">
      <c r="AB38060" t="s">
        <v>2</v>
      </c>
      <c r="AC38060">
        <v>38054</v>
      </c>
      <c r="AD38060">
        <v>7</v>
      </c>
      <c r="AE38060">
        <v>85</v>
      </c>
      <c r="AF38060">
        <v>23</v>
      </c>
      <c r="AG38060">
        <v>76</v>
      </c>
      <c r="AH38060">
        <v>44</v>
      </c>
      <c r="AI38060">
        <v>556</v>
      </c>
    </row>
    <row r="38061" spans="28:35" x14ac:dyDescent="0.3">
      <c r="AB38061" t="s">
        <v>2</v>
      </c>
      <c r="AC38061">
        <v>38055</v>
      </c>
      <c r="AD38061">
        <v>5</v>
      </c>
      <c r="AE38061">
        <v>199</v>
      </c>
      <c r="AF38061">
        <v>21</v>
      </c>
      <c r="AG38061">
        <v>53</v>
      </c>
      <c r="AH38061">
        <v>53</v>
      </c>
      <c r="AI38061">
        <v>564</v>
      </c>
    </row>
    <row r="38062" spans="28:35" x14ac:dyDescent="0.3">
      <c r="AB38062" t="s">
        <v>2</v>
      </c>
      <c r="AC38062">
        <v>38056</v>
      </c>
      <c r="AD38062">
        <v>2</v>
      </c>
      <c r="AE38062">
        <v>-99</v>
      </c>
      <c r="AF38062">
        <v>44</v>
      </c>
      <c r="AG38062">
        <v>42</v>
      </c>
      <c r="AH38062">
        <v>50</v>
      </c>
      <c r="AI38062">
        <v>420</v>
      </c>
    </row>
    <row r="38063" spans="28:35" x14ac:dyDescent="0.3">
      <c r="AB38063" t="s">
        <v>2</v>
      </c>
      <c r="AC38063">
        <v>38057</v>
      </c>
      <c r="AD38063">
        <v>2</v>
      </c>
      <c r="AE38063">
        <v>1</v>
      </c>
      <c r="AF38063">
        <v>7</v>
      </c>
      <c r="AG38063">
        <v>24</v>
      </c>
      <c r="AH38063">
        <v>18</v>
      </c>
      <c r="AI38063">
        <v>623</v>
      </c>
    </row>
    <row r="38064" spans="28:35" x14ac:dyDescent="0.3">
      <c r="AB38064" t="s">
        <v>2</v>
      </c>
      <c r="AC38064">
        <v>38058</v>
      </c>
      <c r="AD38064">
        <v>5</v>
      </c>
      <c r="AE38064">
        <v>-178</v>
      </c>
      <c r="AF38064">
        <v>42</v>
      </c>
      <c r="AG38064">
        <v>77</v>
      </c>
      <c r="AH38064">
        <v>64</v>
      </c>
      <c r="AI38064">
        <v>571</v>
      </c>
    </row>
    <row r="38065" spans="28:35" x14ac:dyDescent="0.3">
      <c r="AB38065" t="s">
        <v>2</v>
      </c>
      <c r="AC38065">
        <v>38059</v>
      </c>
      <c r="AD38065">
        <v>6</v>
      </c>
      <c r="AE38065">
        <v>-63</v>
      </c>
      <c r="AF38065">
        <v>83</v>
      </c>
      <c r="AG38065">
        <v>155</v>
      </c>
      <c r="AH38065">
        <v>117</v>
      </c>
      <c r="AI38065">
        <v>543</v>
      </c>
    </row>
    <row r="38066" spans="28:35" x14ac:dyDescent="0.3">
      <c r="AB38066" t="s">
        <v>2</v>
      </c>
      <c r="AC38066">
        <v>38060</v>
      </c>
      <c r="AD38066">
        <v>7</v>
      </c>
      <c r="AE38066">
        <v>33</v>
      </c>
      <c r="AF38066">
        <v>7</v>
      </c>
      <c r="AG38066">
        <v>53</v>
      </c>
      <c r="AH38066">
        <v>59</v>
      </c>
      <c r="AI38066">
        <v>615</v>
      </c>
    </row>
    <row r="38067" spans="28:35" x14ac:dyDescent="0.3">
      <c r="AB38067" t="s">
        <v>2</v>
      </c>
      <c r="AC38067">
        <v>38061</v>
      </c>
      <c r="AD38067">
        <v>7</v>
      </c>
      <c r="AE38067">
        <v>163</v>
      </c>
      <c r="AF38067">
        <v>51</v>
      </c>
      <c r="AG38067">
        <v>114</v>
      </c>
      <c r="AH38067">
        <v>96</v>
      </c>
      <c r="AI38067">
        <v>580</v>
      </c>
    </row>
    <row r="38068" spans="28:35" x14ac:dyDescent="0.3">
      <c r="AB38068" t="s">
        <v>2</v>
      </c>
      <c r="AC38068">
        <v>38062</v>
      </c>
      <c r="AD38068">
        <v>8</v>
      </c>
      <c r="AE38068">
        <v>265</v>
      </c>
      <c r="AF38068">
        <v>97</v>
      </c>
      <c r="AG38068">
        <v>216</v>
      </c>
      <c r="AH38068">
        <v>125</v>
      </c>
      <c r="AI38068">
        <v>652</v>
      </c>
    </row>
    <row r="38069" spans="28:35" x14ac:dyDescent="0.3">
      <c r="AB38069" t="s">
        <v>2</v>
      </c>
      <c r="AC38069">
        <v>38063</v>
      </c>
      <c r="AD38069">
        <v>7</v>
      </c>
      <c r="AE38069">
        <v>42</v>
      </c>
      <c r="AF38069">
        <v>89</v>
      </c>
      <c r="AG38069">
        <v>172</v>
      </c>
      <c r="AH38069">
        <v>89</v>
      </c>
      <c r="AI38069">
        <v>643</v>
      </c>
    </row>
    <row r="38070" spans="28:35" x14ac:dyDescent="0.3">
      <c r="AB38070" t="s">
        <v>2</v>
      </c>
      <c r="AC38070">
        <v>38064</v>
      </c>
      <c r="AD38070">
        <v>4</v>
      </c>
      <c r="AE38070">
        <v>-143</v>
      </c>
      <c r="AF38070">
        <v>36</v>
      </c>
      <c r="AG38070">
        <v>62</v>
      </c>
      <c r="AH38070">
        <v>49</v>
      </c>
      <c r="AI38070">
        <v>499</v>
      </c>
    </row>
    <row r="38071" spans="28:35" x14ac:dyDescent="0.3">
      <c r="AB38071" t="s">
        <v>2</v>
      </c>
      <c r="AC38071">
        <v>38065</v>
      </c>
      <c r="AD38071">
        <v>7</v>
      </c>
      <c r="AE38071">
        <v>266</v>
      </c>
      <c r="AF38071">
        <v>62</v>
      </c>
      <c r="AG38071">
        <v>136</v>
      </c>
      <c r="AH38071">
        <v>74</v>
      </c>
      <c r="AI38071">
        <v>614</v>
      </c>
    </row>
    <row r="38072" spans="28:35" x14ac:dyDescent="0.3">
      <c r="AB38072" t="s">
        <v>2</v>
      </c>
      <c r="AC38072">
        <v>38066</v>
      </c>
      <c r="AD38072">
        <v>10</v>
      </c>
      <c r="AE38072">
        <v>169</v>
      </c>
      <c r="AF38072">
        <v>7</v>
      </c>
      <c r="AG38072">
        <v>68</v>
      </c>
      <c r="AH38072">
        <v>66</v>
      </c>
      <c r="AI38072">
        <v>601</v>
      </c>
    </row>
    <row r="38073" spans="28:35" x14ac:dyDescent="0.3">
      <c r="AB38073" t="s">
        <v>2</v>
      </c>
      <c r="AC38073">
        <v>38067</v>
      </c>
      <c r="AD38073">
        <v>4</v>
      </c>
      <c r="AE38073">
        <v>-228</v>
      </c>
      <c r="AF38073">
        <v>36</v>
      </c>
      <c r="AG38073">
        <v>67</v>
      </c>
      <c r="AH38073">
        <v>83</v>
      </c>
      <c r="AI38073">
        <v>430</v>
      </c>
    </row>
    <row r="38074" spans="28:35" x14ac:dyDescent="0.3">
      <c r="AB38074" t="s">
        <v>2</v>
      </c>
      <c r="AC38074">
        <v>38068</v>
      </c>
      <c r="AD38074">
        <v>5</v>
      </c>
      <c r="AE38074">
        <v>168</v>
      </c>
      <c r="AF38074">
        <v>58</v>
      </c>
      <c r="AG38074">
        <v>100</v>
      </c>
      <c r="AH38074">
        <v>71</v>
      </c>
      <c r="AI38074">
        <v>553</v>
      </c>
    </row>
    <row r="38075" spans="28:35" x14ac:dyDescent="0.3">
      <c r="AB38075" t="s">
        <v>2</v>
      </c>
      <c r="AC38075">
        <v>38069</v>
      </c>
      <c r="AD38075">
        <v>9</v>
      </c>
      <c r="AE38075">
        <v>223</v>
      </c>
      <c r="AF38075">
        <v>14</v>
      </c>
      <c r="AG38075">
        <v>76</v>
      </c>
      <c r="AH38075">
        <v>41</v>
      </c>
      <c r="AI38075">
        <v>736</v>
      </c>
    </row>
    <row r="38076" spans="28:35" x14ac:dyDescent="0.3">
      <c r="AB38076" t="s">
        <v>2</v>
      </c>
      <c r="AC38076">
        <v>38070</v>
      </c>
      <c r="AD38076">
        <v>7</v>
      </c>
      <c r="AE38076">
        <v>265</v>
      </c>
      <c r="AF38076">
        <v>83</v>
      </c>
      <c r="AG38076">
        <v>167</v>
      </c>
      <c r="AH38076">
        <v>119</v>
      </c>
      <c r="AI38076">
        <v>679</v>
      </c>
    </row>
    <row r="38077" spans="28:35" x14ac:dyDescent="0.3">
      <c r="AB38077" t="s">
        <v>2</v>
      </c>
      <c r="AC38077">
        <v>38071</v>
      </c>
      <c r="AD38077">
        <v>10</v>
      </c>
      <c r="AE38077">
        <v>213</v>
      </c>
      <c r="AF38077">
        <v>78</v>
      </c>
      <c r="AG38077">
        <v>217</v>
      </c>
      <c r="AH38077">
        <v>111</v>
      </c>
      <c r="AI38077">
        <v>706</v>
      </c>
    </row>
    <row r="38078" spans="28:35" x14ac:dyDescent="0.3">
      <c r="AB38078" t="s">
        <v>2</v>
      </c>
      <c r="AC38078">
        <v>38072</v>
      </c>
      <c r="AD38078">
        <v>3</v>
      </c>
      <c r="AE38078">
        <v>138</v>
      </c>
      <c r="AF38078">
        <v>5</v>
      </c>
      <c r="AG38078">
        <v>23</v>
      </c>
      <c r="AH38078">
        <v>19</v>
      </c>
      <c r="AI38078">
        <v>619</v>
      </c>
    </row>
    <row r="38079" spans="28:35" x14ac:dyDescent="0.3">
      <c r="AB38079" t="s">
        <v>2</v>
      </c>
      <c r="AC38079">
        <v>38073</v>
      </c>
      <c r="AD38079">
        <v>4</v>
      </c>
      <c r="AE38079">
        <v>176</v>
      </c>
      <c r="AF38079">
        <v>15</v>
      </c>
      <c r="AG38079">
        <v>41</v>
      </c>
      <c r="AH38079">
        <v>25</v>
      </c>
      <c r="AI38079">
        <v>664</v>
      </c>
    </row>
    <row r="38080" spans="28:35" x14ac:dyDescent="0.3">
      <c r="AB38080" t="s">
        <v>2</v>
      </c>
      <c r="AC38080">
        <v>38074</v>
      </c>
      <c r="AD38080">
        <v>2</v>
      </c>
      <c r="AE38080">
        <v>120</v>
      </c>
      <c r="AF38080">
        <v>19</v>
      </c>
      <c r="AG38080">
        <v>32</v>
      </c>
      <c r="AH38080">
        <v>30</v>
      </c>
      <c r="AI38080">
        <v>553</v>
      </c>
    </row>
    <row r="38081" spans="28:35" x14ac:dyDescent="0.3">
      <c r="AB38081" t="s">
        <v>2</v>
      </c>
      <c r="AC38081">
        <v>38075</v>
      </c>
      <c r="AD38081">
        <v>8</v>
      </c>
      <c r="AE38081">
        <v>154</v>
      </c>
      <c r="AF38081">
        <v>98</v>
      </c>
      <c r="AG38081">
        <v>218</v>
      </c>
      <c r="AH38081">
        <v>119</v>
      </c>
      <c r="AI38081">
        <v>729</v>
      </c>
    </row>
    <row r="38082" spans="28:35" x14ac:dyDescent="0.3">
      <c r="AB38082" t="s">
        <v>2</v>
      </c>
      <c r="AC38082">
        <v>38076</v>
      </c>
      <c r="AD38082">
        <v>3</v>
      </c>
      <c r="AE38082">
        <v>218</v>
      </c>
      <c r="AF38082">
        <v>13</v>
      </c>
      <c r="AG38082">
        <v>30</v>
      </c>
      <c r="AH38082">
        <v>17</v>
      </c>
      <c r="AI38082">
        <v>703</v>
      </c>
    </row>
    <row r="38083" spans="28:35" x14ac:dyDescent="0.3">
      <c r="AB38083" t="s">
        <v>2</v>
      </c>
      <c r="AC38083">
        <v>38077</v>
      </c>
      <c r="AD38083">
        <v>3</v>
      </c>
      <c r="AE38083">
        <v>91</v>
      </c>
      <c r="AF38083">
        <v>23</v>
      </c>
      <c r="AG38083">
        <v>41</v>
      </c>
      <c r="AH38083">
        <v>59</v>
      </c>
      <c r="AI38083">
        <v>478</v>
      </c>
    </row>
    <row r="38084" spans="28:35" x14ac:dyDescent="0.3">
      <c r="AB38084" t="s">
        <v>2</v>
      </c>
      <c r="AC38084">
        <v>38078</v>
      </c>
      <c r="AD38084">
        <v>4</v>
      </c>
      <c r="AE38084">
        <v>236</v>
      </c>
      <c r="AF38084">
        <v>49</v>
      </c>
      <c r="AG38084">
        <v>73</v>
      </c>
      <c r="AH38084">
        <v>61</v>
      </c>
      <c r="AI38084">
        <v>676</v>
      </c>
    </row>
    <row r="38085" spans="28:35" x14ac:dyDescent="0.3">
      <c r="AB38085" t="s">
        <v>2</v>
      </c>
      <c r="AC38085">
        <v>38079</v>
      </c>
      <c r="AD38085">
        <v>7</v>
      </c>
      <c r="AE38085">
        <v>91</v>
      </c>
      <c r="AF38085">
        <v>0</v>
      </c>
      <c r="AG38085">
        <v>38</v>
      </c>
      <c r="AH38085">
        <v>58</v>
      </c>
      <c r="AI38085">
        <v>483</v>
      </c>
    </row>
    <row r="38086" spans="28:35" x14ac:dyDescent="0.3">
      <c r="AB38086" t="s">
        <v>2</v>
      </c>
      <c r="AC38086">
        <v>38080</v>
      </c>
      <c r="AD38086">
        <v>7</v>
      </c>
      <c r="AE38086">
        <v>152</v>
      </c>
      <c r="AF38086">
        <v>86</v>
      </c>
      <c r="AG38086">
        <v>177</v>
      </c>
      <c r="AH38086">
        <v>102</v>
      </c>
      <c r="AI38086">
        <v>717</v>
      </c>
    </row>
    <row r="38087" spans="28:35" x14ac:dyDescent="0.3">
      <c r="AB38087" t="s">
        <v>2</v>
      </c>
      <c r="AC38087">
        <v>38081</v>
      </c>
      <c r="AD38087">
        <v>7</v>
      </c>
      <c r="AE38087">
        <v>152</v>
      </c>
      <c r="AF38087">
        <v>12</v>
      </c>
      <c r="AG38087">
        <v>59</v>
      </c>
      <c r="AH38087">
        <v>39</v>
      </c>
      <c r="AI38087">
        <v>644</v>
      </c>
    </row>
    <row r="38088" spans="28:35" x14ac:dyDescent="0.3">
      <c r="AB38088" t="s">
        <v>2</v>
      </c>
      <c r="AC38088">
        <v>38082</v>
      </c>
      <c r="AD38088">
        <v>4</v>
      </c>
      <c r="AE38088">
        <v>-225</v>
      </c>
      <c r="AF38088">
        <v>46</v>
      </c>
      <c r="AG38088">
        <v>71</v>
      </c>
      <c r="AH38088">
        <v>61</v>
      </c>
      <c r="AI38088">
        <v>537</v>
      </c>
    </row>
    <row r="38089" spans="28:35" x14ac:dyDescent="0.3">
      <c r="AB38089" t="s">
        <v>2</v>
      </c>
      <c r="AC38089">
        <v>38083</v>
      </c>
      <c r="AD38089">
        <v>7</v>
      </c>
      <c r="AE38089">
        <v>125</v>
      </c>
      <c r="AF38089">
        <v>9</v>
      </c>
      <c r="AG38089">
        <v>55</v>
      </c>
      <c r="AH38089">
        <v>52</v>
      </c>
      <c r="AI38089">
        <v>548</v>
      </c>
    </row>
    <row r="38090" spans="28:35" x14ac:dyDescent="0.3">
      <c r="AB38090" t="s">
        <v>2</v>
      </c>
      <c r="AC38090">
        <v>38084</v>
      </c>
      <c r="AD38090">
        <v>2</v>
      </c>
      <c r="AE38090">
        <v>106</v>
      </c>
      <c r="AF38090">
        <v>20</v>
      </c>
      <c r="AG38090">
        <v>27</v>
      </c>
      <c r="AH38090">
        <v>40</v>
      </c>
      <c r="AI38090">
        <v>452</v>
      </c>
    </row>
    <row r="38091" spans="28:35" x14ac:dyDescent="0.3">
      <c r="AB38091" t="s">
        <v>2</v>
      </c>
      <c r="AC38091">
        <v>38085</v>
      </c>
      <c r="AD38091">
        <v>8</v>
      </c>
      <c r="AE38091">
        <v>167</v>
      </c>
      <c r="AF38091">
        <v>0</v>
      </c>
      <c r="AG38091">
        <v>44</v>
      </c>
      <c r="AH38091">
        <v>33</v>
      </c>
      <c r="AI38091">
        <v>580</v>
      </c>
    </row>
    <row r="38092" spans="28:35" x14ac:dyDescent="0.3">
      <c r="AB38092" t="s">
        <v>2</v>
      </c>
      <c r="AC38092">
        <v>38086</v>
      </c>
      <c r="AD38092">
        <v>9</v>
      </c>
      <c r="AE38092">
        <v>45</v>
      </c>
      <c r="AF38092">
        <v>0</v>
      </c>
      <c r="AG38092">
        <v>46</v>
      </c>
      <c r="AH38092">
        <v>34</v>
      </c>
      <c r="AI38092">
        <v>662</v>
      </c>
    </row>
    <row r="38093" spans="28:35" x14ac:dyDescent="0.3">
      <c r="AB38093" t="s">
        <v>2</v>
      </c>
      <c r="AC38093">
        <v>38087</v>
      </c>
      <c r="AD38093">
        <v>10</v>
      </c>
      <c r="AE38093">
        <v>647</v>
      </c>
      <c r="AF38093">
        <v>33</v>
      </c>
      <c r="AG38093">
        <v>124</v>
      </c>
      <c r="AH38093">
        <v>92</v>
      </c>
      <c r="AI38093">
        <v>675</v>
      </c>
    </row>
    <row r="38094" spans="28:35" x14ac:dyDescent="0.3">
      <c r="AB38094" t="s">
        <v>2</v>
      </c>
      <c r="AC38094">
        <v>38088</v>
      </c>
      <c r="AD38094">
        <v>8</v>
      </c>
      <c r="AE38094">
        <v>402</v>
      </c>
      <c r="AF38094">
        <v>59</v>
      </c>
      <c r="AG38094">
        <v>150</v>
      </c>
      <c r="AH38094">
        <v>81</v>
      </c>
      <c r="AI38094">
        <v>670</v>
      </c>
    </row>
    <row r="38095" spans="28:35" x14ac:dyDescent="0.3">
      <c r="AB38095" t="s">
        <v>2</v>
      </c>
      <c r="AC38095">
        <v>38089</v>
      </c>
      <c r="AD38095">
        <v>9</v>
      </c>
      <c r="AE38095">
        <v>356</v>
      </c>
      <c r="AF38095">
        <v>17</v>
      </c>
      <c r="AG38095">
        <v>81</v>
      </c>
      <c r="AH38095">
        <v>63</v>
      </c>
      <c r="AI38095">
        <v>601</v>
      </c>
    </row>
    <row r="38096" spans="28:35" x14ac:dyDescent="0.3">
      <c r="AB38096" t="s">
        <v>2</v>
      </c>
      <c r="AC38096">
        <v>38090</v>
      </c>
      <c r="AD38096">
        <v>8</v>
      </c>
      <c r="AE38096">
        <v>48</v>
      </c>
      <c r="AF38096">
        <v>81</v>
      </c>
      <c r="AG38096">
        <v>188</v>
      </c>
      <c r="AH38096">
        <v>94</v>
      </c>
      <c r="AI38096">
        <v>754</v>
      </c>
    </row>
    <row r="38097" spans="28:35" x14ac:dyDescent="0.3">
      <c r="AB38097" t="s">
        <v>2</v>
      </c>
      <c r="AC38097">
        <v>38091</v>
      </c>
      <c r="AD38097">
        <v>4</v>
      </c>
      <c r="AE38097">
        <v>-48</v>
      </c>
      <c r="AF38097">
        <v>3</v>
      </c>
      <c r="AG38097">
        <v>28</v>
      </c>
      <c r="AH38097">
        <v>48</v>
      </c>
      <c r="AI38097">
        <v>412</v>
      </c>
    </row>
    <row r="38098" spans="28:35" x14ac:dyDescent="0.3">
      <c r="AB38098" t="s">
        <v>2</v>
      </c>
      <c r="AC38098">
        <v>38092</v>
      </c>
      <c r="AD38098">
        <v>5</v>
      </c>
      <c r="AE38098">
        <v>70</v>
      </c>
      <c r="AF38098">
        <v>30</v>
      </c>
      <c r="AG38098">
        <v>68</v>
      </c>
      <c r="AH38098">
        <v>67</v>
      </c>
      <c r="AI38098">
        <v>591</v>
      </c>
    </row>
    <row r="38099" spans="28:35" x14ac:dyDescent="0.3">
      <c r="AB38099" t="s">
        <v>2</v>
      </c>
      <c r="AC38099">
        <v>38093</v>
      </c>
      <c r="AD38099">
        <v>1</v>
      </c>
      <c r="AE38099">
        <v>27</v>
      </c>
      <c r="AF38099">
        <v>23</v>
      </c>
      <c r="AG38099">
        <v>22</v>
      </c>
      <c r="AH38099">
        <v>41</v>
      </c>
      <c r="AI38099">
        <v>540</v>
      </c>
    </row>
    <row r="38100" spans="28:35" x14ac:dyDescent="0.3">
      <c r="AB38100" t="s">
        <v>2</v>
      </c>
      <c r="AC38100">
        <v>38094</v>
      </c>
      <c r="AD38100">
        <v>6</v>
      </c>
      <c r="AE38100">
        <v>188</v>
      </c>
      <c r="AF38100">
        <v>16</v>
      </c>
      <c r="AG38100">
        <v>54</v>
      </c>
      <c r="AH38100">
        <v>48</v>
      </c>
      <c r="AI38100">
        <v>604</v>
      </c>
    </row>
    <row r="38101" spans="28:35" x14ac:dyDescent="0.3">
      <c r="AB38101" t="s">
        <v>2</v>
      </c>
      <c r="AC38101">
        <v>38095</v>
      </c>
      <c r="AD38101">
        <v>2</v>
      </c>
      <c r="AE38101">
        <v>-171</v>
      </c>
      <c r="AF38101">
        <v>84</v>
      </c>
      <c r="AG38101">
        <v>73</v>
      </c>
      <c r="AH38101">
        <v>81</v>
      </c>
      <c r="AI38101">
        <v>414</v>
      </c>
    </row>
    <row r="38102" spans="28:35" x14ac:dyDescent="0.3">
      <c r="AB38102" t="s">
        <v>2</v>
      </c>
      <c r="AC38102">
        <v>38096</v>
      </c>
      <c r="AD38102">
        <v>3</v>
      </c>
      <c r="AE38102">
        <v>-262</v>
      </c>
      <c r="AF38102">
        <v>9</v>
      </c>
      <c r="AG38102">
        <v>28</v>
      </c>
      <c r="AH38102">
        <v>32</v>
      </c>
      <c r="AI38102">
        <v>567</v>
      </c>
    </row>
    <row r="38103" spans="28:35" x14ac:dyDescent="0.3">
      <c r="AB38103" t="s">
        <v>2</v>
      </c>
      <c r="AC38103">
        <v>38097</v>
      </c>
      <c r="AD38103">
        <v>6</v>
      </c>
      <c r="AE38103">
        <v>257</v>
      </c>
      <c r="AF38103">
        <v>24</v>
      </c>
      <c r="AG38103">
        <v>66</v>
      </c>
      <c r="AH38103">
        <v>66</v>
      </c>
      <c r="AI38103">
        <v>554</v>
      </c>
    </row>
    <row r="38104" spans="28:35" x14ac:dyDescent="0.3">
      <c r="AB38104" t="s">
        <v>2</v>
      </c>
      <c r="AC38104">
        <v>38098</v>
      </c>
      <c r="AD38104">
        <v>6</v>
      </c>
      <c r="AE38104">
        <v>25</v>
      </c>
      <c r="AF38104">
        <v>52</v>
      </c>
      <c r="AG38104">
        <v>104</v>
      </c>
      <c r="AH38104">
        <v>90</v>
      </c>
      <c r="AI38104">
        <v>658</v>
      </c>
    </row>
    <row r="38105" spans="28:35" x14ac:dyDescent="0.3">
      <c r="AB38105" t="s">
        <v>2</v>
      </c>
      <c r="AC38105">
        <v>38099</v>
      </c>
      <c r="AD38105">
        <v>7</v>
      </c>
      <c r="AE38105">
        <v>116</v>
      </c>
      <c r="AF38105">
        <v>89</v>
      </c>
      <c r="AG38105">
        <v>174</v>
      </c>
      <c r="AH38105">
        <v>117</v>
      </c>
      <c r="AI38105">
        <v>625</v>
      </c>
    </row>
    <row r="38106" spans="28:35" x14ac:dyDescent="0.3">
      <c r="AB38106" t="s">
        <v>2</v>
      </c>
      <c r="AC38106">
        <v>38100</v>
      </c>
      <c r="AD38106">
        <v>8</v>
      </c>
      <c r="AE38106">
        <v>367</v>
      </c>
      <c r="AF38106">
        <v>75</v>
      </c>
      <c r="AG38106">
        <v>181</v>
      </c>
      <c r="AH38106">
        <v>108</v>
      </c>
      <c r="AI38106">
        <v>727</v>
      </c>
    </row>
    <row r="38107" spans="28:35" x14ac:dyDescent="0.3">
      <c r="AB38107" t="s">
        <v>2</v>
      </c>
      <c r="AC38107">
        <v>38101</v>
      </c>
      <c r="AD38107">
        <v>7</v>
      </c>
      <c r="AE38107">
        <v>131</v>
      </c>
      <c r="AF38107">
        <v>7</v>
      </c>
      <c r="AG38107">
        <v>50</v>
      </c>
      <c r="AH38107">
        <v>48</v>
      </c>
      <c r="AI38107">
        <v>603</v>
      </c>
    </row>
    <row r="38108" spans="28:35" x14ac:dyDescent="0.3">
      <c r="AB38108" t="s">
        <v>2</v>
      </c>
      <c r="AC38108">
        <v>38102</v>
      </c>
      <c r="AD38108">
        <v>9</v>
      </c>
      <c r="AE38108">
        <v>114</v>
      </c>
      <c r="AF38108">
        <v>56</v>
      </c>
      <c r="AG38108">
        <v>154</v>
      </c>
      <c r="AH38108">
        <v>78</v>
      </c>
      <c r="AI38108">
        <v>596</v>
      </c>
    </row>
    <row r="38109" spans="28:35" x14ac:dyDescent="0.3">
      <c r="AB38109" t="s">
        <v>2</v>
      </c>
      <c r="AC38109">
        <v>38103</v>
      </c>
      <c r="AD38109">
        <v>10</v>
      </c>
      <c r="AE38109">
        <v>205</v>
      </c>
      <c r="AF38109">
        <v>75</v>
      </c>
      <c r="AG38109">
        <v>204</v>
      </c>
      <c r="AH38109">
        <v>108</v>
      </c>
      <c r="AI38109">
        <v>717</v>
      </c>
    </row>
    <row r="38110" spans="28:35" x14ac:dyDescent="0.3">
      <c r="AB38110" t="s">
        <v>2</v>
      </c>
      <c r="AC38110">
        <v>38104</v>
      </c>
      <c r="AD38110">
        <v>1</v>
      </c>
      <c r="AE38110">
        <v>-154</v>
      </c>
      <c r="AF38110">
        <v>5</v>
      </c>
      <c r="AG38110">
        <v>17</v>
      </c>
      <c r="AH38110">
        <v>17</v>
      </c>
      <c r="AI38110">
        <v>490</v>
      </c>
    </row>
    <row r="38111" spans="28:35" x14ac:dyDescent="0.3">
      <c r="AB38111" t="s">
        <v>2</v>
      </c>
      <c r="AC38111">
        <v>38105</v>
      </c>
      <c r="AD38111">
        <v>10</v>
      </c>
      <c r="AE38111">
        <v>272</v>
      </c>
      <c r="AF38111">
        <v>58</v>
      </c>
      <c r="AG38111">
        <v>172</v>
      </c>
      <c r="AH38111">
        <v>122</v>
      </c>
      <c r="AI38111">
        <v>773</v>
      </c>
    </row>
    <row r="38112" spans="28:35" x14ac:dyDescent="0.3">
      <c r="AB38112" t="s">
        <v>2</v>
      </c>
      <c r="AC38112">
        <v>38106</v>
      </c>
      <c r="AD38112">
        <v>10</v>
      </c>
      <c r="AE38112">
        <v>346</v>
      </c>
      <c r="AF38112">
        <v>58</v>
      </c>
      <c r="AG38112">
        <v>169</v>
      </c>
      <c r="AH38112">
        <v>99</v>
      </c>
      <c r="AI38112">
        <v>755</v>
      </c>
    </row>
    <row r="38113" spans="28:35" x14ac:dyDescent="0.3">
      <c r="AB38113" t="s">
        <v>2</v>
      </c>
      <c r="AC38113">
        <v>38107</v>
      </c>
      <c r="AD38113">
        <v>3</v>
      </c>
      <c r="AE38113">
        <v>162</v>
      </c>
      <c r="AF38113">
        <v>10</v>
      </c>
      <c r="AG38113">
        <v>32</v>
      </c>
      <c r="AH38113">
        <v>39</v>
      </c>
      <c r="AI38113">
        <v>605</v>
      </c>
    </row>
    <row r="38114" spans="28:35" x14ac:dyDescent="0.3">
      <c r="AB38114" t="s">
        <v>2</v>
      </c>
      <c r="AC38114">
        <v>38108</v>
      </c>
      <c r="AD38114">
        <v>3</v>
      </c>
      <c r="AE38114">
        <v>157</v>
      </c>
      <c r="AF38114">
        <v>17</v>
      </c>
      <c r="AG38114">
        <v>37</v>
      </c>
      <c r="AH38114">
        <v>57</v>
      </c>
      <c r="AI38114">
        <v>635</v>
      </c>
    </row>
    <row r="38115" spans="28:35" x14ac:dyDescent="0.3">
      <c r="AB38115" t="s">
        <v>2</v>
      </c>
      <c r="AC38115">
        <v>38109</v>
      </c>
      <c r="AD38115">
        <v>5</v>
      </c>
      <c r="AE38115">
        <v>-119</v>
      </c>
      <c r="AF38115">
        <v>10</v>
      </c>
      <c r="AG38115">
        <v>41</v>
      </c>
      <c r="AH38115">
        <v>55</v>
      </c>
      <c r="AI38115">
        <v>538</v>
      </c>
    </row>
    <row r="38116" spans="28:35" x14ac:dyDescent="0.3">
      <c r="AB38116" t="s">
        <v>2</v>
      </c>
      <c r="AC38116">
        <v>38110</v>
      </c>
      <c r="AD38116">
        <v>10</v>
      </c>
      <c r="AE38116">
        <v>375</v>
      </c>
      <c r="AF38116">
        <v>54</v>
      </c>
      <c r="AG38116">
        <v>169</v>
      </c>
      <c r="AH38116">
        <v>85</v>
      </c>
      <c r="AI38116">
        <v>746</v>
      </c>
    </row>
    <row r="38117" spans="28:35" x14ac:dyDescent="0.3">
      <c r="AB38117" t="s">
        <v>2</v>
      </c>
      <c r="AC38117">
        <v>38111</v>
      </c>
      <c r="AD38117">
        <v>8</v>
      </c>
      <c r="AE38117">
        <v>289</v>
      </c>
      <c r="AF38117">
        <v>42</v>
      </c>
      <c r="AG38117">
        <v>115</v>
      </c>
      <c r="AH38117">
        <v>77</v>
      </c>
      <c r="AI38117">
        <v>712</v>
      </c>
    </row>
    <row r="38118" spans="28:35" x14ac:dyDescent="0.3">
      <c r="AB38118" t="s">
        <v>2</v>
      </c>
      <c r="AC38118">
        <v>38112</v>
      </c>
      <c r="AD38118">
        <v>10</v>
      </c>
      <c r="AE38118">
        <v>434</v>
      </c>
      <c r="AF38118">
        <v>16</v>
      </c>
      <c r="AG38118">
        <v>86</v>
      </c>
      <c r="AH38118">
        <v>44</v>
      </c>
      <c r="AI38118">
        <v>665</v>
      </c>
    </row>
    <row r="38119" spans="28:35" x14ac:dyDescent="0.3">
      <c r="AB38119" t="s">
        <v>2</v>
      </c>
      <c r="AC38119">
        <v>38113</v>
      </c>
      <c r="AD38119">
        <v>2</v>
      </c>
      <c r="AE38119">
        <v>-37</v>
      </c>
      <c r="AF38119">
        <v>18</v>
      </c>
      <c r="AG38119">
        <v>33</v>
      </c>
      <c r="AH38119">
        <v>45</v>
      </c>
      <c r="AI38119">
        <v>447</v>
      </c>
    </row>
    <row r="38120" spans="28:35" x14ac:dyDescent="0.3">
      <c r="AB38120" t="s">
        <v>2</v>
      </c>
      <c r="AC38120">
        <v>38114</v>
      </c>
      <c r="AD38120">
        <v>6</v>
      </c>
      <c r="AE38120">
        <v>184</v>
      </c>
      <c r="AF38120">
        <v>33</v>
      </c>
      <c r="AG38120">
        <v>79</v>
      </c>
      <c r="AH38120">
        <v>74</v>
      </c>
      <c r="AI38120">
        <v>672</v>
      </c>
    </row>
    <row r="38121" spans="28:35" x14ac:dyDescent="0.3">
      <c r="AB38121" t="s">
        <v>2</v>
      </c>
      <c r="AC38121">
        <v>38115</v>
      </c>
      <c r="AD38121">
        <v>8</v>
      </c>
      <c r="AE38121">
        <v>385</v>
      </c>
      <c r="AF38121">
        <v>9</v>
      </c>
      <c r="AG38121">
        <v>57</v>
      </c>
      <c r="AH38121">
        <v>29</v>
      </c>
      <c r="AI38121">
        <v>593</v>
      </c>
    </row>
    <row r="38122" spans="28:35" x14ac:dyDescent="0.3">
      <c r="AB38122" t="s">
        <v>2</v>
      </c>
      <c r="AC38122">
        <v>38116</v>
      </c>
      <c r="AD38122">
        <v>1</v>
      </c>
      <c r="AE38122">
        <v>-143</v>
      </c>
      <c r="AF38122">
        <v>49</v>
      </c>
      <c r="AG38122">
        <v>36</v>
      </c>
      <c r="AH38122">
        <v>63</v>
      </c>
      <c r="AI38122">
        <v>400</v>
      </c>
    </row>
    <row r="38123" spans="28:35" x14ac:dyDescent="0.3">
      <c r="AB38123" t="s">
        <v>2</v>
      </c>
      <c r="AC38123">
        <v>38117</v>
      </c>
      <c r="AD38123">
        <v>7</v>
      </c>
      <c r="AE38123">
        <v>95</v>
      </c>
      <c r="AF38123">
        <v>56</v>
      </c>
      <c r="AG38123">
        <v>126</v>
      </c>
      <c r="AH38123">
        <v>74</v>
      </c>
      <c r="AI38123">
        <v>600</v>
      </c>
    </row>
    <row r="38124" spans="28:35" x14ac:dyDescent="0.3">
      <c r="AB38124" t="s">
        <v>2</v>
      </c>
      <c r="AC38124">
        <v>38118</v>
      </c>
      <c r="AD38124">
        <v>5</v>
      </c>
      <c r="AE38124">
        <v>183</v>
      </c>
      <c r="AF38124">
        <v>6</v>
      </c>
      <c r="AG38124">
        <v>36</v>
      </c>
      <c r="AH38124">
        <v>49</v>
      </c>
      <c r="AI38124">
        <v>481</v>
      </c>
    </row>
    <row r="38125" spans="28:35" x14ac:dyDescent="0.3">
      <c r="AB38125" t="s">
        <v>2</v>
      </c>
      <c r="AC38125">
        <v>38119</v>
      </c>
      <c r="AD38125">
        <v>4</v>
      </c>
      <c r="AE38125">
        <v>29</v>
      </c>
      <c r="AF38125">
        <v>43</v>
      </c>
      <c r="AG38125">
        <v>72</v>
      </c>
      <c r="AH38125">
        <v>45</v>
      </c>
      <c r="AI38125">
        <v>585</v>
      </c>
    </row>
    <row r="38126" spans="28:35" x14ac:dyDescent="0.3">
      <c r="AB38126" t="s">
        <v>2</v>
      </c>
      <c r="AC38126">
        <v>38120</v>
      </c>
      <c r="AD38126">
        <v>4</v>
      </c>
      <c r="AE38126">
        <v>115</v>
      </c>
      <c r="AF38126">
        <v>14</v>
      </c>
      <c r="AG38126">
        <v>43</v>
      </c>
      <c r="AH38126">
        <v>49</v>
      </c>
      <c r="AI38126">
        <v>559</v>
      </c>
    </row>
    <row r="38127" spans="28:35" x14ac:dyDescent="0.3">
      <c r="AB38127" t="s">
        <v>2</v>
      </c>
      <c r="AC38127">
        <v>38121</v>
      </c>
      <c r="AD38127">
        <v>2</v>
      </c>
      <c r="AE38127">
        <v>154</v>
      </c>
      <c r="AF38127">
        <v>28</v>
      </c>
      <c r="AG38127">
        <v>38</v>
      </c>
      <c r="AH38127">
        <v>19</v>
      </c>
      <c r="AI38127">
        <v>521</v>
      </c>
    </row>
    <row r="38128" spans="28:35" x14ac:dyDescent="0.3">
      <c r="AB38128" t="s">
        <v>2</v>
      </c>
      <c r="AC38128">
        <v>38122</v>
      </c>
      <c r="AD38128">
        <v>3</v>
      </c>
      <c r="AE38128">
        <v>184</v>
      </c>
      <c r="AF38128">
        <v>19</v>
      </c>
      <c r="AG38128">
        <v>35</v>
      </c>
      <c r="AH38128">
        <v>43</v>
      </c>
      <c r="AI38128">
        <v>624</v>
      </c>
    </row>
    <row r="38129" spans="28:35" x14ac:dyDescent="0.3">
      <c r="AB38129" t="s">
        <v>2</v>
      </c>
      <c r="AC38129">
        <v>38123</v>
      </c>
      <c r="AD38129">
        <v>8</v>
      </c>
      <c r="AE38129">
        <v>201</v>
      </c>
      <c r="AF38129">
        <v>12</v>
      </c>
      <c r="AG38129">
        <v>66</v>
      </c>
      <c r="AH38129">
        <v>39</v>
      </c>
      <c r="AI38129">
        <v>720</v>
      </c>
    </row>
    <row r="38130" spans="28:35" x14ac:dyDescent="0.3">
      <c r="AB38130" t="s">
        <v>2</v>
      </c>
      <c r="AC38130">
        <v>38124</v>
      </c>
      <c r="AD38130">
        <v>2</v>
      </c>
      <c r="AE38130">
        <v>-36</v>
      </c>
      <c r="AF38130">
        <v>13</v>
      </c>
      <c r="AG38130">
        <v>27</v>
      </c>
      <c r="AH38130">
        <v>34</v>
      </c>
      <c r="AI38130">
        <v>556</v>
      </c>
    </row>
    <row r="38131" spans="28:35" x14ac:dyDescent="0.3">
      <c r="AB38131" t="s">
        <v>2</v>
      </c>
      <c r="AC38131">
        <v>38125</v>
      </c>
      <c r="AD38131">
        <v>8</v>
      </c>
      <c r="AE38131">
        <v>231</v>
      </c>
      <c r="AF38131">
        <v>88</v>
      </c>
      <c r="AG38131">
        <v>190</v>
      </c>
      <c r="AH38131">
        <v>114</v>
      </c>
      <c r="AI38131">
        <v>797</v>
      </c>
    </row>
    <row r="38132" spans="28:35" x14ac:dyDescent="0.3">
      <c r="AB38132" t="s">
        <v>2</v>
      </c>
      <c r="AC38132">
        <v>38126</v>
      </c>
      <c r="AD38132">
        <v>9</v>
      </c>
      <c r="AE38132">
        <v>88</v>
      </c>
      <c r="AF38132">
        <v>50</v>
      </c>
      <c r="AG38132">
        <v>148</v>
      </c>
      <c r="AH38132">
        <v>109</v>
      </c>
      <c r="AI38132">
        <v>608</v>
      </c>
    </row>
    <row r="38133" spans="28:35" x14ac:dyDescent="0.3">
      <c r="AB38133" t="s">
        <v>2</v>
      </c>
      <c r="AC38133">
        <v>38127</v>
      </c>
      <c r="AD38133">
        <v>4</v>
      </c>
      <c r="AE38133">
        <v>104</v>
      </c>
      <c r="AF38133">
        <v>49</v>
      </c>
      <c r="AG38133">
        <v>72</v>
      </c>
      <c r="AH38133">
        <v>45</v>
      </c>
      <c r="AI38133">
        <v>592</v>
      </c>
    </row>
    <row r="38134" spans="28:35" x14ac:dyDescent="0.3">
      <c r="AB38134" t="s">
        <v>2</v>
      </c>
      <c r="AC38134">
        <v>38128</v>
      </c>
      <c r="AD38134">
        <v>2</v>
      </c>
      <c r="AE38134">
        <v>161</v>
      </c>
      <c r="AF38134">
        <v>19</v>
      </c>
      <c r="AG38134">
        <v>29</v>
      </c>
      <c r="AH38134">
        <v>23</v>
      </c>
      <c r="AI38134">
        <v>620</v>
      </c>
    </row>
    <row r="38135" spans="28:35" x14ac:dyDescent="0.3">
      <c r="AB38135" t="s">
        <v>2</v>
      </c>
      <c r="AC38135">
        <v>38129</v>
      </c>
      <c r="AD38135">
        <v>6</v>
      </c>
      <c r="AE38135">
        <v>154</v>
      </c>
      <c r="AF38135">
        <v>16</v>
      </c>
      <c r="AG38135">
        <v>55</v>
      </c>
      <c r="AH38135">
        <v>31</v>
      </c>
      <c r="AI38135">
        <v>562</v>
      </c>
    </row>
    <row r="38136" spans="28:35" x14ac:dyDescent="0.3">
      <c r="AB38136" t="s">
        <v>2</v>
      </c>
      <c r="AC38136">
        <v>38130</v>
      </c>
      <c r="AD38136">
        <v>7</v>
      </c>
      <c r="AE38136">
        <v>409</v>
      </c>
      <c r="AF38136">
        <v>50</v>
      </c>
      <c r="AG38136">
        <v>122</v>
      </c>
      <c r="AH38136">
        <v>87</v>
      </c>
      <c r="AI38136">
        <v>609</v>
      </c>
    </row>
    <row r="38137" spans="28:35" x14ac:dyDescent="0.3">
      <c r="AB38137" t="s">
        <v>2</v>
      </c>
      <c r="AC38137">
        <v>38131</v>
      </c>
      <c r="AD38137">
        <v>5</v>
      </c>
      <c r="AE38137">
        <v>202</v>
      </c>
      <c r="AF38137">
        <v>23</v>
      </c>
      <c r="AG38137">
        <v>57</v>
      </c>
      <c r="AH38137">
        <v>33</v>
      </c>
      <c r="AI38137">
        <v>701</v>
      </c>
    </row>
    <row r="38138" spans="28:35" x14ac:dyDescent="0.3">
      <c r="AB38138" t="s">
        <v>2</v>
      </c>
      <c r="AC38138">
        <v>38132</v>
      </c>
      <c r="AD38138">
        <v>6</v>
      </c>
      <c r="AE38138">
        <v>230</v>
      </c>
      <c r="AF38138">
        <v>20</v>
      </c>
      <c r="AG38138">
        <v>62</v>
      </c>
      <c r="AH38138">
        <v>33</v>
      </c>
      <c r="AI38138">
        <v>584</v>
      </c>
    </row>
    <row r="38139" spans="28:35" x14ac:dyDescent="0.3">
      <c r="AB38139" t="s">
        <v>2</v>
      </c>
      <c r="AC38139">
        <v>38133</v>
      </c>
      <c r="AD38139">
        <v>3</v>
      </c>
      <c r="AE38139">
        <v>83</v>
      </c>
      <c r="AF38139">
        <v>0</v>
      </c>
      <c r="AG38139">
        <v>22</v>
      </c>
      <c r="AH38139">
        <v>37</v>
      </c>
      <c r="AI38139">
        <v>477</v>
      </c>
    </row>
    <row r="38140" spans="28:35" x14ac:dyDescent="0.3">
      <c r="AB38140" t="s">
        <v>2</v>
      </c>
      <c r="AC38140">
        <v>38134</v>
      </c>
      <c r="AD38140">
        <v>3</v>
      </c>
      <c r="AE38140">
        <v>185</v>
      </c>
      <c r="AF38140">
        <v>87</v>
      </c>
      <c r="AG38140">
        <v>99</v>
      </c>
      <c r="AH38140">
        <v>56</v>
      </c>
      <c r="AI38140">
        <v>590</v>
      </c>
    </row>
    <row r="38141" spans="28:35" x14ac:dyDescent="0.3">
      <c r="AB38141" t="s">
        <v>2</v>
      </c>
      <c r="AC38141">
        <v>38135</v>
      </c>
      <c r="AD38141">
        <v>8</v>
      </c>
      <c r="AE38141">
        <v>-10</v>
      </c>
      <c r="AF38141">
        <v>91</v>
      </c>
      <c r="AG38141">
        <v>202</v>
      </c>
      <c r="AH38141">
        <v>173</v>
      </c>
      <c r="AI38141">
        <v>536</v>
      </c>
    </row>
    <row r="38142" spans="28:35" x14ac:dyDescent="0.3">
      <c r="AB38142" t="s">
        <v>2</v>
      </c>
      <c r="AC38142">
        <v>38136</v>
      </c>
      <c r="AD38142">
        <v>4</v>
      </c>
      <c r="AE38142">
        <v>230</v>
      </c>
      <c r="AF38142">
        <v>8</v>
      </c>
      <c r="AG38142">
        <v>32</v>
      </c>
      <c r="AH38142">
        <v>18</v>
      </c>
      <c r="AI38142">
        <v>624</v>
      </c>
    </row>
    <row r="38143" spans="28:35" x14ac:dyDescent="0.3">
      <c r="AB38143" t="s">
        <v>2</v>
      </c>
      <c r="AC38143">
        <v>38137</v>
      </c>
      <c r="AD38143">
        <v>10</v>
      </c>
      <c r="AE38143">
        <v>529</v>
      </c>
      <c r="AF38143">
        <v>9</v>
      </c>
      <c r="AG38143">
        <v>71</v>
      </c>
      <c r="AH38143">
        <v>61</v>
      </c>
      <c r="AI38143">
        <v>602</v>
      </c>
    </row>
    <row r="38144" spans="28:35" x14ac:dyDescent="0.3">
      <c r="AB38144" t="s">
        <v>2</v>
      </c>
      <c r="AC38144">
        <v>38138</v>
      </c>
      <c r="AD38144">
        <v>1</v>
      </c>
      <c r="AE38144">
        <v>134</v>
      </c>
      <c r="AF38144">
        <v>36</v>
      </c>
      <c r="AG38144">
        <v>36</v>
      </c>
      <c r="AH38144">
        <v>49</v>
      </c>
      <c r="AI38144">
        <v>469</v>
      </c>
    </row>
    <row r="38145" spans="28:35" x14ac:dyDescent="0.3">
      <c r="AB38145" t="s">
        <v>2</v>
      </c>
      <c r="AC38145">
        <v>38139</v>
      </c>
      <c r="AD38145">
        <v>4</v>
      </c>
      <c r="AE38145">
        <v>-106</v>
      </c>
      <c r="AF38145">
        <v>24</v>
      </c>
      <c r="AG38145">
        <v>53</v>
      </c>
      <c r="AH38145">
        <v>48</v>
      </c>
      <c r="AI38145">
        <v>500</v>
      </c>
    </row>
    <row r="38146" spans="28:35" x14ac:dyDescent="0.3">
      <c r="AB38146" t="s">
        <v>2</v>
      </c>
      <c r="AC38146">
        <v>38140</v>
      </c>
      <c r="AD38146">
        <v>4</v>
      </c>
      <c r="AE38146">
        <v>-114</v>
      </c>
      <c r="AF38146">
        <v>1</v>
      </c>
      <c r="AG38146">
        <v>25</v>
      </c>
      <c r="AH38146">
        <v>47</v>
      </c>
      <c r="AI38146">
        <v>556</v>
      </c>
    </row>
    <row r="38147" spans="28:35" x14ac:dyDescent="0.3">
      <c r="AB38147" t="s">
        <v>2</v>
      </c>
      <c r="AC38147">
        <v>38141</v>
      </c>
      <c r="AD38147">
        <v>4</v>
      </c>
      <c r="AE38147">
        <v>162</v>
      </c>
      <c r="AF38147">
        <v>18</v>
      </c>
      <c r="AG38147">
        <v>44</v>
      </c>
      <c r="AH38147">
        <v>36</v>
      </c>
      <c r="AI38147">
        <v>660</v>
      </c>
    </row>
    <row r="38148" spans="28:35" x14ac:dyDescent="0.3">
      <c r="AB38148" t="s">
        <v>2</v>
      </c>
      <c r="AC38148">
        <v>38142</v>
      </c>
      <c r="AD38148">
        <v>6</v>
      </c>
      <c r="AE38148">
        <v>-25</v>
      </c>
      <c r="AF38148">
        <v>11</v>
      </c>
      <c r="AG38148">
        <v>47</v>
      </c>
      <c r="AH38148">
        <v>57</v>
      </c>
      <c r="AI38148">
        <v>489</v>
      </c>
    </row>
    <row r="38149" spans="28:35" x14ac:dyDescent="0.3">
      <c r="AB38149" t="s">
        <v>2</v>
      </c>
      <c r="AC38149">
        <v>38143</v>
      </c>
      <c r="AD38149">
        <v>6</v>
      </c>
      <c r="AE38149">
        <v>103</v>
      </c>
      <c r="AF38149">
        <v>84</v>
      </c>
      <c r="AG38149">
        <v>147</v>
      </c>
      <c r="AH38149">
        <v>96</v>
      </c>
      <c r="AI38149">
        <v>665</v>
      </c>
    </row>
    <row r="38150" spans="28:35" x14ac:dyDescent="0.3">
      <c r="AB38150" t="s">
        <v>2</v>
      </c>
      <c r="AC38150">
        <v>38144</v>
      </c>
      <c r="AD38150">
        <v>8</v>
      </c>
      <c r="AE38150">
        <v>244</v>
      </c>
      <c r="AF38150">
        <v>99</v>
      </c>
      <c r="AG38150">
        <v>220</v>
      </c>
      <c r="AH38150">
        <v>132</v>
      </c>
      <c r="AI38150">
        <v>722</v>
      </c>
    </row>
    <row r="38151" spans="28:35" x14ac:dyDescent="0.3">
      <c r="AB38151" t="s">
        <v>2</v>
      </c>
      <c r="AC38151">
        <v>38145</v>
      </c>
      <c r="AD38151">
        <v>2</v>
      </c>
      <c r="AE38151">
        <v>3</v>
      </c>
      <c r="AF38151">
        <v>8</v>
      </c>
      <c r="AG38151">
        <v>23</v>
      </c>
      <c r="AH38151">
        <v>39</v>
      </c>
      <c r="AI38151">
        <v>590</v>
      </c>
    </row>
    <row r="38152" spans="28:35" x14ac:dyDescent="0.3">
      <c r="AB38152" t="s">
        <v>2</v>
      </c>
      <c r="AC38152">
        <v>38146</v>
      </c>
      <c r="AD38152">
        <v>9</v>
      </c>
      <c r="AE38152">
        <v>231</v>
      </c>
      <c r="AF38152">
        <v>33</v>
      </c>
      <c r="AG38152">
        <v>110</v>
      </c>
      <c r="AH38152">
        <v>69</v>
      </c>
      <c r="AI38152">
        <v>634</v>
      </c>
    </row>
    <row r="38153" spans="28:35" x14ac:dyDescent="0.3">
      <c r="AB38153" t="s">
        <v>2</v>
      </c>
      <c r="AC38153">
        <v>38147</v>
      </c>
      <c r="AD38153">
        <v>3</v>
      </c>
      <c r="AE38153">
        <v>-139</v>
      </c>
      <c r="AF38153">
        <v>85</v>
      </c>
      <c r="AG38153">
        <v>91</v>
      </c>
      <c r="AH38153">
        <v>93</v>
      </c>
      <c r="AI38153">
        <v>513</v>
      </c>
    </row>
    <row r="38154" spans="28:35" x14ac:dyDescent="0.3">
      <c r="AB38154" t="s">
        <v>2</v>
      </c>
      <c r="AC38154">
        <v>38148</v>
      </c>
      <c r="AD38154">
        <v>2</v>
      </c>
      <c r="AE38154">
        <v>-133</v>
      </c>
      <c r="AF38154">
        <v>43</v>
      </c>
      <c r="AG38154">
        <v>48</v>
      </c>
      <c r="AH38154">
        <v>51</v>
      </c>
      <c r="AI38154">
        <v>404</v>
      </c>
    </row>
    <row r="38155" spans="28:35" x14ac:dyDescent="0.3">
      <c r="AB38155" t="s">
        <v>2</v>
      </c>
      <c r="AC38155">
        <v>38149</v>
      </c>
      <c r="AD38155">
        <v>6</v>
      </c>
      <c r="AE38155">
        <v>188</v>
      </c>
      <c r="AF38155">
        <v>39</v>
      </c>
      <c r="AG38155">
        <v>93</v>
      </c>
      <c r="AH38155">
        <v>85</v>
      </c>
      <c r="AI38155">
        <v>629</v>
      </c>
    </row>
    <row r="38156" spans="28:35" x14ac:dyDescent="0.3">
      <c r="AB38156" t="s">
        <v>2</v>
      </c>
      <c r="AC38156">
        <v>38150</v>
      </c>
      <c r="AD38156">
        <v>9</v>
      </c>
      <c r="AE38156">
        <v>408</v>
      </c>
      <c r="AF38156">
        <v>58</v>
      </c>
      <c r="AG38156">
        <v>157</v>
      </c>
      <c r="AH38156">
        <v>87</v>
      </c>
      <c r="AI38156">
        <v>821</v>
      </c>
    </row>
    <row r="38157" spans="28:35" x14ac:dyDescent="0.3">
      <c r="AB38157" t="s">
        <v>2</v>
      </c>
      <c r="AC38157">
        <v>38151</v>
      </c>
      <c r="AD38157">
        <v>10</v>
      </c>
      <c r="AE38157">
        <v>483</v>
      </c>
      <c r="AF38157">
        <v>31</v>
      </c>
      <c r="AG38157">
        <v>118</v>
      </c>
      <c r="AH38157">
        <v>59</v>
      </c>
      <c r="AI38157">
        <v>715</v>
      </c>
    </row>
    <row r="38158" spans="28:35" x14ac:dyDescent="0.3">
      <c r="AB38158" t="s">
        <v>2</v>
      </c>
      <c r="AC38158">
        <v>38152</v>
      </c>
      <c r="AD38158">
        <v>8</v>
      </c>
      <c r="AE38158">
        <v>418</v>
      </c>
      <c r="AF38158">
        <v>39</v>
      </c>
      <c r="AG38158">
        <v>112</v>
      </c>
      <c r="AH38158">
        <v>89</v>
      </c>
      <c r="AI38158">
        <v>735</v>
      </c>
    </row>
    <row r="38159" spans="28:35" x14ac:dyDescent="0.3">
      <c r="AB38159" t="s">
        <v>2</v>
      </c>
      <c r="AC38159">
        <v>38153</v>
      </c>
      <c r="AD38159">
        <v>10</v>
      </c>
      <c r="AE38159">
        <v>209</v>
      </c>
      <c r="AF38159">
        <v>39</v>
      </c>
      <c r="AG38159">
        <v>136</v>
      </c>
      <c r="AH38159">
        <v>91</v>
      </c>
      <c r="AI38159">
        <v>588</v>
      </c>
    </row>
    <row r="38160" spans="28:35" x14ac:dyDescent="0.3">
      <c r="AB38160" t="s">
        <v>2</v>
      </c>
      <c r="AC38160">
        <v>38154</v>
      </c>
      <c r="AD38160">
        <v>4</v>
      </c>
      <c r="AE38160">
        <v>-167</v>
      </c>
      <c r="AF38160">
        <v>2</v>
      </c>
      <c r="AG38160">
        <v>28</v>
      </c>
      <c r="AH38160">
        <v>27</v>
      </c>
      <c r="AI38160">
        <v>479</v>
      </c>
    </row>
    <row r="38161" spans="28:35" x14ac:dyDescent="0.3">
      <c r="AB38161" t="s">
        <v>2</v>
      </c>
      <c r="AC38161">
        <v>38155</v>
      </c>
      <c r="AD38161">
        <v>8</v>
      </c>
      <c r="AE38161">
        <v>401</v>
      </c>
      <c r="AF38161">
        <v>37</v>
      </c>
      <c r="AG38161">
        <v>113</v>
      </c>
      <c r="AH38161">
        <v>76</v>
      </c>
      <c r="AI38161">
        <v>636</v>
      </c>
    </row>
    <row r="38162" spans="28:35" x14ac:dyDescent="0.3">
      <c r="AB38162" t="s">
        <v>2</v>
      </c>
      <c r="AC38162">
        <v>38156</v>
      </c>
      <c r="AD38162">
        <v>3</v>
      </c>
      <c r="AE38162">
        <v>179</v>
      </c>
      <c r="AF38162">
        <v>19</v>
      </c>
      <c r="AG38162">
        <v>35</v>
      </c>
      <c r="AH38162">
        <v>54</v>
      </c>
      <c r="AI38162">
        <v>536</v>
      </c>
    </row>
    <row r="38163" spans="28:35" x14ac:dyDescent="0.3">
      <c r="AB38163" t="s">
        <v>2</v>
      </c>
      <c r="AC38163">
        <v>38157</v>
      </c>
      <c r="AD38163">
        <v>5</v>
      </c>
      <c r="AE38163">
        <v>-15</v>
      </c>
      <c r="AF38163">
        <v>26</v>
      </c>
      <c r="AG38163">
        <v>62</v>
      </c>
      <c r="AH38163">
        <v>71</v>
      </c>
      <c r="AI38163">
        <v>606</v>
      </c>
    </row>
    <row r="38164" spans="28:35" x14ac:dyDescent="0.3">
      <c r="AB38164" t="s">
        <v>2</v>
      </c>
      <c r="AC38164">
        <v>38158</v>
      </c>
      <c r="AD38164">
        <v>1</v>
      </c>
      <c r="AE38164">
        <v>-91</v>
      </c>
      <c r="AF38164">
        <v>21</v>
      </c>
      <c r="AG38164">
        <v>22</v>
      </c>
      <c r="AH38164">
        <v>19</v>
      </c>
      <c r="AI38164">
        <v>613</v>
      </c>
    </row>
    <row r="38165" spans="28:35" x14ac:dyDescent="0.3">
      <c r="AB38165" t="s">
        <v>2</v>
      </c>
      <c r="AC38165">
        <v>38159</v>
      </c>
      <c r="AD38165">
        <v>10</v>
      </c>
      <c r="AE38165">
        <v>423</v>
      </c>
      <c r="AF38165">
        <v>87</v>
      </c>
      <c r="AG38165">
        <v>244</v>
      </c>
      <c r="AH38165">
        <v>151</v>
      </c>
      <c r="AI38165">
        <v>687</v>
      </c>
    </row>
    <row r="38166" spans="28:35" x14ac:dyDescent="0.3">
      <c r="AB38166" t="s">
        <v>2</v>
      </c>
      <c r="AC38166">
        <v>38160</v>
      </c>
      <c r="AD38166">
        <v>6</v>
      </c>
      <c r="AE38166">
        <v>355</v>
      </c>
      <c r="AF38166">
        <v>11</v>
      </c>
      <c r="AG38166">
        <v>51</v>
      </c>
      <c r="AH38166">
        <v>54</v>
      </c>
      <c r="AI38166">
        <v>531</v>
      </c>
    </row>
    <row r="38167" spans="28:35" x14ac:dyDescent="0.3">
      <c r="AB38167" t="s">
        <v>2</v>
      </c>
      <c r="AC38167">
        <v>38161</v>
      </c>
      <c r="AD38167">
        <v>8</v>
      </c>
      <c r="AE38167">
        <v>379</v>
      </c>
      <c r="AF38167">
        <v>16</v>
      </c>
      <c r="AG38167">
        <v>75</v>
      </c>
      <c r="AH38167">
        <v>69</v>
      </c>
      <c r="AI38167">
        <v>606</v>
      </c>
    </row>
    <row r="38168" spans="28:35" x14ac:dyDescent="0.3">
      <c r="AB38168" t="s">
        <v>2</v>
      </c>
      <c r="AC38168">
        <v>38162</v>
      </c>
      <c r="AD38168">
        <v>7</v>
      </c>
      <c r="AE38168">
        <v>44</v>
      </c>
      <c r="AF38168">
        <v>76</v>
      </c>
      <c r="AG38168">
        <v>168</v>
      </c>
      <c r="AH38168">
        <v>98</v>
      </c>
      <c r="AI38168">
        <v>654</v>
      </c>
    </row>
    <row r="38169" spans="28:35" x14ac:dyDescent="0.3">
      <c r="AB38169" t="s">
        <v>2</v>
      </c>
      <c r="AC38169">
        <v>38163</v>
      </c>
      <c r="AD38169">
        <v>4</v>
      </c>
      <c r="AE38169">
        <v>-5</v>
      </c>
      <c r="AF38169">
        <v>26</v>
      </c>
      <c r="AG38169">
        <v>50</v>
      </c>
      <c r="AH38169">
        <v>53</v>
      </c>
      <c r="AI38169">
        <v>543</v>
      </c>
    </row>
    <row r="38170" spans="28:35" x14ac:dyDescent="0.3">
      <c r="AB38170" t="s">
        <v>2</v>
      </c>
      <c r="AC38170">
        <v>38164</v>
      </c>
      <c r="AD38170">
        <v>10</v>
      </c>
      <c r="AE38170">
        <v>408</v>
      </c>
      <c r="AF38170">
        <v>49</v>
      </c>
      <c r="AG38170">
        <v>152</v>
      </c>
      <c r="AH38170">
        <v>105</v>
      </c>
      <c r="AI38170">
        <v>680</v>
      </c>
    </row>
    <row r="38171" spans="28:35" x14ac:dyDescent="0.3">
      <c r="AB38171" t="s">
        <v>2</v>
      </c>
      <c r="AC38171">
        <v>38165</v>
      </c>
      <c r="AD38171">
        <v>10</v>
      </c>
      <c r="AE38171">
        <v>513</v>
      </c>
      <c r="AF38171">
        <v>23</v>
      </c>
      <c r="AG38171">
        <v>102</v>
      </c>
      <c r="AH38171">
        <v>62</v>
      </c>
      <c r="AI38171">
        <v>746</v>
      </c>
    </row>
    <row r="38172" spans="28:35" x14ac:dyDescent="0.3">
      <c r="AB38172" t="s">
        <v>2</v>
      </c>
      <c r="AC38172">
        <v>38166</v>
      </c>
      <c r="AD38172">
        <v>4</v>
      </c>
      <c r="AE38172">
        <v>5</v>
      </c>
      <c r="AF38172">
        <v>20</v>
      </c>
      <c r="AG38172">
        <v>45</v>
      </c>
      <c r="AH38172">
        <v>36</v>
      </c>
      <c r="AI38172">
        <v>532</v>
      </c>
    </row>
    <row r="38173" spans="28:35" x14ac:dyDescent="0.3">
      <c r="AB38173" t="s">
        <v>2</v>
      </c>
      <c r="AC38173">
        <v>38167</v>
      </c>
      <c r="AD38173">
        <v>1</v>
      </c>
      <c r="AE38173">
        <v>85</v>
      </c>
      <c r="AF38173">
        <v>57</v>
      </c>
      <c r="AG38173">
        <v>46</v>
      </c>
      <c r="AH38173">
        <v>48</v>
      </c>
      <c r="AI38173">
        <v>590</v>
      </c>
    </row>
    <row r="38174" spans="28:35" x14ac:dyDescent="0.3">
      <c r="AB38174" t="s">
        <v>2</v>
      </c>
      <c r="AC38174">
        <v>38168</v>
      </c>
      <c r="AD38174">
        <v>8</v>
      </c>
      <c r="AE38174">
        <v>408</v>
      </c>
      <c r="AF38174">
        <v>93</v>
      </c>
      <c r="AG38174">
        <v>207</v>
      </c>
      <c r="AH38174">
        <v>126</v>
      </c>
      <c r="AI38174">
        <v>730</v>
      </c>
    </row>
    <row r="38175" spans="28:35" x14ac:dyDescent="0.3">
      <c r="AB38175" t="s">
        <v>2</v>
      </c>
      <c r="AC38175">
        <v>38169</v>
      </c>
      <c r="AD38175">
        <v>8</v>
      </c>
      <c r="AE38175">
        <v>214</v>
      </c>
      <c r="AF38175">
        <v>79</v>
      </c>
      <c r="AG38175">
        <v>183</v>
      </c>
      <c r="AH38175">
        <v>111</v>
      </c>
      <c r="AI38175">
        <v>770</v>
      </c>
    </row>
    <row r="38176" spans="28:35" x14ac:dyDescent="0.3">
      <c r="AB38176" t="s">
        <v>2</v>
      </c>
      <c r="AC38176">
        <v>38170</v>
      </c>
      <c r="AD38176">
        <v>9</v>
      </c>
      <c r="AE38176">
        <v>458</v>
      </c>
      <c r="AF38176">
        <v>48</v>
      </c>
      <c r="AG38176">
        <v>147</v>
      </c>
      <c r="AH38176">
        <v>81</v>
      </c>
      <c r="AI38176">
        <v>794</v>
      </c>
    </row>
    <row r="38177" spans="28:35" x14ac:dyDescent="0.3">
      <c r="AB38177" t="s">
        <v>2</v>
      </c>
      <c r="AC38177">
        <v>38171</v>
      </c>
      <c r="AD38177">
        <v>2</v>
      </c>
      <c r="AE38177">
        <v>69</v>
      </c>
      <c r="AF38177">
        <v>44</v>
      </c>
      <c r="AG38177">
        <v>50</v>
      </c>
      <c r="AH38177">
        <v>37</v>
      </c>
      <c r="AI38177">
        <v>500</v>
      </c>
    </row>
    <row r="38178" spans="28:35" x14ac:dyDescent="0.3">
      <c r="AB38178" t="s">
        <v>2</v>
      </c>
      <c r="AC38178">
        <v>38172</v>
      </c>
      <c r="AD38178">
        <v>5</v>
      </c>
      <c r="AE38178">
        <v>226</v>
      </c>
      <c r="AF38178">
        <v>39</v>
      </c>
      <c r="AG38178">
        <v>75</v>
      </c>
      <c r="AH38178">
        <v>47</v>
      </c>
      <c r="AI38178">
        <v>595</v>
      </c>
    </row>
    <row r="38179" spans="28:35" x14ac:dyDescent="0.3">
      <c r="AB38179" t="s">
        <v>2</v>
      </c>
      <c r="AC38179">
        <v>38173</v>
      </c>
      <c r="AD38179">
        <v>6</v>
      </c>
      <c r="AE38179">
        <v>53</v>
      </c>
      <c r="AF38179">
        <v>52</v>
      </c>
      <c r="AG38179">
        <v>112</v>
      </c>
      <c r="AH38179">
        <v>69</v>
      </c>
      <c r="AI38179">
        <v>645</v>
      </c>
    </row>
    <row r="38180" spans="28:35" x14ac:dyDescent="0.3">
      <c r="AB38180" t="s">
        <v>2</v>
      </c>
      <c r="AC38180">
        <v>38174</v>
      </c>
      <c r="AD38180">
        <v>6</v>
      </c>
      <c r="AE38180">
        <v>-55</v>
      </c>
      <c r="AF38180">
        <v>46</v>
      </c>
      <c r="AG38180">
        <v>98</v>
      </c>
      <c r="AH38180">
        <v>102</v>
      </c>
      <c r="AI38180">
        <v>550</v>
      </c>
    </row>
    <row r="38181" spans="28:35" x14ac:dyDescent="0.3">
      <c r="AB38181" t="s">
        <v>2</v>
      </c>
      <c r="AC38181">
        <v>38175</v>
      </c>
      <c r="AD38181">
        <v>7</v>
      </c>
      <c r="AE38181">
        <v>71</v>
      </c>
      <c r="AF38181">
        <v>77</v>
      </c>
      <c r="AG38181">
        <v>168</v>
      </c>
      <c r="AH38181">
        <v>119</v>
      </c>
      <c r="AI38181">
        <v>639</v>
      </c>
    </row>
    <row r="38182" spans="28:35" x14ac:dyDescent="0.3">
      <c r="AB38182" t="s">
        <v>2</v>
      </c>
      <c r="AC38182">
        <v>38176</v>
      </c>
      <c r="AD38182">
        <v>10</v>
      </c>
      <c r="AE38182">
        <v>659</v>
      </c>
      <c r="AF38182">
        <v>69</v>
      </c>
      <c r="AG38182">
        <v>203</v>
      </c>
      <c r="AH38182">
        <v>104</v>
      </c>
      <c r="AI38182">
        <v>850</v>
      </c>
    </row>
    <row r="38183" spans="28:35" x14ac:dyDescent="0.3">
      <c r="AB38183" t="s">
        <v>2</v>
      </c>
      <c r="AC38183">
        <v>38177</v>
      </c>
      <c r="AD38183">
        <v>6</v>
      </c>
      <c r="AE38183">
        <v>-48</v>
      </c>
      <c r="AF38183">
        <v>69</v>
      </c>
      <c r="AG38183">
        <v>137</v>
      </c>
      <c r="AH38183">
        <v>121</v>
      </c>
      <c r="AI38183">
        <v>625</v>
      </c>
    </row>
    <row r="38184" spans="28:35" x14ac:dyDescent="0.3">
      <c r="AB38184" t="s">
        <v>2</v>
      </c>
      <c r="AC38184">
        <v>38178</v>
      </c>
      <c r="AD38184">
        <v>7</v>
      </c>
      <c r="AE38184">
        <v>41</v>
      </c>
      <c r="AF38184">
        <v>24</v>
      </c>
      <c r="AG38184">
        <v>74</v>
      </c>
      <c r="AH38184">
        <v>69</v>
      </c>
      <c r="AI38184">
        <v>561</v>
      </c>
    </row>
    <row r="38185" spans="28:35" x14ac:dyDescent="0.3">
      <c r="AB38185" t="s">
        <v>2</v>
      </c>
      <c r="AC38185">
        <v>38179</v>
      </c>
      <c r="AD38185">
        <v>6</v>
      </c>
      <c r="AE38185">
        <v>-40</v>
      </c>
      <c r="AF38185">
        <v>47</v>
      </c>
      <c r="AG38185">
        <v>104</v>
      </c>
      <c r="AH38185">
        <v>104</v>
      </c>
      <c r="AI38185">
        <v>598</v>
      </c>
    </row>
    <row r="38186" spans="28:35" x14ac:dyDescent="0.3">
      <c r="AB38186" t="s">
        <v>2</v>
      </c>
      <c r="AC38186">
        <v>38180</v>
      </c>
      <c r="AD38186">
        <v>10</v>
      </c>
      <c r="AE38186">
        <v>176</v>
      </c>
      <c r="AF38186">
        <v>91</v>
      </c>
      <c r="AG38186">
        <v>245</v>
      </c>
      <c r="AH38186">
        <v>161</v>
      </c>
      <c r="AI38186">
        <v>802</v>
      </c>
    </row>
    <row r="38187" spans="28:35" x14ac:dyDescent="0.3">
      <c r="AB38187" t="s">
        <v>2</v>
      </c>
      <c r="AC38187">
        <v>38181</v>
      </c>
      <c r="AD38187">
        <v>6</v>
      </c>
      <c r="AE38187">
        <v>326</v>
      </c>
      <c r="AF38187">
        <v>61</v>
      </c>
      <c r="AG38187">
        <v>126</v>
      </c>
      <c r="AH38187">
        <v>84</v>
      </c>
      <c r="AI38187">
        <v>681</v>
      </c>
    </row>
    <row r="38188" spans="28:35" x14ac:dyDescent="0.3">
      <c r="AB38188" t="s">
        <v>2</v>
      </c>
      <c r="AC38188">
        <v>38182</v>
      </c>
      <c r="AD38188">
        <v>7</v>
      </c>
      <c r="AE38188">
        <v>390</v>
      </c>
      <c r="AF38188">
        <v>75</v>
      </c>
      <c r="AG38188">
        <v>163</v>
      </c>
      <c r="AH38188">
        <v>95</v>
      </c>
      <c r="AI38188">
        <v>700</v>
      </c>
    </row>
    <row r="38189" spans="28:35" x14ac:dyDescent="0.3">
      <c r="AB38189" t="s">
        <v>2</v>
      </c>
      <c r="AC38189">
        <v>38183</v>
      </c>
      <c r="AD38189">
        <v>9</v>
      </c>
      <c r="AE38189">
        <v>549</v>
      </c>
      <c r="AF38189">
        <v>96</v>
      </c>
      <c r="AG38189">
        <v>236</v>
      </c>
      <c r="AH38189">
        <v>142</v>
      </c>
      <c r="AI38189">
        <v>850</v>
      </c>
    </row>
    <row r="38190" spans="28:35" x14ac:dyDescent="0.3">
      <c r="AB38190" t="s">
        <v>2</v>
      </c>
      <c r="AC38190">
        <v>38184</v>
      </c>
      <c r="AD38190">
        <v>8</v>
      </c>
      <c r="AE38190">
        <v>40</v>
      </c>
      <c r="AF38190">
        <v>0</v>
      </c>
      <c r="AG38190">
        <v>44</v>
      </c>
      <c r="AH38190">
        <v>28</v>
      </c>
      <c r="AI38190">
        <v>548</v>
      </c>
    </row>
    <row r="38191" spans="28:35" x14ac:dyDescent="0.3">
      <c r="AB38191" t="s">
        <v>2</v>
      </c>
      <c r="AC38191">
        <v>38185</v>
      </c>
      <c r="AD38191">
        <v>5</v>
      </c>
      <c r="AE38191">
        <v>-61</v>
      </c>
      <c r="AF38191">
        <v>43</v>
      </c>
      <c r="AG38191">
        <v>78</v>
      </c>
      <c r="AH38191">
        <v>71</v>
      </c>
      <c r="AI38191">
        <v>608</v>
      </c>
    </row>
    <row r="38192" spans="28:35" x14ac:dyDescent="0.3">
      <c r="AB38192" t="s">
        <v>2</v>
      </c>
      <c r="AC38192">
        <v>38186</v>
      </c>
      <c r="AD38192">
        <v>9</v>
      </c>
      <c r="AE38192">
        <v>248</v>
      </c>
      <c r="AF38192">
        <v>72</v>
      </c>
      <c r="AG38192">
        <v>184</v>
      </c>
      <c r="AH38192">
        <v>113</v>
      </c>
      <c r="AI38192">
        <v>755</v>
      </c>
    </row>
    <row r="38193" spans="28:35" x14ac:dyDescent="0.3">
      <c r="AB38193" t="s">
        <v>2</v>
      </c>
      <c r="AC38193">
        <v>38187</v>
      </c>
      <c r="AD38193">
        <v>3</v>
      </c>
      <c r="AE38193">
        <v>216</v>
      </c>
      <c r="AF38193">
        <v>35</v>
      </c>
      <c r="AG38193">
        <v>54</v>
      </c>
      <c r="AH38193">
        <v>44</v>
      </c>
      <c r="AI38193">
        <v>621</v>
      </c>
    </row>
    <row r="38194" spans="28:35" x14ac:dyDescent="0.3">
      <c r="AB38194" t="s">
        <v>2</v>
      </c>
      <c r="AC38194">
        <v>38188</v>
      </c>
      <c r="AD38194">
        <v>3</v>
      </c>
      <c r="AE38194">
        <v>-17</v>
      </c>
      <c r="AF38194">
        <v>43</v>
      </c>
      <c r="AG38194">
        <v>59</v>
      </c>
      <c r="AH38194">
        <v>51</v>
      </c>
      <c r="AI38194">
        <v>501</v>
      </c>
    </row>
    <row r="38195" spans="28:35" x14ac:dyDescent="0.3">
      <c r="AB38195" t="s">
        <v>2</v>
      </c>
      <c r="AC38195">
        <v>38189</v>
      </c>
      <c r="AD38195">
        <v>8</v>
      </c>
      <c r="AE38195">
        <v>-4</v>
      </c>
      <c r="AF38195">
        <v>20</v>
      </c>
      <c r="AG38195">
        <v>79</v>
      </c>
      <c r="AH38195">
        <v>91</v>
      </c>
      <c r="AI38195">
        <v>501</v>
      </c>
    </row>
    <row r="38196" spans="28:35" x14ac:dyDescent="0.3">
      <c r="AB38196" t="s">
        <v>2</v>
      </c>
      <c r="AC38196">
        <v>38190</v>
      </c>
      <c r="AD38196">
        <v>3</v>
      </c>
      <c r="AE38196">
        <v>-111</v>
      </c>
      <c r="AF38196">
        <v>19</v>
      </c>
      <c r="AG38196">
        <v>37</v>
      </c>
      <c r="AH38196">
        <v>59</v>
      </c>
      <c r="AI38196">
        <v>529</v>
      </c>
    </row>
    <row r="38197" spans="28:35" x14ac:dyDescent="0.3">
      <c r="AB38197" t="s">
        <v>2</v>
      </c>
      <c r="AC38197">
        <v>38191</v>
      </c>
      <c r="AD38197">
        <v>8</v>
      </c>
      <c r="AE38197">
        <v>-4</v>
      </c>
      <c r="AF38197">
        <v>22</v>
      </c>
      <c r="AG38197">
        <v>84</v>
      </c>
      <c r="AH38197">
        <v>68</v>
      </c>
      <c r="AI38197">
        <v>613</v>
      </c>
    </row>
    <row r="38198" spans="28:35" x14ac:dyDescent="0.3">
      <c r="AB38198" t="s">
        <v>2</v>
      </c>
      <c r="AC38198">
        <v>38192</v>
      </c>
      <c r="AD38198">
        <v>10</v>
      </c>
      <c r="AE38198">
        <v>182</v>
      </c>
      <c r="AF38198">
        <v>57</v>
      </c>
      <c r="AG38198">
        <v>174</v>
      </c>
      <c r="AH38198">
        <v>110</v>
      </c>
      <c r="AI38198">
        <v>638</v>
      </c>
    </row>
    <row r="38199" spans="28:35" x14ac:dyDescent="0.3">
      <c r="AB38199" t="s">
        <v>2</v>
      </c>
      <c r="AC38199">
        <v>38193</v>
      </c>
      <c r="AD38199">
        <v>1</v>
      </c>
      <c r="AE38199">
        <v>-298</v>
      </c>
      <c r="AF38199">
        <v>4</v>
      </c>
      <c r="AG38199">
        <v>12</v>
      </c>
      <c r="AH38199">
        <v>37</v>
      </c>
      <c r="AI38199">
        <v>396</v>
      </c>
    </row>
    <row r="38200" spans="28:35" x14ac:dyDescent="0.3">
      <c r="AB38200" t="s">
        <v>2</v>
      </c>
      <c r="AC38200">
        <v>38194</v>
      </c>
      <c r="AD38200">
        <v>1</v>
      </c>
      <c r="AE38200">
        <v>190</v>
      </c>
      <c r="AF38200">
        <v>43</v>
      </c>
      <c r="AG38200">
        <v>37</v>
      </c>
      <c r="AH38200">
        <v>33</v>
      </c>
      <c r="AI38200">
        <v>534</v>
      </c>
    </row>
    <row r="38201" spans="28:35" x14ac:dyDescent="0.3">
      <c r="AB38201" t="s">
        <v>2</v>
      </c>
      <c r="AC38201">
        <v>38195</v>
      </c>
      <c r="AD38201">
        <v>4</v>
      </c>
      <c r="AE38201">
        <v>119</v>
      </c>
      <c r="AF38201">
        <v>35</v>
      </c>
      <c r="AG38201">
        <v>63</v>
      </c>
      <c r="AH38201">
        <v>59</v>
      </c>
      <c r="AI38201">
        <v>560</v>
      </c>
    </row>
    <row r="38202" spans="28:35" x14ac:dyDescent="0.3">
      <c r="AB38202" t="s">
        <v>2</v>
      </c>
      <c r="AC38202">
        <v>38196</v>
      </c>
      <c r="AD38202">
        <v>1</v>
      </c>
      <c r="AE38202">
        <v>-58</v>
      </c>
      <c r="AF38202">
        <v>1</v>
      </c>
      <c r="AG38202">
        <v>15</v>
      </c>
      <c r="AH38202">
        <v>30</v>
      </c>
      <c r="AI38202">
        <v>542</v>
      </c>
    </row>
    <row r="38203" spans="28:35" x14ac:dyDescent="0.3">
      <c r="AB38203" t="s">
        <v>2</v>
      </c>
      <c r="AC38203">
        <v>38197</v>
      </c>
      <c r="AD38203">
        <v>8</v>
      </c>
      <c r="AE38203">
        <v>157</v>
      </c>
      <c r="AF38203">
        <v>14</v>
      </c>
      <c r="AG38203">
        <v>72</v>
      </c>
      <c r="AH38203">
        <v>51</v>
      </c>
      <c r="AI38203">
        <v>513</v>
      </c>
    </row>
    <row r="38204" spans="28:35" x14ac:dyDescent="0.3">
      <c r="AB38204" t="s">
        <v>2</v>
      </c>
      <c r="AC38204">
        <v>38198</v>
      </c>
      <c r="AD38204">
        <v>1</v>
      </c>
      <c r="AE38204">
        <v>56</v>
      </c>
      <c r="AF38204">
        <v>13</v>
      </c>
      <c r="AG38204">
        <v>21</v>
      </c>
      <c r="AH38204">
        <v>26</v>
      </c>
      <c r="AI38204">
        <v>488</v>
      </c>
    </row>
    <row r="38205" spans="28:35" x14ac:dyDescent="0.3">
      <c r="AB38205" t="s">
        <v>2</v>
      </c>
      <c r="AC38205">
        <v>38199</v>
      </c>
      <c r="AD38205">
        <v>3</v>
      </c>
      <c r="AE38205">
        <v>15</v>
      </c>
      <c r="AF38205">
        <v>39</v>
      </c>
      <c r="AG38205">
        <v>61</v>
      </c>
      <c r="AH38205">
        <v>40</v>
      </c>
      <c r="AI38205">
        <v>574</v>
      </c>
    </row>
    <row r="38206" spans="28:35" x14ac:dyDescent="0.3">
      <c r="AB38206" t="s">
        <v>2</v>
      </c>
      <c r="AC38206">
        <v>38200</v>
      </c>
      <c r="AD38206">
        <v>1</v>
      </c>
      <c r="AE38206">
        <v>19</v>
      </c>
      <c r="AF38206">
        <v>37</v>
      </c>
      <c r="AG38206">
        <v>28</v>
      </c>
      <c r="AH38206">
        <v>15</v>
      </c>
      <c r="AI38206">
        <v>477</v>
      </c>
    </row>
    <row r="38207" spans="28:35" x14ac:dyDescent="0.3">
      <c r="AB38207" t="s">
        <v>2</v>
      </c>
      <c r="AC38207">
        <v>38201</v>
      </c>
      <c r="AD38207">
        <v>10</v>
      </c>
      <c r="AE38207">
        <v>400</v>
      </c>
      <c r="AF38207">
        <v>50</v>
      </c>
      <c r="AG38207">
        <v>165</v>
      </c>
      <c r="AH38207">
        <v>91</v>
      </c>
      <c r="AI38207">
        <v>844</v>
      </c>
    </row>
    <row r="38208" spans="28:35" x14ac:dyDescent="0.3">
      <c r="AB38208" t="s">
        <v>2</v>
      </c>
      <c r="AC38208">
        <v>38202</v>
      </c>
      <c r="AD38208">
        <v>2</v>
      </c>
      <c r="AE38208">
        <v>12</v>
      </c>
      <c r="AF38208">
        <v>29</v>
      </c>
      <c r="AG38208">
        <v>35</v>
      </c>
      <c r="AH38208">
        <v>23</v>
      </c>
      <c r="AI38208">
        <v>581</v>
      </c>
    </row>
    <row r="38209" spans="28:35" x14ac:dyDescent="0.3">
      <c r="AB38209" t="s">
        <v>2</v>
      </c>
      <c r="AC38209">
        <v>38203</v>
      </c>
      <c r="AD38209">
        <v>3</v>
      </c>
      <c r="AE38209">
        <v>114</v>
      </c>
      <c r="AF38209">
        <v>54</v>
      </c>
      <c r="AG38209">
        <v>70</v>
      </c>
      <c r="AH38209">
        <v>44</v>
      </c>
      <c r="AI38209">
        <v>530</v>
      </c>
    </row>
    <row r="38210" spans="28:35" x14ac:dyDescent="0.3">
      <c r="AB38210" t="s">
        <v>2</v>
      </c>
      <c r="AC38210">
        <v>38204</v>
      </c>
      <c r="AD38210">
        <v>9</v>
      </c>
      <c r="AE38210">
        <v>558</v>
      </c>
      <c r="AF38210">
        <v>63</v>
      </c>
      <c r="AG38210">
        <v>172</v>
      </c>
      <c r="AH38210">
        <v>89</v>
      </c>
      <c r="AI38210">
        <v>720</v>
      </c>
    </row>
    <row r="38211" spans="28:35" x14ac:dyDescent="0.3">
      <c r="AB38211" t="s">
        <v>2</v>
      </c>
      <c r="AC38211">
        <v>38205</v>
      </c>
      <c r="AD38211">
        <v>7</v>
      </c>
      <c r="AE38211">
        <v>386</v>
      </c>
      <c r="AF38211">
        <v>97</v>
      </c>
      <c r="AG38211">
        <v>201</v>
      </c>
      <c r="AH38211">
        <v>113</v>
      </c>
      <c r="AI38211">
        <v>730</v>
      </c>
    </row>
    <row r="38212" spans="28:35" x14ac:dyDescent="0.3">
      <c r="AB38212" t="s">
        <v>2</v>
      </c>
      <c r="AC38212">
        <v>38206</v>
      </c>
      <c r="AD38212">
        <v>6</v>
      </c>
      <c r="AE38212">
        <v>243</v>
      </c>
      <c r="AF38212">
        <v>62</v>
      </c>
      <c r="AG38212">
        <v>128</v>
      </c>
      <c r="AH38212">
        <v>90</v>
      </c>
      <c r="AI38212">
        <v>622</v>
      </c>
    </row>
    <row r="38213" spans="28:35" x14ac:dyDescent="0.3">
      <c r="AB38213" t="s">
        <v>2</v>
      </c>
      <c r="AC38213">
        <v>38207</v>
      </c>
      <c r="AD38213">
        <v>1</v>
      </c>
      <c r="AE38213">
        <v>96</v>
      </c>
      <c r="AF38213">
        <v>34</v>
      </c>
      <c r="AG38213">
        <v>30</v>
      </c>
      <c r="AH38213">
        <v>44</v>
      </c>
      <c r="AI38213">
        <v>501</v>
      </c>
    </row>
    <row r="38214" spans="28:35" x14ac:dyDescent="0.3">
      <c r="AB38214" t="s">
        <v>2</v>
      </c>
      <c r="AC38214">
        <v>38208</v>
      </c>
      <c r="AD38214">
        <v>10</v>
      </c>
      <c r="AE38214">
        <v>180</v>
      </c>
      <c r="AF38214">
        <v>65</v>
      </c>
      <c r="AG38214">
        <v>193</v>
      </c>
      <c r="AH38214">
        <v>132</v>
      </c>
      <c r="AI38214">
        <v>652</v>
      </c>
    </row>
    <row r="38215" spans="28:35" x14ac:dyDescent="0.3">
      <c r="AB38215" t="s">
        <v>2</v>
      </c>
      <c r="AC38215">
        <v>38209</v>
      </c>
      <c r="AD38215">
        <v>4</v>
      </c>
      <c r="AE38215">
        <v>-200</v>
      </c>
      <c r="AF38215">
        <v>91</v>
      </c>
      <c r="AG38215">
        <v>117</v>
      </c>
      <c r="AH38215">
        <v>95</v>
      </c>
      <c r="AI38215">
        <v>561</v>
      </c>
    </row>
    <row r="38216" spans="28:35" x14ac:dyDescent="0.3">
      <c r="AB38216" t="s">
        <v>2</v>
      </c>
      <c r="AC38216">
        <v>38210</v>
      </c>
      <c r="AD38216">
        <v>9</v>
      </c>
      <c r="AE38216">
        <v>454</v>
      </c>
      <c r="AF38216">
        <v>54</v>
      </c>
      <c r="AG38216">
        <v>158</v>
      </c>
      <c r="AH38216">
        <v>96</v>
      </c>
      <c r="AI38216">
        <v>759</v>
      </c>
    </row>
    <row r="38217" spans="28:35" x14ac:dyDescent="0.3">
      <c r="AB38217" t="s">
        <v>2</v>
      </c>
      <c r="AC38217">
        <v>38211</v>
      </c>
      <c r="AD38217">
        <v>4</v>
      </c>
      <c r="AE38217">
        <v>205</v>
      </c>
      <c r="AF38217">
        <v>91</v>
      </c>
      <c r="AG38217">
        <v>131</v>
      </c>
      <c r="AH38217">
        <v>97</v>
      </c>
      <c r="AI38217">
        <v>687</v>
      </c>
    </row>
    <row r="38218" spans="28:35" x14ac:dyDescent="0.3">
      <c r="AB38218" t="s">
        <v>2</v>
      </c>
      <c r="AC38218">
        <v>38212</v>
      </c>
      <c r="AD38218">
        <v>1</v>
      </c>
      <c r="AE38218">
        <v>-104</v>
      </c>
      <c r="AF38218">
        <v>1</v>
      </c>
      <c r="AG38218">
        <v>13</v>
      </c>
      <c r="AH38218">
        <v>34</v>
      </c>
      <c r="AI38218">
        <v>420</v>
      </c>
    </row>
    <row r="38219" spans="28:35" x14ac:dyDescent="0.3">
      <c r="AB38219" t="s">
        <v>2</v>
      </c>
      <c r="AC38219">
        <v>38213</v>
      </c>
      <c r="AD38219">
        <v>6</v>
      </c>
      <c r="AE38219">
        <v>178</v>
      </c>
      <c r="AF38219">
        <v>10</v>
      </c>
      <c r="AG38219">
        <v>49</v>
      </c>
      <c r="AH38219">
        <v>37</v>
      </c>
      <c r="AI38219">
        <v>680</v>
      </c>
    </row>
    <row r="38220" spans="28:35" x14ac:dyDescent="0.3">
      <c r="AB38220" t="s">
        <v>2</v>
      </c>
      <c r="AC38220">
        <v>38214</v>
      </c>
      <c r="AD38220">
        <v>10</v>
      </c>
      <c r="AE38220">
        <v>325</v>
      </c>
      <c r="AF38220">
        <v>76</v>
      </c>
      <c r="AG38220">
        <v>220</v>
      </c>
      <c r="AH38220">
        <v>113</v>
      </c>
      <c r="AI38220">
        <v>735</v>
      </c>
    </row>
    <row r="38221" spans="28:35" x14ac:dyDescent="0.3">
      <c r="AB38221" t="s">
        <v>2</v>
      </c>
      <c r="AC38221">
        <v>38215</v>
      </c>
      <c r="AD38221">
        <v>9</v>
      </c>
      <c r="AE38221">
        <v>456</v>
      </c>
      <c r="AF38221">
        <v>1</v>
      </c>
      <c r="AG38221">
        <v>49</v>
      </c>
      <c r="AH38221">
        <v>39</v>
      </c>
      <c r="AI38221">
        <v>699</v>
      </c>
    </row>
    <row r="38222" spans="28:35" x14ac:dyDescent="0.3">
      <c r="AB38222" t="s">
        <v>2</v>
      </c>
      <c r="AC38222">
        <v>38216</v>
      </c>
      <c r="AD38222">
        <v>8</v>
      </c>
      <c r="AE38222">
        <v>231</v>
      </c>
      <c r="AF38222">
        <v>5</v>
      </c>
      <c r="AG38222">
        <v>52</v>
      </c>
      <c r="AH38222">
        <v>32</v>
      </c>
      <c r="AI38222">
        <v>556</v>
      </c>
    </row>
    <row r="38223" spans="28:35" x14ac:dyDescent="0.3">
      <c r="AB38223" t="s">
        <v>2</v>
      </c>
      <c r="AC38223">
        <v>38217</v>
      </c>
      <c r="AD38223">
        <v>3</v>
      </c>
      <c r="AE38223">
        <v>18</v>
      </c>
      <c r="AF38223">
        <v>6</v>
      </c>
      <c r="AG38223">
        <v>29</v>
      </c>
      <c r="AH38223">
        <v>19</v>
      </c>
      <c r="AI38223">
        <v>629</v>
      </c>
    </row>
    <row r="38224" spans="28:35" x14ac:dyDescent="0.3">
      <c r="AB38224" t="s">
        <v>2</v>
      </c>
      <c r="AC38224">
        <v>38218</v>
      </c>
      <c r="AD38224">
        <v>6</v>
      </c>
      <c r="AE38224">
        <v>285</v>
      </c>
      <c r="AF38224">
        <v>9</v>
      </c>
      <c r="AG38224">
        <v>45</v>
      </c>
      <c r="AH38224">
        <v>38</v>
      </c>
      <c r="AI38224">
        <v>542</v>
      </c>
    </row>
    <row r="38225" spans="28:35" x14ac:dyDescent="0.3">
      <c r="AB38225" t="s">
        <v>2</v>
      </c>
      <c r="AC38225">
        <v>38219</v>
      </c>
      <c r="AD38225">
        <v>5</v>
      </c>
      <c r="AE38225">
        <v>-194</v>
      </c>
      <c r="AF38225">
        <v>79</v>
      </c>
      <c r="AG38225">
        <v>122</v>
      </c>
      <c r="AH38225">
        <v>85</v>
      </c>
      <c r="AI38225">
        <v>548</v>
      </c>
    </row>
    <row r="38226" spans="28:35" x14ac:dyDescent="0.3">
      <c r="AB38226" t="s">
        <v>2</v>
      </c>
      <c r="AC38226">
        <v>38220</v>
      </c>
      <c r="AD38226">
        <v>3</v>
      </c>
      <c r="AE38226">
        <v>123</v>
      </c>
      <c r="AF38226">
        <v>29</v>
      </c>
      <c r="AG38226">
        <v>50</v>
      </c>
      <c r="AH38226">
        <v>43</v>
      </c>
      <c r="AI38226">
        <v>673</v>
      </c>
    </row>
    <row r="38227" spans="28:35" x14ac:dyDescent="0.3">
      <c r="AB38227" t="s">
        <v>2</v>
      </c>
      <c r="AC38227">
        <v>38221</v>
      </c>
      <c r="AD38227">
        <v>9</v>
      </c>
      <c r="AE38227">
        <v>113</v>
      </c>
      <c r="AF38227">
        <v>74</v>
      </c>
      <c r="AG38227">
        <v>188</v>
      </c>
      <c r="AH38227">
        <v>107</v>
      </c>
      <c r="AI38227">
        <v>687</v>
      </c>
    </row>
    <row r="38228" spans="28:35" x14ac:dyDescent="0.3">
      <c r="AB38228" t="s">
        <v>2</v>
      </c>
      <c r="AC38228">
        <v>38222</v>
      </c>
      <c r="AD38228">
        <v>5</v>
      </c>
      <c r="AE38228">
        <v>288</v>
      </c>
      <c r="AF38228">
        <v>2</v>
      </c>
      <c r="AG38228">
        <v>34</v>
      </c>
      <c r="AH38228">
        <v>50</v>
      </c>
      <c r="AI38228">
        <v>635</v>
      </c>
    </row>
    <row r="38229" spans="28:35" x14ac:dyDescent="0.3">
      <c r="AB38229" t="s">
        <v>2</v>
      </c>
      <c r="AC38229">
        <v>38223</v>
      </c>
      <c r="AD38229">
        <v>10</v>
      </c>
      <c r="AE38229">
        <v>315</v>
      </c>
      <c r="AF38229">
        <v>95</v>
      </c>
      <c r="AG38229">
        <v>258</v>
      </c>
      <c r="AH38229">
        <v>134</v>
      </c>
      <c r="AI38229">
        <v>740</v>
      </c>
    </row>
    <row r="38230" spans="28:35" x14ac:dyDescent="0.3">
      <c r="AB38230" t="s">
        <v>2</v>
      </c>
      <c r="AC38230">
        <v>38224</v>
      </c>
      <c r="AD38230">
        <v>6</v>
      </c>
      <c r="AE38230">
        <v>78</v>
      </c>
      <c r="AF38230">
        <v>7</v>
      </c>
      <c r="AG38230">
        <v>43</v>
      </c>
      <c r="AH38230">
        <v>50</v>
      </c>
      <c r="AI38230">
        <v>629</v>
      </c>
    </row>
    <row r="38231" spans="28:35" x14ac:dyDescent="0.3">
      <c r="AB38231" t="s">
        <v>2</v>
      </c>
      <c r="AC38231">
        <v>38225</v>
      </c>
      <c r="AD38231">
        <v>3</v>
      </c>
      <c r="AE38231">
        <v>-6</v>
      </c>
      <c r="AF38231">
        <v>9</v>
      </c>
      <c r="AG38231">
        <v>28</v>
      </c>
      <c r="AH38231">
        <v>28</v>
      </c>
      <c r="AI38231">
        <v>497</v>
      </c>
    </row>
    <row r="38232" spans="28:35" x14ac:dyDescent="0.3">
      <c r="AB38232" t="s">
        <v>2</v>
      </c>
      <c r="AC38232">
        <v>38226</v>
      </c>
      <c r="AD38232">
        <v>1</v>
      </c>
      <c r="AE38232">
        <v>-184</v>
      </c>
      <c r="AF38232">
        <v>19</v>
      </c>
      <c r="AG38232">
        <v>24</v>
      </c>
      <c r="AH38232">
        <v>21</v>
      </c>
      <c r="AI38232">
        <v>486</v>
      </c>
    </row>
    <row r="38233" spans="28:35" x14ac:dyDescent="0.3">
      <c r="AB38233" t="s">
        <v>2</v>
      </c>
      <c r="AC38233">
        <v>38227</v>
      </c>
      <c r="AD38233">
        <v>9</v>
      </c>
      <c r="AE38233">
        <v>188</v>
      </c>
      <c r="AF38233">
        <v>33</v>
      </c>
      <c r="AG38233">
        <v>108</v>
      </c>
      <c r="AH38233">
        <v>71</v>
      </c>
      <c r="AI38233">
        <v>676</v>
      </c>
    </row>
    <row r="38234" spans="28:35" x14ac:dyDescent="0.3">
      <c r="AB38234" t="s">
        <v>2</v>
      </c>
      <c r="AC38234">
        <v>38228</v>
      </c>
      <c r="AD38234">
        <v>5</v>
      </c>
      <c r="AE38234">
        <v>270</v>
      </c>
      <c r="AF38234">
        <v>39</v>
      </c>
      <c r="AG38234">
        <v>77</v>
      </c>
      <c r="AH38234">
        <v>71</v>
      </c>
      <c r="AI38234">
        <v>637</v>
      </c>
    </row>
    <row r="38235" spans="28:35" x14ac:dyDescent="0.3">
      <c r="AB38235" t="s">
        <v>2</v>
      </c>
      <c r="AC38235">
        <v>38229</v>
      </c>
      <c r="AD38235">
        <v>3</v>
      </c>
      <c r="AE38235">
        <v>165</v>
      </c>
      <c r="AF38235">
        <v>11</v>
      </c>
      <c r="AG38235">
        <v>29</v>
      </c>
      <c r="AH38235">
        <v>15</v>
      </c>
      <c r="AI38235">
        <v>621</v>
      </c>
    </row>
    <row r="38236" spans="28:35" x14ac:dyDescent="0.3">
      <c r="AB38236" t="s">
        <v>2</v>
      </c>
      <c r="AC38236">
        <v>38230</v>
      </c>
      <c r="AD38236">
        <v>2</v>
      </c>
      <c r="AE38236">
        <v>-68</v>
      </c>
      <c r="AF38236">
        <v>43</v>
      </c>
      <c r="AG38236">
        <v>49</v>
      </c>
      <c r="AH38236">
        <v>71</v>
      </c>
      <c r="AI38236">
        <v>477</v>
      </c>
    </row>
    <row r="38237" spans="28:35" x14ac:dyDescent="0.3">
      <c r="AB38237" t="s">
        <v>2</v>
      </c>
      <c r="AC38237">
        <v>38231</v>
      </c>
      <c r="AD38237">
        <v>2</v>
      </c>
      <c r="AE38237">
        <v>-48</v>
      </c>
      <c r="AF38237">
        <v>44</v>
      </c>
      <c r="AG38237">
        <v>42</v>
      </c>
      <c r="AH38237">
        <v>66</v>
      </c>
      <c r="AI38237">
        <v>392</v>
      </c>
    </row>
    <row r="38238" spans="28:35" x14ac:dyDescent="0.3">
      <c r="AB38238" t="s">
        <v>2</v>
      </c>
      <c r="AC38238">
        <v>38232</v>
      </c>
      <c r="AD38238">
        <v>6</v>
      </c>
      <c r="AE38238">
        <v>256</v>
      </c>
      <c r="AF38238">
        <v>63</v>
      </c>
      <c r="AG38238">
        <v>128</v>
      </c>
      <c r="AH38238">
        <v>85</v>
      </c>
      <c r="AI38238">
        <v>637</v>
      </c>
    </row>
    <row r="38239" spans="28:35" x14ac:dyDescent="0.3">
      <c r="AB38239" t="s">
        <v>2</v>
      </c>
      <c r="AC38239">
        <v>38233</v>
      </c>
      <c r="AD38239">
        <v>6</v>
      </c>
      <c r="AE38239">
        <v>-32</v>
      </c>
      <c r="AF38239">
        <v>40</v>
      </c>
      <c r="AG38239">
        <v>93</v>
      </c>
      <c r="AH38239">
        <v>83</v>
      </c>
      <c r="AI38239">
        <v>621</v>
      </c>
    </row>
    <row r="38240" spans="28:35" x14ac:dyDescent="0.3">
      <c r="AB38240" t="s">
        <v>2</v>
      </c>
      <c r="AC38240">
        <v>38234</v>
      </c>
      <c r="AD38240">
        <v>9</v>
      </c>
      <c r="AE38240">
        <v>158</v>
      </c>
      <c r="AF38240">
        <v>43</v>
      </c>
      <c r="AG38240">
        <v>132</v>
      </c>
      <c r="AH38240">
        <v>77</v>
      </c>
      <c r="AI38240">
        <v>680</v>
      </c>
    </row>
    <row r="38241" spans="28:35" x14ac:dyDescent="0.3">
      <c r="AB38241" t="s">
        <v>2</v>
      </c>
      <c r="AC38241">
        <v>38235</v>
      </c>
      <c r="AD38241">
        <v>8</v>
      </c>
      <c r="AE38241">
        <v>380</v>
      </c>
      <c r="AF38241">
        <v>27</v>
      </c>
      <c r="AG38241">
        <v>89</v>
      </c>
      <c r="AH38241">
        <v>60</v>
      </c>
      <c r="AI38241">
        <v>591</v>
      </c>
    </row>
    <row r="38242" spans="28:35" x14ac:dyDescent="0.3">
      <c r="AB38242" t="s">
        <v>2</v>
      </c>
      <c r="AC38242">
        <v>38236</v>
      </c>
      <c r="AD38242">
        <v>2</v>
      </c>
      <c r="AE38242">
        <v>-223</v>
      </c>
      <c r="AF38242">
        <v>3</v>
      </c>
      <c r="AG38242">
        <v>19</v>
      </c>
      <c r="AH38242">
        <v>31</v>
      </c>
      <c r="AI38242">
        <v>466</v>
      </c>
    </row>
    <row r="38243" spans="28:35" x14ac:dyDescent="0.3">
      <c r="AB38243" t="s">
        <v>2</v>
      </c>
      <c r="AC38243">
        <v>38237</v>
      </c>
      <c r="AD38243">
        <v>7</v>
      </c>
      <c r="AE38243">
        <v>-86</v>
      </c>
      <c r="AF38243">
        <v>6</v>
      </c>
      <c r="AG38243">
        <v>48</v>
      </c>
      <c r="AH38243">
        <v>59</v>
      </c>
      <c r="AI38243">
        <v>598</v>
      </c>
    </row>
    <row r="38244" spans="28:35" x14ac:dyDescent="0.3">
      <c r="AB38244" t="s">
        <v>2</v>
      </c>
      <c r="AC38244">
        <v>38238</v>
      </c>
      <c r="AD38244">
        <v>4</v>
      </c>
      <c r="AE38244">
        <v>-135</v>
      </c>
      <c r="AF38244">
        <v>27</v>
      </c>
      <c r="AG38244">
        <v>57</v>
      </c>
      <c r="AH38244">
        <v>72</v>
      </c>
      <c r="AI38244">
        <v>438</v>
      </c>
    </row>
    <row r="38245" spans="28:35" x14ac:dyDescent="0.3">
      <c r="AB38245" t="s">
        <v>2</v>
      </c>
      <c r="AC38245">
        <v>38239</v>
      </c>
      <c r="AD38245">
        <v>5</v>
      </c>
      <c r="AE38245">
        <v>272</v>
      </c>
      <c r="AF38245">
        <v>30</v>
      </c>
      <c r="AG38245">
        <v>63</v>
      </c>
      <c r="AH38245">
        <v>34</v>
      </c>
      <c r="AI38245">
        <v>720</v>
      </c>
    </row>
    <row r="38246" spans="28:35" x14ac:dyDescent="0.3">
      <c r="AB38246" t="s">
        <v>2</v>
      </c>
      <c r="AC38246">
        <v>38240</v>
      </c>
      <c r="AD38246">
        <v>6</v>
      </c>
      <c r="AE38246">
        <v>57</v>
      </c>
      <c r="AF38246">
        <v>53</v>
      </c>
      <c r="AG38246">
        <v>112</v>
      </c>
      <c r="AH38246">
        <v>87</v>
      </c>
      <c r="AI38246">
        <v>644</v>
      </c>
    </row>
    <row r="38247" spans="28:35" x14ac:dyDescent="0.3">
      <c r="AB38247" t="s">
        <v>2</v>
      </c>
      <c r="AC38247">
        <v>38241</v>
      </c>
      <c r="AD38247">
        <v>4</v>
      </c>
      <c r="AE38247">
        <v>-62</v>
      </c>
      <c r="AF38247">
        <v>14</v>
      </c>
      <c r="AG38247">
        <v>42</v>
      </c>
      <c r="AH38247">
        <v>49</v>
      </c>
      <c r="AI38247">
        <v>606</v>
      </c>
    </row>
    <row r="38248" spans="28:35" x14ac:dyDescent="0.3">
      <c r="AB38248" t="s">
        <v>2</v>
      </c>
      <c r="AC38248">
        <v>38242</v>
      </c>
      <c r="AD38248">
        <v>3</v>
      </c>
      <c r="AE38248">
        <v>-97</v>
      </c>
      <c r="AF38248">
        <v>8</v>
      </c>
      <c r="AG38248">
        <v>27</v>
      </c>
      <c r="AH38248">
        <v>32</v>
      </c>
      <c r="AI38248">
        <v>443</v>
      </c>
    </row>
    <row r="38249" spans="28:35" x14ac:dyDescent="0.3">
      <c r="AB38249" t="s">
        <v>2</v>
      </c>
      <c r="AC38249">
        <v>38243</v>
      </c>
      <c r="AD38249">
        <v>7</v>
      </c>
      <c r="AE38249">
        <v>-87</v>
      </c>
      <c r="AF38249">
        <v>99</v>
      </c>
      <c r="AG38249">
        <v>187</v>
      </c>
      <c r="AH38249">
        <v>161</v>
      </c>
      <c r="AI38249">
        <v>619</v>
      </c>
    </row>
    <row r="38250" spans="28:35" x14ac:dyDescent="0.3">
      <c r="AB38250" t="s">
        <v>2</v>
      </c>
      <c r="AC38250">
        <v>38244</v>
      </c>
      <c r="AD38250">
        <v>10</v>
      </c>
      <c r="AE38250">
        <v>368</v>
      </c>
      <c r="AF38250">
        <v>36</v>
      </c>
      <c r="AG38250">
        <v>127</v>
      </c>
      <c r="AH38250">
        <v>76</v>
      </c>
      <c r="AI38250">
        <v>633</v>
      </c>
    </row>
    <row r="38251" spans="28:35" x14ac:dyDescent="0.3">
      <c r="AB38251" t="s">
        <v>2</v>
      </c>
      <c r="AC38251">
        <v>38245</v>
      </c>
      <c r="AD38251">
        <v>1</v>
      </c>
      <c r="AE38251">
        <v>-100</v>
      </c>
      <c r="AF38251">
        <v>61</v>
      </c>
      <c r="AG38251">
        <v>47</v>
      </c>
      <c r="AH38251">
        <v>44</v>
      </c>
      <c r="AI38251">
        <v>527</v>
      </c>
    </row>
    <row r="38252" spans="28:35" x14ac:dyDescent="0.3">
      <c r="AB38252" t="s">
        <v>2</v>
      </c>
      <c r="AC38252">
        <v>38246</v>
      </c>
      <c r="AD38252">
        <v>10</v>
      </c>
      <c r="AE38252">
        <v>285</v>
      </c>
      <c r="AF38252">
        <v>4</v>
      </c>
      <c r="AG38252">
        <v>62</v>
      </c>
      <c r="AH38252">
        <v>69</v>
      </c>
      <c r="AI38252">
        <v>659</v>
      </c>
    </row>
    <row r="38253" spans="28:35" x14ac:dyDescent="0.3">
      <c r="AB38253" t="s">
        <v>2</v>
      </c>
      <c r="AC38253">
        <v>38247</v>
      </c>
      <c r="AD38253">
        <v>10</v>
      </c>
      <c r="AE38253">
        <v>310</v>
      </c>
      <c r="AF38253">
        <v>5</v>
      </c>
      <c r="AG38253">
        <v>66</v>
      </c>
      <c r="AH38253">
        <v>56</v>
      </c>
      <c r="AI38253">
        <v>630</v>
      </c>
    </row>
    <row r="38254" spans="28:35" x14ac:dyDescent="0.3">
      <c r="AB38254" t="s">
        <v>2</v>
      </c>
      <c r="AC38254">
        <v>38248</v>
      </c>
      <c r="AD38254">
        <v>1</v>
      </c>
      <c r="AE38254">
        <v>71</v>
      </c>
      <c r="AF38254">
        <v>33</v>
      </c>
      <c r="AG38254">
        <v>29</v>
      </c>
      <c r="AH38254">
        <v>17</v>
      </c>
      <c r="AI38254">
        <v>544</v>
      </c>
    </row>
    <row r="38255" spans="28:35" x14ac:dyDescent="0.3">
      <c r="AB38255" t="s">
        <v>2</v>
      </c>
      <c r="AC38255">
        <v>38249</v>
      </c>
      <c r="AD38255">
        <v>2</v>
      </c>
      <c r="AE38255">
        <v>-119</v>
      </c>
      <c r="AF38255">
        <v>46</v>
      </c>
      <c r="AG38255">
        <v>55</v>
      </c>
      <c r="AH38255">
        <v>61</v>
      </c>
      <c r="AI38255">
        <v>534</v>
      </c>
    </row>
    <row r="38256" spans="28:35" x14ac:dyDescent="0.3">
      <c r="AB38256" t="s">
        <v>2</v>
      </c>
      <c r="AC38256">
        <v>38250</v>
      </c>
      <c r="AD38256">
        <v>7</v>
      </c>
      <c r="AE38256">
        <v>-43</v>
      </c>
      <c r="AF38256">
        <v>81</v>
      </c>
      <c r="AG38256">
        <v>171</v>
      </c>
      <c r="AH38256">
        <v>125</v>
      </c>
      <c r="AI38256">
        <v>521</v>
      </c>
    </row>
    <row r="38257" spans="28:35" x14ac:dyDescent="0.3">
      <c r="AB38257" t="s">
        <v>2</v>
      </c>
      <c r="AC38257">
        <v>38251</v>
      </c>
      <c r="AD38257">
        <v>5</v>
      </c>
      <c r="AE38257">
        <v>14</v>
      </c>
      <c r="AF38257">
        <v>40</v>
      </c>
      <c r="AG38257">
        <v>76</v>
      </c>
      <c r="AH38257">
        <v>75</v>
      </c>
      <c r="AI38257">
        <v>609</v>
      </c>
    </row>
    <row r="38258" spans="28:35" x14ac:dyDescent="0.3">
      <c r="AB38258" t="s">
        <v>2</v>
      </c>
      <c r="AC38258">
        <v>38252</v>
      </c>
      <c r="AD38258">
        <v>3</v>
      </c>
      <c r="AE38258">
        <v>-198</v>
      </c>
      <c r="AF38258">
        <v>60</v>
      </c>
      <c r="AG38258">
        <v>78</v>
      </c>
      <c r="AH38258">
        <v>73</v>
      </c>
      <c r="AI38258">
        <v>428</v>
      </c>
    </row>
    <row r="38259" spans="28:35" x14ac:dyDescent="0.3">
      <c r="AB38259" t="s">
        <v>2</v>
      </c>
      <c r="AC38259">
        <v>38253</v>
      </c>
      <c r="AD38259">
        <v>2</v>
      </c>
      <c r="AE38259">
        <v>129</v>
      </c>
      <c r="AF38259">
        <v>70</v>
      </c>
      <c r="AG38259">
        <v>69</v>
      </c>
      <c r="AH38259">
        <v>40</v>
      </c>
      <c r="AI38259">
        <v>582</v>
      </c>
    </row>
    <row r="38260" spans="28:35" x14ac:dyDescent="0.3">
      <c r="AB38260" t="s">
        <v>2</v>
      </c>
      <c r="AC38260">
        <v>38254</v>
      </c>
      <c r="AD38260">
        <v>3</v>
      </c>
      <c r="AE38260">
        <v>-259</v>
      </c>
      <c r="AF38260">
        <v>42</v>
      </c>
      <c r="AG38260">
        <v>63</v>
      </c>
      <c r="AH38260">
        <v>69</v>
      </c>
      <c r="AI38260">
        <v>383</v>
      </c>
    </row>
    <row r="38261" spans="28:35" x14ac:dyDescent="0.3">
      <c r="AB38261" t="s">
        <v>2</v>
      </c>
      <c r="AC38261">
        <v>38255</v>
      </c>
      <c r="AD38261">
        <v>8</v>
      </c>
      <c r="AE38261">
        <v>106</v>
      </c>
      <c r="AF38261">
        <v>63</v>
      </c>
      <c r="AG38261">
        <v>154</v>
      </c>
      <c r="AH38261">
        <v>89</v>
      </c>
      <c r="AI38261">
        <v>718</v>
      </c>
    </row>
    <row r="38262" spans="28:35" x14ac:dyDescent="0.3">
      <c r="AB38262" t="s">
        <v>2</v>
      </c>
      <c r="AC38262">
        <v>38256</v>
      </c>
      <c r="AD38262">
        <v>10</v>
      </c>
      <c r="AE38262">
        <v>423</v>
      </c>
      <c r="AF38262">
        <v>34</v>
      </c>
      <c r="AG38262">
        <v>120</v>
      </c>
      <c r="AH38262">
        <v>90</v>
      </c>
      <c r="AI38262">
        <v>686</v>
      </c>
    </row>
    <row r="38263" spans="28:35" x14ac:dyDescent="0.3">
      <c r="AB38263" t="s">
        <v>2</v>
      </c>
      <c r="AC38263">
        <v>38257</v>
      </c>
      <c r="AD38263">
        <v>8</v>
      </c>
      <c r="AE38263">
        <v>98</v>
      </c>
      <c r="AF38263">
        <v>65</v>
      </c>
      <c r="AG38263">
        <v>153</v>
      </c>
      <c r="AH38263">
        <v>84</v>
      </c>
      <c r="AI38263">
        <v>593</v>
      </c>
    </row>
    <row r="38264" spans="28:35" x14ac:dyDescent="0.3">
      <c r="AB38264" t="s">
        <v>2</v>
      </c>
      <c r="AC38264">
        <v>38258</v>
      </c>
      <c r="AD38264">
        <v>10</v>
      </c>
      <c r="AE38264">
        <v>551</v>
      </c>
      <c r="AF38264">
        <v>64</v>
      </c>
      <c r="AG38264">
        <v>193</v>
      </c>
      <c r="AH38264">
        <v>123</v>
      </c>
      <c r="AI38264">
        <v>822</v>
      </c>
    </row>
    <row r="38265" spans="28:35" x14ac:dyDescent="0.3">
      <c r="AB38265" t="s">
        <v>2</v>
      </c>
      <c r="AC38265">
        <v>38259</v>
      </c>
      <c r="AD38265">
        <v>4</v>
      </c>
      <c r="AE38265">
        <v>17</v>
      </c>
      <c r="AF38265">
        <v>7</v>
      </c>
      <c r="AG38265">
        <v>31</v>
      </c>
      <c r="AH38265">
        <v>49</v>
      </c>
      <c r="AI38265">
        <v>540</v>
      </c>
    </row>
    <row r="38266" spans="28:35" x14ac:dyDescent="0.3">
      <c r="AB38266" t="s">
        <v>2</v>
      </c>
      <c r="AC38266">
        <v>38260</v>
      </c>
      <c r="AD38266">
        <v>8</v>
      </c>
      <c r="AE38266">
        <v>418</v>
      </c>
      <c r="AF38266">
        <v>84</v>
      </c>
      <c r="AG38266">
        <v>197</v>
      </c>
      <c r="AH38266">
        <v>134</v>
      </c>
      <c r="AI38266">
        <v>667</v>
      </c>
    </row>
    <row r="38267" spans="28:35" x14ac:dyDescent="0.3">
      <c r="AB38267" t="s">
        <v>2</v>
      </c>
      <c r="AC38267">
        <v>38261</v>
      </c>
      <c r="AD38267">
        <v>7</v>
      </c>
      <c r="AE38267">
        <v>-114</v>
      </c>
      <c r="AF38267">
        <v>76</v>
      </c>
      <c r="AG38267">
        <v>154</v>
      </c>
      <c r="AH38267">
        <v>125</v>
      </c>
      <c r="AI38267">
        <v>617</v>
      </c>
    </row>
    <row r="38268" spans="28:35" x14ac:dyDescent="0.3">
      <c r="AB38268" t="s">
        <v>2</v>
      </c>
      <c r="AC38268">
        <v>38262</v>
      </c>
      <c r="AD38268">
        <v>5</v>
      </c>
      <c r="AE38268">
        <v>-76</v>
      </c>
      <c r="AF38268">
        <v>50</v>
      </c>
      <c r="AG38268">
        <v>87</v>
      </c>
      <c r="AH38268">
        <v>80</v>
      </c>
      <c r="AI38268">
        <v>479</v>
      </c>
    </row>
    <row r="38269" spans="28:35" x14ac:dyDescent="0.3">
      <c r="AB38269" t="s">
        <v>2</v>
      </c>
      <c r="AC38269">
        <v>38263</v>
      </c>
      <c r="AD38269">
        <v>2</v>
      </c>
      <c r="AE38269">
        <v>160</v>
      </c>
      <c r="AF38269">
        <v>22</v>
      </c>
      <c r="AG38269">
        <v>30</v>
      </c>
      <c r="AH38269">
        <v>43</v>
      </c>
      <c r="AI38269">
        <v>488</v>
      </c>
    </row>
    <row r="38270" spans="28:35" x14ac:dyDescent="0.3">
      <c r="AB38270" t="s">
        <v>2</v>
      </c>
      <c r="AC38270">
        <v>38264</v>
      </c>
      <c r="AD38270">
        <v>3</v>
      </c>
      <c r="AE38270">
        <v>94</v>
      </c>
      <c r="AF38270">
        <v>25</v>
      </c>
      <c r="AG38270">
        <v>40</v>
      </c>
      <c r="AH38270">
        <v>20</v>
      </c>
      <c r="AI38270">
        <v>618</v>
      </c>
    </row>
    <row r="38271" spans="28:35" x14ac:dyDescent="0.3">
      <c r="AB38271" t="s">
        <v>2</v>
      </c>
      <c r="AC38271">
        <v>38265</v>
      </c>
      <c r="AD38271">
        <v>7</v>
      </c>
      <c r="AE38271">
        <v>101</v>
      </c>
      <c r="AF38271">
        <v>5</v>
      </c>
      <c r="AG38271">
        <v>45</v>
      </c>
      <c r="AH38271">
        <v>45</v>
      </c>
      <c r="AI38271">
        <v>531</v>
      </c>
    </row>
    <row r="38272" spans="28:35" x14ac:dyDescent="0.3">
      <c r="AB38272" t="s">
        <v>2</v>
      </c>
      <c r="AC38272">
        <v>38266</v>
      </c>
      <c r="AD38272">
        <v>5</v>
      </c>
      <c r="AE38272">
        <v>127</v>
      </c>
      <c r="AF38272">
        <v>43</v>
      </c>
      <c r="AG38272">
        <v>83</v>
      </c>
      <c r="AH38272">
        <v>53</v>
      </c>
      <c r="AI38272">
        <v>702</v>
      </c>
    </row>
    <row r="38273" spans="28:35" x14ac:dyDescent="0.3">
      <c r="AB38273" t="s">
        <v>2</v>
      </c>
      <c r="AC38273">
        <v>38267</v>
      </c>
      <c r="AD38273">
        <v>6</v>
      </c>
      <c r="AE38273">
        <v>244</v>
      </c>
      <c r="AF38273">
        <v>72</v>
      </c>
      <c r="AG38273">
        <v>129</v>
      </c>
      <c r="AH38273">
        <v>91</v>
      </c>
      <c r="AI38273">
        <v>751</v>
      </c>
    </row>
    <row r="38274" spans="28:35" x14ac:dyDescent="0.3">
      <c r="AB38274" t="s">
        <v>2</v>
      </c>
      <c r="AC38274">
        <v>38268</v>
      </c>
      <c r="AD38274">
        <v>4</v>
      </c>
      <c r="AE38274">
        <v>-151</v>
      </c>
      <c r="AF38274">
        <v>49</v>
      </c>
      <c r="AG38274">
        <v>78</v>
      </c>
      <c r="AH38274">
        <v>74</v>
      </c>
      <c r="AI38274">
        <v>587</v>
      </c>
    </row>
    <row r="38275" spans="28:35" x14ac:dyDescent="0.3">
      <c r="AB38275" t="s">
        <v>2</v>
      </c>
      <c r="AC38275">
        <v>38269</v>
      </c>
      <c r="AD38275">
        <v>10</v>
      </c>
      <c r="AE38275">
        <v>370</v>
      </c>
      <c r="AF38275">
        <v>99</v>
      </c>
      <c r="AG38275">
        <v>260</v>
      </c>
      <c r="AH38275">
        <v>131</v>
      </c>
      <c r="AI38275">
        <v>850</v>
      </c>
    </row>
    <row r="38276" spans="28:35" x14ac:dyDescent="0.3">
      <c r="AB38276" t="s">
        <v>2</v>
      </c>
      <c r="AC38276">
        <v>38270</v>
      </c>
      <c r="AD38276">
        <v>10</v>
      </c>
      <c r="AE38276">
        <v>388</v>
      </c>
      <c r="AF38276">
        <v>14</v>
      </c>
      <c r="AG38276">
        <v>79</v>
      </c>
      <c r="AH38276">
        <v>48</v>
      </c>
      <c r="AI38276">
        <v>624</v>
      </c>
    </row>
    <row r="38277" spans="28:35" x14ac:dyDescent="0.3">
      <c r="AB38277" t="s">
        <v>2</v>
      </c>
      <c r="AC38277">
        <v>38271</v>
      </c>
      <c r="AD38277">
        <v>10</v>
      </c>
      <c r="AE38277">
        <v>574</v>
      </c>
      <c r="AF38277">
        <v>76</v>
      </c>
      <c r="AG38277">
        <v>210</v>
      </c>
      <c r="AH38277">
        <v>142</v>
      </c>
      <c r="AI38277">
        <v>694</v>
      </c>
    </row>
    <row r="38278" spans="28:35" x14ac:dyDescent="0.3">
      <c r="AB38278" t="s">
        <v>2</v>
      </c>
      <c r="AC38278">
        <v>38272</v>
      </c>
      <c r="AD38278">
        <v>7</v>
      </c>
      <c r="AE38278">
        <v>62</v>
      </c>
      <c r="AF38278">
        <v>45</v>
      </c>
      <c r="AG38278">
        <v>105</v>
      </c>
      <c r="AH38278">
        <v>55</v>
      </c>
      <c r="AI38278">
        <v>608</v>
      </c>
    </row>
    <row r="38279" spans="28:35" x14ac:dyDescent="0.3">
      <c r="AB38279" t="s">
        <v>2</v>
      </c>
      <c r="AC38279">
        <v>38273</v>
      </c>
      <c r="AD38279">
        <v>9</v>
      </c>
      <c r="AE38279">
        <v>63</v>
      </c>
      <c r="AF38279">
        <v>32</v>
      </c>
      <c r="AG38279">
        <v>110</v>
      </c>
      <c r="AH38279">
        <v>94</v>
      </c>
      <c r="AI38279">
        <v>531</v>
      </c>
    </row>
    <row r="38280" spans="28:35" x14ac:dyDescent="0.3">
      <c r="AB38280" t="s">
        <v>2</v>
      </c>
      <c r="AC38280">
        <v>38274</v>
      </c>
      <c r="AD38280">
        <v>5</v>
      </c>
      <c r="AE38280">
        <v>-98</v>
      </c>
      <c r="AF38280">
        <v>8</v>
      </c>
      <c r="AG38280">
        <v>39</v>
      </c>
      <c r="AH38280">
        <v>41</v>
      </c>
      <c r="AI38280">
        <v>499</v>
      </c>
    </row>
    <row r="38281" spans="28:35" x14ac:dyDescent="0.3">
      <c r="AB38281" t="s">
        <v>2</v>
      </c>
      <c r="AC38281">
        <v>38275</v>
      </c>
      <c r="AD38281">
        <v>10</v>
      </c>
      <c r="AE38281">
        <v>683</v>
      </c>
      <c r="AF38281">
        <v>74</v>
      </c>
      <c r="AG38281">
        <v>218</v>
      </c>
      <c r="AH38281">
        <v>147</v>
      </c>
      <c r="AI38281">
        <v>788</v>
      </c>
    </row>
    <row r="38282" spans="28:35" x14ac:dyDescent="0.3">
      <c r="AB38282" t="s">
        <v>2</v>
      </c>
      <c r="AC38282">
        <v>38276</v>
      </c>
      <c r="AD38282">
        <v>5</v>
      </c>
      <c r="AE38282">
        <v>28</v>
      </c>
      <c r="AF38282">
        <v>25</v>
      </c>
      <c r="AG38282">
        <v>57</v>
      </c>
      <c r="AH38282">
        <v>42</v>
      </c>
      <c r="AI38282">
        <v>561</v>
      </c>
    </row>
    <row r="38283" spans="28:35" x14ac:dyDescent="0.3">
      <c r="AB38283" t="s">
        <v>2</v>
      </c>
      <c r="AC38283">
        <v>38277</v>
      </c>
      <c r="AD38283">
        <v>3</v>
      </c>
      <c r="AE38283">
        <v>211</v>
      </c>
      <c r="AF38283">
        <v>60</v>
      </c>
      <c r="AG38283">
        <v>81</v>
      </c>
      <c r="AH38283">
        <v>77</v>
      </c>
      <c r="AI38283">
        <v>643</v>
      </c>
    </row>
    <row r="38284" spans="28:35" x14ac:dyDescent="0.3">
      <c r="AB38284" t="s">
        <v>2</v>
      </c>
      <c r="AC38284">
        <v>38278</v>
      </c>
      <c r="AD38284">
        <v>6</v>
      </c>
      <c r="AE38284">
        <v>-82</v>
      </c>
      <c r="AF38284">
        <v>21</v>
      </c>
      <c r="AG38284">
        <v>66</v>
      </c>
      <c r="AH38284">
        <v>70</v>
      </c>
      <c r="AI38284">
        <v>574</v>
      </c>
    </row>
    <row r="38285" spans="28:35" x14ac:dyDescent="0.3">
      <c r="AB38285" t="s">
        <v>2</v>
      </c>
      <c r="AC38285">
        <v>38279</v>
      </c>
      <c r="AD38285">
        <v>6</v>
      </c>
      <c r="AE38285">
        <v>31</v>
      </c>
      <c r="AF38285">
        <v>78</v>
      </c>
      <c r="AG38285">
        <v>141</v>
      </c>
      <c r="AH38285">
        <v>80</v>
      </c>
      <c r="AI38285">
        <v>626</v>
      </c>
    </row>
    <row r="38286" spans="28:35" x14ac:dyDescent="0.3">
      <c r="AB38286" t="s">
        <v>2</v>
      </c>
      <c r="AC38286">
        <v>38280</v>
      </c>
      <c r="AD38286">
        <v>10</v>
      </c>
      <c r="AE38286">
        <v>600</v>
      </c>
      <c r="AF38286">
        <v>59</v>
      </c>
      <c r="AG38286">
        <v>171</v>
      </c>
      <c r="AH38286">
        <v>109</v>
      </c>
      <c r="AI38286">
        <v>681</v>
      </c>
    </row>
    <row r="38287" spans="28:35" x14ac:dyDescent="0.3">
      <c r="AB38287" t="s">
        <v>2</v>
      </c>
      <c r="AC38287">
        <v>38281</v>
      </c>
      <c r="AD38287">
        <v>9</v>
      </c>
      <c r="AE38287">
        <v>449</v>
      </c>
      <c r="AF38287">
        <v>15</v>
      </c>
      <c r="AG38287">
        <v>77</v>
      </c>
      <c r="AH38287">
        <v>39</v>
      </c>
      <c r="AI38287">
        <v>622</v>
      </c>
    </row>
    <row r="38288" spans="28:35" x14ac:dyDescent="0.3">
      <c r="AB38288" t="s">
        <v>2</v>
      </c>
      <c r="AC38288">
        <v>38282</v>
      </c>
      <c r="AD38288">
        <v>9</v>
      </c>
      <c r="AE38288">
        <v>444</v>
      </c>
      <c r="AF38288">
        <v>30</v>
      </c>
      <c r="AG38288">
        <v>103</v>
      </c>
      <c r="AH38288">
        <v>68</v>
      </c>
      <c r="AI38288">
        <v>718</v>
      </c>
    </row>
    <row r="38289" spans="28:35" x14ac:dyDescent="0.3">
      <c r="AB38289" t="s">
        <v>2</v>
      </c>
      <c r="AC38289">
        <v>38283</v>
      </c>
      <c r="AD38289">
        <v>4</v>
      </c>
      <c r="AE38289">
        <v>89</v>
      </c>
      <c r="AF38289">
        <v>80</v>
      </c>
      <c r="AG38289">
        <v>115</v>
      </c>
      <c r="AH38289">
        <v>90</v>
      </c>
      <c r="AI38289">
        <v>670</v>
      </c>
    </row>
    <row r="38290" spans="28:35" x14ac:dyDescent="0.3">
      <c r="AB38290" t="s">
        <v>2</v>
      </c>
      <c r="AC38290">
        <v>38284</v>
      </c>
      <c r="AD38290">
        <v>9</v>
      </c>
      <c r="AE38290">
        <v>290</v>
      </c>
      <c r="AF38290">
        <v>62</v>
      </c>
      <c r="AG38290">
        <v>168</v>
      </c>
      <c r="AH38290">
        <v>101</v>
      </c>
      <c r="AI38290">
        <v>663</v>
      </c>
    </row>
    <row r="38291" spans="28:35" x14ac:dyDescent="0.3">
      <c r="AB38291" t="s">
        <v>2</v>
      </c>
      <c r="AC38291">
        <v>38285</v>
      </c>
      <c r="AD38291">
        <v>7</v>
      </c>
      <c r="AE38291">
        <v>310</v>
      </c>
      <c r="AF38291">
        <v>94</v>
      </c>
      <c r="AG38291">
        <v>192</v>
      </c>
      <c r="AH38291">
        <v>111</v>
      </c>
      <c r="AI38291">
        <v>763</v>
      </c>
    </row>
    <row r="38292" spans="28:35" x14ac:dyDescent="0.3">
      <c r="AB38292" t="s">
        <v>2</v>
      </c>
      <c r="AC38292">
        <v>38286</v>
      </c>
      <c r="AD38292">
        <v>3</v>
      </c>
      <c r="AE38292">
        <v>-39</v>
      </c>
      <c r="AF38292">
        <v>17</v>
      </c>
      <c r="AG38292">
        <v>40</v>
      </c>
      <c r="AH38292">
        <v>42</v>
      </c>
      <c r="AI38292">
        <v>571</v>
      </c>
    </row>
    <row r="38293" spans="28:35" x14ac:dyDescent="0.3">
      <c r="AB38293" t="s">
        <v>2</v>
      </c>
      <c r="AC38293">
        <v>38287</v>
      </c>
      <c r="AD38293">
        <v>2</v>
      </c>
      <c r="AE38293">
        <v>175</v>
      </c>
      <c r="AF38293">
        <v>84</v>
      </c>
      <c r="AG38293">
        <v>71</v>
      </c>
      <c r="AH38293">
        <v>40</v>
      </c>
      <c r="AI38293">
        <v>651</v>
      </c>
    </row>
    <row r="38294" spans="28:35" x14ac:dyDescent="0.3">
      <c r="AB38294" t="s">
        <v>2</v>
      </c>
      <c r="AC38294">
        <v>38288</v>
      </c>
      <c r="AD38294">
        <v>8</v>
      </c>
      <c r="AE38294">
        <v>197</v>
      </c>
      <c r="AF38294">
        <v>14</v>
      </c>
      <c r="AG38294">
        <v>70</v>
      </c>
      <c r="AH38294">
        <v>65</v>
      </c>
      <c r="AI38294">
        <v>513</v>
      </c>
    </row>
    <row r="38295" spans="28:35" x14ac:dyDescent="0.3">
      <c r="AB38295" t="s">
        <v>2</v>
      </c>
      <c r="AC38295">
        <v>38289</v>
      </c>
      <c r="AD38295">
        <v>10</v>
      </c>
      <c r="AE38295">
        <v>216</v>
      </c>
      <c r="AF38295">
        <v>18</v>
      </c>
      <c r="AG38295">
        <v>88</v>
      </c>
      <c r="AH38295">
        <v>49</v>
      </c>
      <c r="AI38295">
        <v>705</v>
      </c>
    </row>
    <row r="38296" spans="28:35" x14ac:dyDescent="0.3">
      <c r="AB38296" t="s">
        <v>2</v>
      </c>
      <c r="AC38296">
        <v>38290</v>
      </c>
      <c r="AD38296">
        <v>3</v>
      </c>
      <c r="AE38296">
        <v>-73</v>
      </c>
      <c r="AF38296">
        <v>15</v>
      </c>
      <c r="AG38296">
        <v>37</v>
      </c>
      <c r="AH38296">
        <v>43</v>
      </c>
      <c r="AI38296">
        <v>530</v>
      </c>
    </row>
    <row r="38297" spans="28:35" x14ac:dyDescent="0.3">
      <c r="AB38297" t="s">
        <v>2</v>
      </c>
      <c r="AC38297">
        <v>38291</v>
      </c>
      <c r="AD38297">
        <v>6</v>
      </c>
      <c r="AE38297">
        <v>-6</v>
      </c>
      <c r="AF38297">
        <v>36</v>
      </c>
      <c r="AG38297">
        <v>85</v>
      </c>
      <c r="AH38297">
        <v>60</v>
      </c>
      <c r="AI38297">
        <v>573</v>
      </c>
    </row>
    <row r="38298" spans="28:35" x14ac:dyDescent="0.3">
      <c r="AB38298" t="s">
        <v>2</v>
      </c>
      <c r="AC38298">
        <v>38292</v>
      </c>
      <c r="AD38298">
        <v>9</v>
      </c>
      <c r="AE38298">
        <v>229</v>
      </c>
      <c r="AF38298">
        <v>94</v>
      </c>
      <c r="AG38298">
        <v>241</v>
      </c>
      <c r="AH38298">
        <v>150</v>
      </c>
      <c r="AI38298">
        <v>815</v>
      </c>
    </row>
    <row r="38299" spans="28:35" x14ac:dyDescent="0.3">
      <c r="AB38299" t="s">
        <v>2</v>
      </c>
      <c r="AC38299">
        <v>38293</v>
      </c>
      <c r="AD38299">
        <v>2</v>
      </c>
      <c r="AE38299">
        <v>-108</v>
      </c>
      <c r="AF38299">
        <v>65</v>
      </c>
      <c r="AG38299">
        <v>57</v>
      </c>
      <c r="AH38299">
        <v>46</v>
      </c>
      <c r="AI38299">
        <v>529</v>
      </c>
    </row>
    <row r="38300" spans="28:35" x14ac:dyDescent="0.3">
      <c r="AB38300" t="s">
        <v>2</v>
      </c>
      <c r="AC38300">
        <v>38294</v>
      </c>
      <c r="AD38300">
        <v>5</v>
      </c>
      <c r="AE38300">
        <v>283</v>
      </c>
      <c r="AF38300">
        <v>42</v>
      </c>
      <c r="AG38300">
        <v>82</v>
      </c>
      <c r="AH38300">
        <v>77</v>
      </c>
      <c r="AI38300">
        <v>664</v>
      </c>
    </row>
    <row r="38301" spans="28:35" x14ac:dyDescent="0.3">
      <c r="AB38301" t="s">
        <v>2</v>
      </c>
      <c r="AC38301">
        <v>38295</v>
      </c>
      <c r="AD38301">
        <v>8</v>
      </c>
      <c r="AE38301">
        <v>245</v>
      </c>
      <c r="AF38301">
        <v>87</v>
      </c>
      <c r="AG38301">
        <v>193</v>
      </c>
      <c r="AH38301">
        <v>126</v>
      </c>
      <c r="AI38301">
        <v>659</v>
      </c>
    </row>
    <row r="38302" spans="28:35" x14ac:dyDescent="0.3">
      <c r="AB38302" t="s">
        <v>2</v>
      </c>
      <c r="AC38302">
        <v>38296</v>
      </c>
      <c r="AD38302">
        <v>10</v>
      </c>
      <c r="AE38302">
        <v>239</v>
      </c>
      <c r="AF38302">
        <v>95</v>
      </c>
      <c r="AG38302">
        <v>256</v>
      </c>
      <c r="AH38302">
        <v>154</v>
      </c>
      <c r="AI38302">
        <v>654</v>
      </c>
    </row>
    <row r="38303" spans="28:35" x14ac:dyDescent="0.3">
      <c r="AB38303" t="s">
        <v>2</v>
      </c>
      <c r="AC38303">
        <v>38297</v>
      </c>
      <c r="AD38303">
        <v>2</v>
      </c>
      <c r="AE38303">
        <v>-240</v>
      </c>
      <c r="AF38303">
        <v>5</v>
      </c>
      <c r="AG38303">
        <v>20</v>
      </c>
      <c r="AH38303">
        <v>46</v>
      </c>
      <c r="AI38303">
        <v>404</v>
      </c>
    </row>
    <row r="38304" spans="28:35" x14ac:dyDescent="0.3">
      <c r="AB38304" t="s">
        <v>2</v>
      </c>
      <c r="AC38304">
        <v>38298</v>
      </c>
      <c r="AD38304">
        <v>2</v>
      </c>
      <c r="AE38304">
        <v>-258</v>
      </c>
      <c r="AF38304">
        <v>94</v>
      </c>
      <c r="AG38304">
        <v>93</v>
      </c>
      <c r="AH38304">
        <v>87</v>
      </c>
      <c r="AI38304">
        <v>528</v>
      </c>
    </row>
    <row r="38305" spans="28:35" x14ac:dyDescent="0.3">
      <c r="AB38305" t="s">
        <v>2</v>
      </c>
      <c r="AC38305">
        <v>38299</v>
      </c>
      <c r="AD38305">
        <v>8</v>
      </c>
      <c r="AE38305">
        <v>192</v>
      </c>
      <c r="AF38305">
        <v>64</v>
      </c>
      <c r="AG38305">
        <v>158</v>
      </c>
      <c r="AH38305">
        <v>115</v>
      </c>
      <c r="AI38305">
        <v>664</v>
      </c>
    </row>
    <row r="38306" spans="28:35" x14ac:dyDescent="0.3">
      <c r="AB38306" t="s">
        <v>2</v>
      </c>
      <c r="AC38306">
        <v>38300</v>
      </c>
      <c r="AD38306">
        <v>10</v>
      </c>
      <c r="AE38306">
        <v>449</v>
      </c>
      <c r="AF38306">
        <v>18</v>
      </c>
      <c r="AG38306">
        <v>90</v>
      </c>
      <c r="AH38306">
        <v>51</v>
      </c>
      <c r="AI38306">
        <v>790</v>
      </c>
    </row>
    <row r="38307" spans="28:35" x14ac:dyDescent="0.3">
      <c r="AB38307" t="s">
        <v>2</v>
      </c>
      <c r="AC38307">
        <v>38301</v>
      </c>
      <c r="AD38307">
        <v>8</v>
      </c>
      <c r="AE38307">
        <v>232</v>
      </c>
      <c r="AF38307">
        <v>48</v>
      </c>
      <c r="AG38307">
        <v>123</v>
      </c>
      <c r="AH38307">
        <v>76</v>
      </c>
      <c r="AI38307">
        <v>753</v>
      </c>
    </row>
    <row r="38308" spans="28:35" x14ac:dyDescent="0.3">
      <c r="AB38308" t="s">
        <v>2</v>
      </c>
      <c r="AC38308">
        <v>38302</v>
      </c>
      <c r="AD38308">
        <v>9</v>
      </c>
      <c r="AE38308">
        <v>563</v>
      </c>
      <c r="AF38308">
        <v>66</v>
      </c>
      <c r="AG38308">
        <v>179</v>
      </c>
      <c r="AH38308">
        <v>91</v>
      </c>
      <c r="AI38308">
        <v>811</v>
      </c>
    </row>
    <row r="38309" spans="28:35" x14ac:dyDescent="0.3">
      <c r="AB38309" t="s">
        <v>2</v>
      </c>
      <c r="AC38309">
        <v>38303</v>
      </c>
      <c r="AD38309">
        <v>4</v>
      </c>
      <c r="AE38309">
        <v>-212</v>
      </c>
      <c r="AF38309">
        <v>63</v>
      </c>
      <c r="AG38309">
        <v>90</v>
      </c>
      <c r="AH38309">
        <v>79</v>
      </c>
      <c r="AI38309">
        <v>557</v>
      </c>
    </row>
    <row r="38310" spans="28:35" x14ac:dyDescent="0.3">
      <c r="AB38310" t="s">
        <v>2</v>
      </c>
      <c r="AC38310">
        <v>38304</v>
      </c>
      <c r="AD38310">
        <v>4</v>
      </c>
      <c r="AE38310">
        <v>-152</v>
      </c>
      <c r="AF38310">
        <v>51</v>
      </c>
      <c r="AG38310">
        <v>81</v>
      </c>
      <c r="AH38310">
        <v>93</v>
      </c>
      <c r="AI38310">
        <v>528</v>
      </c>
    </row>
    <row r="38311" spans="28:35" x14ac:dyDescent="0.3">
      <c r="AB38311" t="s">
        <v>2</v>
      </c>
      <c r="AC38311">
        <v>38305</v>
      </c>
      <c r="AD38311">
        <v>2</v>
      </c>
      <c r="AE38311">
        <v>51</v>
      </c>
      <c r="AF38311">
        <v>26</v>
      </c>
      <c r="AG38311">
        <v>35</v>
      </c>
      <c r="AH38311">
        <v>54</v>
      </c>
      <c r="AI38311">
        <v>613</v>
      </c>
    </row>
    <row r="38312" spans="28:35" x14ac:dyDescent="0.3">
      <c r="AB38312" t="s">
        <v>2</v>
      </c>
      <c r="AC38312">
        <v>38306</v>
      </c>
      <c r="AD38312">
        <v>7</v>
      </c>
      <c r="AE38312">
        <v>-60</v>
      </c>
      <c r="AF38312">
        <v>88</v>
      </c>
      <c r="AG38312">
        <v>174</v>
      </c>
      <c r="AH38312">
        <v>128</v>
      </c>
      <c r="AI38312">
        <v>531</v>
      </c>
    </row>
    <row r="38313" spans="28:35" x14ac:dyDescent="0.3">
      <c r="AB38313" t="s">
        <v>2</v>
      </c>
      <c r="AC38313">
        <v>38307</v>
      </c>
      <c r="AD38313">
        <v>5</v>
      </c>
      <c r="AE38313">
        <v>-148</v>
      </c>
      <c r="AF38313">
        <v>28</v>
      </c>
      <c r="AG38313">
        <v>65</v>
      </c>
      <c r="AH38313">
        <v>74</v>
      </c>
      <c r="AI38313">
        <v>434</v>
      </c>
    </row>
    <row r="38314" spans="28:35" x14ac:dyDescent="0.3">
      <c r="AB38314" t="s">
        <v>2</v>
      </c>
      <c r="AC38314">
        <v>38308</v>
      </c>
      <c r="AD38314">
        <v>9</v>
      </c>
      <c r="AE38314">
        <v>150</v>
      </c>
      <c r="AF38314">
        <v>18</v>
      </c>
      <c r="AG38314">
        <v>82</v>
      </c>
      <c r="AH38314">
        <v>75</v>
      </c>
      <c r="AI38314">
        <v>539</v>
      </c>
    </row>
    <row r="38315" spans="28:35" x14ac:dyDescent="0.3">
      <c r="AB38315" t="s">
        <v>2</v>
      </c>
      <c r="AC38315">
        <v>38309</v>
      </c>
      <c r="AD38315">
        <v>1</v>
      </c>
      <c r="AE38315">
        <v>130</v>
      </c>
      <c r="AF38315">
        <v>22</v>
      </c>
      <c r="AG38315">
        <v>21</v>
      </c>
      <c r="AH38315">
        <v>30</v>
      </c>
      <c r="AI38315">
        <v>475</v>
      </c>
    </row>
    <row r="38316" spans="28:35" x14ac:dyDescent="0.3">
      <c r="AB38316" t="s">
        <v>2</v>
      </c>
      <c r="AC38316">
        <v>38310</v>
      </c>
      <c r="AD38316">
        <v>6</v>
      </c>
      <c r="AE38316">
        <v>327</v>
      </c>
      <c r="AF38316">
        <v>27</v>
      </c>
      <c r="AG38316">
        <v>70</v>
      </c>
      <c r="AH38316">
        <v>47</v>
      </c>
      <c r="AI38316">
        <v>686</v>
      </c>
    </row>
    <row r="38317" spans="28:35" x14ac:dyDescent="0.3">
      <c r="AB38317" t="s">
        <v>2</v>
      </c>
      <c r="AC38317">
        <v>38311</v>
      </c>
      <c r="AD38317">
        <v>5</v>
      </c>
      <c r="AE38317">
        <v>129</v>
      </c>
      <c r="AF38317">
        <v>40</v>
      </c>
      <c r="AG38317">
        <v>76</v>
      </c>
      <c r="AH38317">
        <v>60</v>
      </c>
      <c r="AI38317">
        <v>657</v>
      </c>
    </row>
    <row r="38318" spans="28:35" x14ac:dyDescent="0.3">
      <c r="AB38318" t="s">
        <v>2</v>
      </c>
      <c r="AC38318">
        <v>38312</v>
      </c>
      <c r="AD38318">
        <v>8</v>
      </c>
      <c r="AE38318">
        <v>270</v>
      </c>
      <c r="AF38318">
        <v>83</v>
      </c>
      <c r="AG38318">
        <v>182</v>
      </c>
      <c r="AH38318">
        <v>113</v>
      </c>
      <c r="AI38318">
        <v>662</v>
      </c>
    </row>
    <row r="38319" spans="28:35" x14ac:dyDescent="0.3">
      <c r="AB38319" t="s">
        <v>2</v>
      </c>
      <c r="AC38319">
        <v>38313</v>
      </c>
      <c r="AD38319">
        <v>7</v>
      </c>
      <c r="AE38319">
        <v>360</v>
      </c>
      <c r="AF38319">
        <v>10</v>
      </c>
      <c r="AG38319">
        <v>58</v>
      </c>
      <c r="AH38319">
        <v>66</v>
      </c>
      <c r="AI38319">
        <v>613</v>
      </c>
    </row>
    <row r="38320" spans="28:35" x14ac:dyDescent="0.3">
      <c r="AB38320" t="s">
        <v>2</v>
      </c>
      <c r="AC38320">
        <v>38314</v>
      </c>
      <c r="AD38320">
        <v>10</v>
      </c>
      <c r="AE38320">
        <v>343</v>
      </c>
      <c r="AF38320">
        <v>18</v>
      </c>
      <c r="AG38320">
        <v>93</v>
      </c>
      <c r="AH38320">
        <v>65</v>
      </c>
      <c r="AI38320">
        <v>688</v>
      </c>
    </row>
    <row r="38321" spans="28:35" x14ac:dyDescent="0.3">
      <c r="AB38321" t="s">
        <v>2</v>
      </c>
      <c r="AC38321">
        <v>38315</v>
      </c>
      <c r="AD38321">
        <v>4</v>
      </c>
      <c r="AE38321">
        <v>174</v>
      </c>
      <c r="AF38321">
        <v>26</v>
      </c>
      <c r="AG38321">
        <v>53</v>
      </c>
      <c r="AH38321">
        <v>57</v>
      </c>
      <c r="AI38321">
        <v>520</v>
      </c>
    </row>
    <row r="38322" spans="28:35" x14ac:dyDescent="0.3">
      <c r="AB38322" t="s">
        <v>2</v>
      </c>
      <c r="AC38322">
        <v>38316</v>
      </c>
      <c r="AD38322">
        <v>4</v>
      </c>
      <c r="AE38322">
        <v>-42</v>
      </c>
      <c r="AF38322">
        <v>47</v>
      </c>
      <c r="AG38322">
        <v>74</v>
      </c>
      <c r="AH38322">
        <v>61</v>
      </c>
      <c r="AI38322">
        <v>472</v>
      </c>
    </row>
    <row r="38323" spans="28:35" x14ac:dyDescent="0.3">
      <c r="AB38323" t="s">
        <v>2</v>
      </c>
      <c r="AC38323">
        <v>38317</v>
      </c>
      <c r="AD38323">
        <v>10</v>
      </c>
      <c r="AE38323">
        <v>602</v>
      </c>
      <c r="AF38323">
        <v>14</v>
      </c>
      <c r="AG38323">
        <v>84</v>
      </c>
      <c r="AH38323">
        <v>45</v>
      </c>
      <c r="AI38323">
        <v>770</v>
      </c>
    </row>
    <row r="38324" spans="28:35" x14ac:dyDescent="0.3">
      <c r="AB38324" t="s">
        <v>2</v>
      </c>
      <c r="AC38324">
        <v>38318</v>
      </c>
      <c r="AD38324">
        <v>3</v>
      </c>
      <c r="AE38324">
        <v>-30</v>
      </c>
      <c r="AF38324">
        <v>28</v>
      </c>
      <c r="AG38324">
        <v>43</v>
      </c>
      <c r="AH38324">
        <v>54</v>
      </c>
      <c r="AI38324">
        <v>497</v>
      </c>
    </row>
    <row r="38325" spans="28:35" x14ac:dyDescent="0.3">
      <c r="AB38325" t="s">
        <v>2</v>
      </c>
      <c r="AC38325">
        <v>38319</v>
      </c>
      <c r="AD38325">
        <v>10</v>
      </c>
      <c r="AE38325">
        <v>424</v>
      </c>
      <c r="AF38325">
        <v>76</v>
      </c>
      <c r="AG38325">
        <v>217</v>
      </c>
      <c r="AH38325">
        <v>125</v>
      </c>
      <c r="AI38325">
        <v>850</v>
      </c>
    </row>
    <row r="38326" spans="28:35" x14ac:dyDescent="0.3">
      <c r="AB38326" t="s">
        <v>2</v>
      </c>
      <c r="AC38326">
        <v>38320</v>
      </c>
      <c r="AD38326">
        <v>9</v>
      </c>
      <c r="AE38326">
        <v>559</v>
      </c>
      <c r="AF38326">
        <v>71</v>
      </c>
      <c r="AG38326">
        <v>191</v>
      </c>
      <c r="AH38326">
        <v>130</v>
      </c>
      <c r="AI38326">
        <v>816</v>
      </c>
    </row>
    <row r="38327" spans="28:35" x14ac:dyDescent="0.3">
      <c r="AB38327" t="s">
        <v>2</v>
      </c>
      <c r="AC38327">
        <v>38321</v>
      </c>
      <c r="AD38327">
        <v>8</v>
      </c>
      <c r="AE38327">
        <v>169</v>
      </c>
      <c r="AF38327">
        <v>86</v>
      </c>
      <c r="AG38327">
        <v>199</v>
      </c>
      <c r="AH38327">
        <v>125</v>
      </c>
      <c r="AI38327">
        <v>707</v>
      </c>
    </row>
    <row r="38328" spans="28:35" x14ac:dyDescent="0.3">
      <c r="AB38328" t="s">
        <v>2</v>
      </c>
      <c r="AC38328">
        <v>38322</v>
      </c>
      <c r="AD38328">
        <v>1</v>
      </c>
      <c r="AE38328">
        <v>150</v>
      </c>
      <c r="AF38328">
        <v>9</v>
      </c>
      <c r="AG38328">
        <v>17</v>
      </c>
      <c r="AH38328">
        <v>17</v>
      </c>
      <c r="AI38328">
        <v>657</v>
      </c>
    </row>
    <row r="38329" spans="28:35" x14ac:dyDescent="0.3">
      <c r="AB38329" t="s">
        <v>2</v>
      </c>
      <c r="AC38329">
        <v>38323</v>
      </c>
      <c r="AD38329">
        <v>1</v>
      </c>
      <c r="AE38329">
        <v>-227</v>
      </c>
      <c r="AF38329">
        <v>54</v>
      </c>
      <c r="AG38329">
        <v>37</v>
      </c>
      <c r="AH38329">
        <v>49</v>
      </c>
      <c r="AI38329">
        <v>410</v>
      </c>
    </row>
    <row r="38330" spans="28:35" x14ac:dyDescent="0.3">
      <c r="AB38330" t="s">
        <v>2</v>
      </c>
      <c r="AC38330">
        <v>38324</v>
      </c>
      <c r="AD38330">
        <v>8</v>
      </c>
      <c r="AE38330">
        <v>255</v>
      </c>
      <c r="AF38330">
        <v>72</v>
      </c>
      <c r="AG38330">
        <v>179</v>
      </c>
      <c r="AH38330">
        <v>96</v>
      </c>
      <c r="AI38330">
        <v>745</v>
      </c>
    </row>
    <row r="38331" spans="28:35" x14ac:dyDescent="0.3">
      <c r="AB38331" t="s">
        <v>2</v>
      </c>
      <c r="AC38331">
        <v>38325</v>
      </c>
      <c r="AD38331">
        <v>8</v>
      </c>
      <c r="AE38331">
        <v>135</v>
      </c>
      <c r="AF38331">
        <v>22</v>
      </c>
      <c r="AG38331">
        <v>79</v>
      </c>
      <c r="AH38331">
        <v>42</v>
      </c>
      <c r="AI38331">
        <v>724</v>
      </c>
    </row>
    <row r="38332" spans="28:35" x14ac:dyDescent="0.3">
      <c r="AB38332" t="s">
        <v>2</v>
      </c>
      <c r="AC38332">
        <v>38326</v>
      </c>
      <c r="AD38332">
        <v>2</v>
      </c>
      <c r="AE38332">
        <v>-41</v>
      </c>
      <c r="AF38332">
        <v>32</v>
      </c>
      <c r="AG38332">
        <v>37</v>
      </c>
      <c r="AH38332">
        <v>41</v>
      </c>
      <c r="AI38332">
        <v>468</v>
      </c>
    </row>
    <row r="38333" spans="28:35" x14ac:dyDescent="0.3">
      <c r="AB38333" t="s">
        <v>2</v>
      </c>
      <c r="AC38333">
        <v>38327</v>
      </c>
      <c r="AD38333">
        <v>7</v>
      </c>
      <c r="AE38333">
        <v>359</v>
      </c>
      <c r="AF38333">
        <v>26</v>
      </c>
      <c r="AG38333">
        <v>83</v>
      </c>
      <c r="AH38333">
        <v>42</v>
      </c>
      <c r="AI38333">
        <v>681</v>
      </c>
    </row>
    <row r="38334" spans="28:35" x14ac:dyDescent="0.3">
      <c r="AB38334" t="s">
        <v>2</v>
      </c>
      <c r="AC38334">
        <v>38328</v>
      </c>
      <c r="AD38334">
        <v>6</v>
      </c>
      <c r="AE38334">
        <v>163</v>
      </c>
      <c r="AF38334">
        <v>60</v>
      </c>
      <c r="AG38334">
        <v>122</v>
      </c>
      <c r="AH38334">
        <v>99</v>
      </c>
      <c r="AI38334">
        <v>682</v>
      </c>
    </row>
    <row r="38335" spans="28:35" x14ac:dyDescent="0.3">
      <c r="AB38335" t="s">
        <v>2</v>
      </c>
      <c r="AC38335">
        <v>38329</v>
      </c>
      <c r="AD38335">
        <v>8</v>
      </c>
      <c r="AE38335">
        <v>327</v>
      </c>
      <c r="AF38335">
        <v>73</v>
      </c>
      <c r="AG38335">
        <v>172</v>
      </c>
      <c r="AH38335">
        <v>106</v>
      </c>
      <c r="AI38335">
        <v>634</v>
      </c>
    </row>
    <row r="38336" spans="28:35" x14ac:dyDescent="0.3">
      <c r="AB38336" t="s">
        <v>2</v>
      </c>
      <c r="AC38336">
        <v>38330</v>
      </c>
      <c r="AD38336">
        <v>6</v>
      </c>
      <c r="AE38336">
        <v>80</v>
      </c>
      <c r="AF38336">
        <v>87</v>
      </c>
      <c r="AG38336">
        <v>165</v>
      </c>
      <c r="AH38336">
        <v>110</v>
      </c>
      <c r="AI38336">
        <v>550</v>
      </c>
    </row>
    <row r="38337" spans="28:35" x14ac:dyDescent="0.3">
      <c r="AB38337" t="s">
        <v>2</v>
      </c>
      <c r="AC38337">
        <v>38331</v>
      </c>
      <c r="AD38337">
        <v>1</v>
      </c>
      <c r="AE38337">
        <v>-121</v>
      </c>
      <c r="AF38337">
        <v>15</v>
      </c>
      <c r="AG38337">
        <v>20</v>
      </c>
      <c r="AH38337">
        <v>47</v>
      </c>
      <c r="AI38337">
        <v>441</v>
      </c>
    </row>
    <row r="38338" spans="28:35" x14ac:dyDescent="0.3">
      <c r="AB38338" t="s">
        <v>2</v>
      </c>
      <c r="AC38338">
        <v>38332</v>
      </c>
      <c r="AD38338">
        <v>4</v>
      </c>
      <c r="AE38338">
        <v>-1</v>
      </c>
      <c r="AF38338">
        <v>47</v>
      </c>
      <c r="AG38338">
        <v>75</v>
      </c>
      <c r="AH38338">
        <v>64</v>
      </c>
      <c r="AI38338">
        <v>577</v>
      </c>
    </row>
    <row r="38339" spans="28:35" x14ac:dyDescent="0.3">
      <c r="AB38339" t="s">
        <v>2</v>
      </c>
      <c r="AC38339">
        <v>38333</v>
      </c>
      <c r="AD38339">
        <v>10</v>
      </c>
      <c r="AE38339">
        <v>347</v>
      </c>
      <c r="AF38339">
        <v>20</v>
      </c>
      <c r="AG38339">
        <v>97</v>
      </c>
      <c r="AH38339">
        <v>70</v>
      </c>
      <c r="AI38339">
        <v>647</v>
      </c>
    </row>
    <row r="38340" spans="28:35" x14ac:dyDescent="0.3">
      <c r="AB38340" t="s">
        <v>2</v>
      </c>
      <c r="AC38340">
        <v>38334</v>
      </c>
      <c r="AD38340">
        <v>7</v>
      </c>
      <c r="AE38340">
        <v>384</v>
      </c>
      <c r="AF38340">
        <v>86</v>
      </c>
      <c r="AG38340">
        <v>179</v>
      </c>
      <c r="AH38340">
        <v>102</v>
      </c>
      <c r="AI38340">
        <v>829</v>
      </c>
    </row>
    <row r="38341" spans="28:35" x14ac:dyDescent="0.3">
      <c r="AB38341" t="s">
        <v>2</v>
      </c>
      <c r="AC38341">
        <v>38335</v>
      </c>
      <c r="AD38341">
        <v>8</v>
      </c>
      <c r="AE38341">
        <v>307</v>
      </c>
      <c r="AF38341">
        <v>35</v>
      </c>
      <c r="AG38341">
        <v>108</v>
      </c>
      <c r="AH38341">
        <v>81</v>
      </c>
      <c r="AI38341">
        <v>706</v>
      </c>
    </row>
    <row r="38342" spans="28:35" x14ac:dyDescent="0.3">
      <c r="AB38342" t="s">
        <v>2</v>
      </c>
      <c r="AC38342">
        <v>38336</v>
      </c>
      <c r="AD38342">
        <v>9</v>
      </c>
      <c r="AE38342">
        <v>491</v>
      </c>
      <c r="AF38342">
        <v>14</v>
      </c>
      <c r="AG38342">
        <v>73</v>
      </c>
      <c r="AH38342">
        <v>62</v>
      </c>
      <c r="AI38342">
        <v>585</v>
      </c>
    </row>
    <row r="38343" spans="28:35" x14ac:dyDescent="0.3">
      <c r="AB38343" t="s">
        <v>2</v>
      </c>
      <c r="AC38343">
        <v>38337</v>
      </c>
      <c r="AD38343">
        <v>3</v>
      </c>
      <c r="AE38343">
        <v>-107</v>
      </c>
      <c r="AF38343">
        <v>25</v>
      </c>
      <c r="AG38343">
        <v>40</v>
      </c>
      <c r="AH38343">
        <v>37</v>
      </c>
      <c r="AI38343">
        <v>510</v>
      </c>
    </row>
    <row r="38344" spans="28:35" x14ac:dyDescent="0.3">
      <c r="AB38344" t="s">
        <v>2</v>
      </c>
      <c r="AC38344">
        <v>38338</v>
      </c>
      <c r="AD38344">
        <v>8</v>
      </c>
      <c r="AE38344">
        <v>207</v>
      </c>
      <c r="AF38344">
        <v>39</v>
      </c>
      <c r="AG38344">
        <v>110</v>
      </c>
      <c r="AH38344">
        <v>57</v>
      </c>
      <c r="AI38344">
        <v>753</v>
      </c>
    </row>
    <row r="38345" spans="28:35" x14ac:dyDescent="0.3">
      <c r="AB38345" t="s">
        <v>2</v>
      </c>
      <c r="AC38345">
        <v>38339</v>
      </c>
      <c r="AD38345">
        <v>3</v>
      </c>
      <c r="AE38345">
        <v>-116</v>
      </c>
      <c r="AF38345">
        <v>3</v>
      </c>
      <c r="AG38345">
        <v>25</v>
      </c>
      <c r="AH38345">
        <v>56</v>
      </c>
      <c r="AI38345">
        <v>505</v>
      </c>
    </row>
    <row r="38346" spans="28:35" x14ac:dyDescent="0.3">
      <c r="AB38346" t="s">
        <v>2</v>
      </c>
      <c r="AC38346">
        <v>38340</v>
      </c>
      <c r="AD38346">
        <v>5</v>
      </c>
      <c r="AE38346">
        <v>261</v>
      </c>
      <c r="AF38346">
        <v>7</v>
      </c>
      <c r="AG38346">
        <v>40</v>
      </c>
      <c r="AH38346">
        <v>47</v>
      </c>
      <c r="AI38346">
        <v>502</v>
      </c>
    </row>
    <row r="38347" spans="28:35" x14ac:dyDescent="0.3">
      <c r="AB38347" t="s">
        <v>2</v>
      </c>
      <c r="AC38347">
        <v>38341</v>
      </c>
      <c r="AD38347">
        <v>5</v>
      </c>
      <c r="AE38347">
        <v>209</v>
      </c>
      <c r="AF38347">
        <v>24</v>
      </c>
      <c r="AG38347">
        <v>58</v>
      </c>
      <c r="AH38347">
        <v>59</v>
      </c>
      <c r="AI38347">
        <v>520</v>
      </c>
    </row>
    <row r="38348" spans="28:35" x14ac:dyDescent="0.3">
      <c r="AB38348" t="s">
        <v>2</v>
      </c>
      <c r="AC38348">
        <v>38342</v>
      </c>
      <c r="AD38348">
        <v>9</v>
      </c>
      <c r="AE38348">
        <v>127</v>
      </c>
      <c r="AF38348">
        <v>13</v>
      </c>
      <c r="AG38348">
        <v>75</v>
      </c>
      <c r="AH38348">
        <v>61</v>
      </c>
      <c r="AI38348">
        <v>637</v>
      </c>
    </row>
    <row r="38349" spans="28:35" x14ac:dyDescent="0.3">
      <c r="AB38349" t="s">
        <v>2</v>
      </c>
      <c r="AC38349">
        <v>38343</v>
      </c>
      <c r="AD38349">
        <v>8</v>
      </c>
      <c r="AE38349">
        <v>94</v>
      </c>
      <c r="AF38349">
        <v>66</v>
      </c>
      <c r="AG38349">
        <v>165</v>
      </c>
      <c r="AH38349">
        <v>98</v>
      </c>
      <c r="AI38349">
        <v>644</v>
      </c>
    </row>
    <row r="38350" spans="28:35" x14ac:dyDescent="0.3">
      <c r="AB38350" t="s">
        <v>2</v>
      </c>
      <c r="AC38350">
        <v>38344</v>
      </c>
      <c r="AD38350">
        <v>4</v>
      </c>
      <c r="AE38350">
        <v>-185</v>
      </c>
      <c r="AF38350">
        <v>89</v>
      </c>
      <c r="AG38350">
        <v>117</v>
      </c>
      <c r="AH38350">
        <v>104</v>
      </c>
      <c r="AI38350">
        <v>494</v>
      </c>
    </row>
    <row r="38351" spans="28:35" x14ac:dyDescent="0.3">
      <c r="AB38351" t="s">
        <v>2</v>
      </c>
      <c r="AC38351">
        <v>38345</v>
      </c>
      <c r="AD38351">
        <v>8</v>
      </c>
      <c r="AE38351">
        <v>71</v>
      </c>
      <c r="AF38351">
        <v>14</v>
      </c>
      <c r="AG38351">
        <v>67</v>
      </c>
      <c r="AH38351">
        <v>73</v>
      </c>
      <c r="AI38351">
        <v>620</v>
      </c>
    </row>
    <row r="38352" spans="28:35" x14ac:dyDescent="0.3">
      <c r="AB38352" t="s">
        <v>2</v>
      </c>
      <c r="AC38352">
        <v>38346</v>
      </c>
      <c r="AD38352">
        <v>3</v>
      </c>
      <c r="AE38352">
        <v>-240</v>
      </c>
      <c r="AF38352">
        <v>17</v>
      </c>
      <c r="AG38352">
        <v>35</v>
      </c>
      <c r="AH38352">
        <v>57</v>
      </c>
      <c r="AI38352">
        <v>516</v>
      </c>
    </row>
    <row r="38353" spans="28:35" x14ac:dyDescent="0.3">
      <c r="AB38353" t="s">
        <v>2</v>
      </c>
      <c r="AC38353">
        <v>38347</v>
      </c>
      <c r="AD38353">
        <v>6</v>
      </c>
      <c r="AE38353">
        <v>75</v>
      </c>
      <c r="AF38353">
        <v>21</v>
      </c>
      <c r="AG38353">
        <v>68</v>
      </c>
      <c r="AH38353">
        <v>43</v>
      </c>
      <c r="AI38353">
        <v>553</v>
      </c>
    </row>
    <row r="38354" spans="28:35" x14ac:dyDescent="0.3">
      <c r="AB38354" t="s">
        <v>2</v>
      </c>
      <c r="AC38354">
        <v>38348</v>
      </c>
      <c r="AD38354">
        <v>8</v>
      </c>
      <c r="AE38354">
        <v>83</v>
      </c>
      <c r="AF38354">
        <v>26</v>
      </c>
      <c r="AG38354">
        <v>94</v>
      </c>
      <c r="AH38354">
        <v>57</v>
      </c>
      <c r="AI38354">
        <v>653</v>
      </c>
    </row>
    <row r="38355" spans="28:35" x14ac:dyDescent="0.3">
      <c r="AB38355" t="s">
        <v>2</v>
      </c>
      <c r="AC38355">
        <v>38349</v>
      </c>
      <c r="AD38355">
        <v>9</v>
      </c>
      <c r="AE38355">
        <v>55</v>
      </c>
      <c r="AF38355">
        <v>81</v>
      </c>
      <c r="AG38355">
        <v>205</v>
      </c>
      <c r="AH38355">
        <v>112</v>
      </c>
      <c r="AI38355">
        <v>751</v>
      </c>
    </row>
    <row r="38356" spans="28:35" x14ac:dyDescent="0.3">
      <c r="AB38356" t="s">
        <v>2</v>
      </c>
      <c r="AC38356">
        <v>38350</v>
      </c>
      <c r="AD38356">
        <v>4</v>
      </c>
      <c r="AE38356">
        <v>54</v>
      </c>
      <c r="AF38356">
        <v>17</v>
      </c>
      <c r="AG38356">
        <v>43</v>
      </c>
      <c r="AH38356">
        <v>57</v>
      </c>
      <c r="AI38356">
        <v>600</v>
      </c>
    </row>
    <row r="38357" spans="28:35" x14ac:dyDescent="0.3">
      <c r="AB38357" t="s">
        <v>2</v>
      </c>
      <c r="AC38357">
        <v>38351</v>
      </c>
      <c r="AD38357">
        <v>3</v>
      </c>
      <c r="AE38357">
        <v>17</v>
      </c>
      <c r="AF38357">
        <v>30</v>
      </c>
      <c r="AG38357">
        <v>50</v>
      </c>
      <c r="AH38357">
        <v>51</v>
      </c>
      <c r="AI38357">
        <v>540</v>
      </c>
    </row>
    <row r="38358" spans="28:35" x14ac:dyDescent="0.3">
      <c r="AB38358" t="s">
        <v>2</v>
      </c>
      <c r="AC38358">
        <v>38352</v>
      </c>
      <c r="AD38358">
        <v>8</v>
      </c>
      <c r="AE38358">
        <v>295</v>
      </c>
      <c r="AF38358">
        <v>94</v>
      </c>
      <c r="AG38358">
        <v>215</v>
      </c>
      <c r="AH38358">
        <v>129</v>
      </c>
      <c r="AI38358">
        <v>802</v>
      </c>
    </row>
    <row r="38359" spans="28:35" x14ac:dyDescent="0.3">
      <c r="AB38359" t="s">
        <v>2</v>
      </c>
      <c r="AC38359">
        <v>38353</v>
      </c>
      <c r="AD38359">
        <v>8</v>
      </c>
      <c r="AE38359">
        <v>34</v>
      </c>
      <c r="AF38359">
        <v>7</v>
      </c>
      <c r="AG38359">
        <v>57</v>
      </c>
      <c r="AH38359">
        <v>38</v>
      </c>
      <c r="AI38359">
        <v>632</v>
      </c>
    </row>
    <row r="38360" spans="28:35" x14ac:dyDescent="0.3">
      <c r="AB38360" t="s">
        <v>2</v>
      </c>
      <c r="AC38360">
        <v>38354</v>
      </c>
      <c r="AD38360">
        <v>5</v>
      </c>
      <c r="AE38360">
        <v>-86</v>
      </c>
      <c r="AF38360">
        <v>16</v>
      </c>
      <c r="AG38360">
        <v>47</v>
      </c>
      <c r="AH38360">
        <v>44</v>
      </c>
      <c r="AI38360">
        <v>554</v>
      </c>
    </row>
    <row r="38361" spans="28:35" x14ac:dyDescent="0.3">
      <c r="AB38361" t="s">
        <v>2</v>
      </c>
      <c r="AC38361">
        <v>38355</v>
      </c>
      <c r="AD38361">
        <v>6</v>
      </c>
      <c r="AE38361">
        <v>-93</v>
      </c>
      <c r="AF38361">
        <v>73</v>
      </c>
      <c r="AG38361">
        <v>137</v>
      </c>
      <c r="AH38361">
        <v>126</v>
      </c>
      <c r="AI38361">
        <v>452</v>
      </c>
    </row>
    <row r="38362" spans="28:35" x14ac:dyDescent="0.3">
      <c r="AB38362" t="s">
        <v>2</v>
      </c>
      <c r="AC38362">
        <v>38356</v>
      </c>
      <c r="AD38362">
        <v>3</v>
      </c>
      <c r="AE38362">
        <v>113</v>
      </c>
      <c r="AF38362">
        <v>32</v>
      </c>
      <c r="AG38362">
        <v>50</v>
      </c>
      <c r="AH38362">
        <v>54</v>
      </c>
      <c r="AI38362">
        <v>647</v>
      </c>
    </row>
    <row r="38363" spans="28:35" x14ac:dyDescent="0.3">
      <c r="AB38363" t="s">
        <v>2</v>
      </c>
      <c r="AC38363">
        <v>38357</v>
      </c>
      <c r="AD38363">
        <v>9</v>
      </c>
      <c r="AE38363">
        <v>458</v>
      </c>
      <c r="AF38363">
        <v>69</v>
      </c>
      <c r="AG38363">
        <v>180</v>
      </c>
      <c r="AH38363">
        <v>121</v>
      </c>
      <c r="AI38363">
        <v>667</v>
      </c>
    </row>
    <row r="38364" spans="28:35" x14ac:dyDescent="0.3">
      <c r="AB38364" t="s">
        <v>2</v>
      </c>
      <c r="AC38364">
        <v>38358</v>
      </c>
      <c r="AD38364">
        <v>8</v>
      </c>
      <c r="AE38364">
        <v>131</v>
      </c>
      <c r="AF38364">
        <v>72</v>
      </c>
      <c r="AG38364">
        <v>175</v>
      </c>
      <c r="AH38364">
        <v>120</v>
      </c>
      <c r="AI38364">
        <v>738</v>
      </c>
    </row>
    <row r="38365" spans="28:35" x14ac:dyDescent="0.3">
      <c r="AB38365" t="s">
        <v>2</v>
      </c>
      <c r="AC38365">
        <v>38359</v>
      </c>
      <c r="AD38365">
        <v>1</v>
      </c>
      <c r="AE38365">
        <v>1</v>
      </c>
      <c r="AF38365">
        <v>21</v>
      </c>
      <c r="AG38365">
        <v>27</v>
      </c>
      <c r="AH38365">
        <v>33</v>
      </c>
      <c r="AI38365">
        <v>435</v>
      </c>
    </row>
    <row r="38366" spans="28:35" x14ac:dyDescent="0.3">
      <c r="AB38366" t="s">
        <v>2</v>
      </c>
      <c r="AC38366">
        <v>38360</v>
      </c>
      <c r="AD38366">
        <v>10</v>
      </c>
      <c r="AE38366">
        <v>400</v>
      </c>
      <c r="AF38366">
        <v>3</v>
      </c>
      <c r="AG38366">
        <v>60</v>
      </c>
      <c r="AH38366">
        <v>51</v>
      </c>
      <c r="AI38366">
        <v>732</v>
      </c>
    </row>
    <row r="38367" spans="28:35" x14ac:dyDescent="0.3">
      <c r="AB38367" t="s">
        <v>2</v>
      </c>
      <c r="AC38367">
        <v>38361</v>
      </c>
      <c r="AD38367">
        <v>7</v>
      </c>
      <c r="AE38367">
        <v>51</v>
      </c>
      <c r="AF38367">
        <v>7</v>
      </c>
      <c r="AG38367">
        <v>50</v>
      </c>
      <c r="AH38367">
        <v>33</v>
      </c>
      <c r="AI38367">
        <v>480</v>
      </c>
    </row>
    <row r="38368" spans="28:35" x14ac:dyDescent="0.3">
      <c r="AB38368" t="s">
        <v>2</v>
      </c>
      <c r="AC38368">
        <v>38362</v>
      </c>
      <c r="AD38368">
        <v>4</v>
      </c>
      <c r="AE38368">
        <v>-213</v>
      </c>
      <c r="AF38368">
        <v>38</v>
      </c>
      <c r="AG38368">
        <v>68</v>
      </c>
      <c r="AH38368">
        <v>66</v>
      </c>
      <c r="AI38368">
        <v>412</v>
      </c>
    </row>
    <row r="38369" spans="28:35" x14ac:dyDescent="0.3">
      <c r="AB38369" t="s">
        <v>2</v>
      </c>
      <c r="AC38369">
        <v>38363</v>
      </c>
      <c r="AD38369">
        <v>9</v>
      </c>
      <c r="AE38369">
        <v>164</v>
      </c>
      <c r="AF38369">
        <v>6</v>
      </c>
      <c r="AG38369">
        <v>61</v>
      </c>
      <c r="AH38369">
        <v>56</v>
      </c>
      <c r="AI38369">
        <v>671</v>
      </c>
    </row>
    <row r="38370" spans="28:35" x14ac:dyDescent="0.3">
      <c r="AB38370" t="s">
        <v>2</v>
      </c>
      <c r="AC38370">
        <v>38364</v>
      </c>
      <c r="AD38370">
        <v>2</v>
      </c>
      <c r="AE38370">
        <v>-126</v>
      </c>
      <c r="AF38370">
        <v>10</v>
      </c>
      <c r="AG38370">
        <v>26</v>
      </c>
      <c r="AH38370">
        <v>41</v>
      </c>
      <c r="AI38370">
        <v>538</v>
      </c>
    </row>
    <row r="38371" spans="28:35" x14ac:dyDescent="0.3">
      <c r="AB38371" t="s">
        <v>2</v>
      </c>
      <c r="AC38371">
        <v>38365</v>
      </c>
      <c r="AD38371">
        <v>6</v>
      </c>
      <c r="AE38371">
        <v>27</v>
      </c>
      <c r="AF38371">
        <v>36</v>
      </c>
      <c r="AG38371">
        <v>87</v>
      </c>
      <c r="AH38371">
        <v>58</v>
      </c>
      <c r="AI38371">
        <v>613</v>
      </c>
    </row>
    <row r="38372" spans="28:35" x14ac:dyDescent="0.3">
      <c r="AB38372" t="s">
        <v>2</v>
      </c>
      <c r="AC38372">
        <v>38366</v>
      </c>
      <c r="AD38372">
        <v>9</v>
      </c>
      <c r="AE38372">
        <v>539</v>
      </c>
      <c r="AF38372">
        <v>15</v>
      </c>
      <c r="AG38372">
        <v>80</v>
      </c>
      <c r="AH38372">
        <v>74</v>
      </c>
      <c r="AI38372">
        <v>696</v>
      </c>
    </row>
    <row r="38373" spans="28:35" x14ac:dyDescent="0.3">
      <c r="AB38373" t="s">
        <v>2</v>
      </c>
      <c r="AC38373">
        <v>38367</v>
      </c>
      <c r="AD38373">
        <v>6</v>
      </c>
      <c r="AE38373">
        <v>308</v>
      </c>
      <c r="AF38373">
        <v>3</v>
      </c>
      <c r="AG38373">
        <v>38</v>
      </c>
      <c r="AH38373">
        <v>26</v>
      </c>
      <c r="AI38373">
        <v>540</v>
      </c>
    </row>
    <row r="38374" spans="28:35" x14ac:dyDescent="0.3">
      <c r="AB38374" t="s">
        <v>2</v>
      </c>
      <c r="AC38374">
        <v>38368</v>
      </c>
      <c r="AD38374">
        <v>5</v>
      </c>
      <c r="AE38374">
        <v>-152</v>
      </c>
      <c r="AF38374">
        <v>36</v>
      </c>
      <c r="AG38374">
        <v>79</v>
      </c>
      <c r="AH38374">
        <v>86</v>
      </c>
      <c r="AI38374">
        <v>397</v>
      </c>
    </row>
    <row r="38375" spans="28:35" x14ac:dyDescent="0.3">
      <c r="AB38375" t="s">
        <v>2</v>
      </c>
      <c r="AC38375">
        <v>38369</v>
      </c>
      <c r="AD38375">
        <v>8</v>
      </c>
      <c r="AE38375">
        <v>322</v>
      </c>
      <c r="AF38375">
        <v>63</v>
      </c>
      <c r="AG38375">
        <v>156</v>
      </c>
      <c r="AH38375">
        <v>88</v>
      </c>
      <c r="AI38375">
        <v>799</v>
      </c>
    </row>
    <row r="38376" spans="28:35" x14ac:dyDescent="0.3">
      <c r="AB38376" t="s">
        <v>2</v>
      </c>
      <c r="AC38376">
        <v>38370</v>
      </c>
      <c r="AD38376">
        <v>5</v>
      </c>
      <c r="AE38376">
        <v>-104</v>
      </c>
      <c r="AF38376">
        <v>25</v>
      </c>
      <c r="AG38376">
        <v>57</v>
      </c>
      <c r="AH38376">
        <v>58</v>
      </c>
      <c r="AI38376">
        <v>452</v>
      </c>
    </row>
    <row r="38377" spans="28:35" x14ac:dyDescent="0.3">
      <c r="AB38377" t="s">
        <v>2</v>
      </c>
      <c r="AC38377">
        <v>38371</v>
      </c>
      <c r="AD38377">
        <v>4</v>
      </c>
      <c r="AE38377">
        <v>-30</v>
      </c>
      <c r="AF38377">
        <v>23</v>
      </c>
      <c r="AG38377">
        <v>47</v>
      </c>
      <c r="AH38377">
        <v>33</v>
      </c>
      <c r="AI38377">
        <v>505</v>
      </c>
    </row>
    <row r="38378" spans="28:35" x14ac:dyDescent="0.3">
      <c r="AB38378" t="s">
        <v>2</v>
      </c>
      <c r="AC38378">
        <v>38372</v>
      </c>
      <c r="AD38378">
        <v>5</v>
      </c>
      <c r="AE38378">
        <v>100</v>
      </c>
      <c r="AF38378">
        <v>62</v>
      </c>
      <c r="AG38378">
        <v>103</v>
      </c>
      <c r="AH38378">
        <v>53</v>
      </c>
      <c r="AI38378">
        <v>726</v>
      </c>
    </row>
    <row r="38379" spans="28:35" x14ac:dyDescent="0.3">
      <c r="AB38379" t="s">
        <v>2</v>
      </c>
      <c r="AC38379">
        <v>38373</v>
      </c>
      <c r="AD38379">
        <v>3</v>
      </c>
      <c r="AE38379">
        <v>-6</v>
      </c>
      <c r="AF38379">
        <v>31</v>
      </c>
      <c r="AG38379">
        <v>50</v>
      </c>
      <c r="AH38379">
        <v>38</v>
      </c>
      <c r="AI38379">
        <v>514</v>
      </c>
    </row>
    <row r="38380" spans="28:35" x14ac:dyDescent="0.3">
      <c r="AB38380" t="s">
        <v>2</v>
      </c>
      <c r="AC38380">
        <v>38374</v>
      </c>
      <c r="AD38380">
        <v>7</v>
      </c>
      <c r="AE38380">
        <v>76</v>
      </c>
      <c r="AF38380">
        <v>10</v>
      </c>
      <c r="AG38380">
        <v>57</v>
      </c>
      <c r="AH38380">
        <v>31</v>
      </c>
      <c r="AI38380">
        <v>577</v>
      </c>
    </row>
    <row r="38381" spans="28:35" x14ac:dyDescent="0.3">
      <c r="AB38381" t="s">
        <v>2</v>
      </c>
      <c r="AC38381">
        <v>38375</v>
      </c>
      <c r="AD38381">
        <v>6</v>
      </c>
      <c r="AE38381">
        <v>-93</v>
      </c>
      <c r="AF38381">
        <v>47</v>
      </c>
      <c r="AG38381">
        <v>101</v>
      </c>
      <c r="AH38381">
        <v>74</v>
      </c>
      <c r="AI38381">
        <v>618</v>
      </c>
    </row>
    <row r="38382" spans="28:35" x14ac:dyDescent="0.3">
      <c r="AB38382" t="s">
        <v>2</v>
      </c>
      <c r="AC38382">
        <v>38376</v>
      </c>
      <c r="AD38382">
        <v>2</v>
      </c>
      <c r="AE38382">
        <v>80</v>
      </c>
      <c r="AF38382">
        <v>22</v>
      </c>
      <c r="AG38382">
        <v>35</v>
      </c>
      <c r="AH38382">
        <v>45</v>
      </c>
      <c r="AI38382">
        <v>596</v>
      </c>
    </row>
    <row r="38383" spans="28:35" x14ac:dyDescent="0.3">
      <c r="AB38383" t="s">
        <v>2</v>
      </c>
      <c r="AC38383">
        <v>38377</v>
      </c>
      <c r="AD38383">
        <v>7</v>
      </c>
      <c r="AE38383">
        <v>315</v>
      </c>
      <c r="AF38383">
        <v>49</v>
      </c>
      <c r="AG38383">
        <v>118</v>
      </c>
      <c r="AH38383">
        <v>95</v>
      </c>
      <c r="AI38383">
        <v>725</v>
      </c>
    </row>
    <row r="38384" spans="28:35" x14ac:dyDescent="0.3">
      <c r="AB38384" t="s">
        <v>2</v>
      </c>
      <c r="AC38384">
        <v>38378</v>
      </c>
      <c r="AD38384">
        <v>5</v>
      </c>
      <c r="AE38384">
        <v>272</v>
      </c>
      <c r="AF38384">
        <v>33</v>
      </c>
      <c r="AG38384">
        <v>74</v>
      </c>
      <c r="AH38384">
        <v>57</v>
      </c>
      <c r="AI38384">
        <v>678</v>
      </c>
    </row>
    <row r="38385" spans="28:35" x14ac:dyDescent="0.3">
      <c r="AB38385" t="s">
        <v>2</v>
      </c>
      <c r="AC38385">
        <v>38379</v>
      </c>
      <c r="AD38385">
        <v>10</v>
      </c>
      <c r="AE38385">
        <v>664</v>
      </c>
      <c r="AF38385">
        <v>58</v>
      </c>
      <c r="AG38385">
        <v>181</v>
      </c>
      <c r="AH38385">
        <v>102</v>
      </c>
      <c r="AI38385">
        <v>724</v>
      </c>
    </row>
    <row r="38386" spans="28:35" x14ac:dyDescent="0.3">
      <c r="AB38386" t="s">
        <v>2</v>
      </c>
      <c r="AC38386">
        <v>38380</v>
      </c>
      <c r="AD38386">
        <v>3</v>
      </c>
      <c r="AE38386">
        <v>-19</v>
      </c>
      <c r="AF38386">
        <v>19</v>
      </c>
      <c r="AG38386">
        <v>39</v>
      </c>
      <c r="AH38386">
        <v>52</v>
      </c>
      <c r="AI38386">
        <v>509</v>
      </c>
    </row>
    <row r="38387" spans="28:35" x14ac:dyDescent="0.3">
      <c r="AB38387" t="s">
        <v>2</v>
      </c>
      <c r="AC38387">
        <v>38381</v>
      </c>
      <c r="AD38387">
        <v>4</v>
      </c>
      <c r="AE38387">
        <v>-246</v>
      </c>
      <c r="AF38387">
        <v>20</v>
      </c>
      <c r="AG38387">
        <v>43</v>
      </c>
      <c r="AH38387">
        <v>50</v>
      </c>
      <c r="AI38387">
        <v>436</v>
      </c>
    </row>
    <row r="38388" spans="28:35" x14ac:dyDescent="0.3">
      <c r="AB38388" t="s">
        <v>2</v>
      </c>
      <c r="AC38388">
        <v>38382</v>
      </c>
      <c r="AD38388">
        <v>10</v>
      </c>
      <c r="AE38388">
        <v>373</v>
      </c>
      <c r="AF38388">
        <v>79</v>
      </c>
      <c r="AG38388">
        <v>218</v>
      </c>
      <c r="AH38388">
        <v>122</v>
      </c>
      <c r="AI38388">
        <v>775</v>
      </c>
    </row>
    <row r="38389" spans="28:35" x14ac:dyDescent="0.3">
      <c r="AB38389" t="s">
        <v>2</v>
      </c>
      <c r="AC38389">
        <v>38383</v>
      </c>
      <c r="AD38389">
        <v>4</v>
      </c>
      <c r="AE38389">
        <v>-69</v>
      </c>
      <c r="AF38389">
        <v>62</v>
      </c>
      <c r="AG38389">
        <v>86</v>
      </c>
      <c r="AH38389">
        <v>93</v>
      </c>
      <c r="AI38389">
        <v>470</v>
      </c>
    </row>
    <row r="38390" spans="28:35" x14ac:dyDescent="0.3">
      <c r="AB38390" t="s">
        <v>2</v>
      </c>
      <c r="AC38390">
        <v>38384</v>
      </c>
      <c r="AD38390">
        <v>2</v>
      </c>
      <c r="AE38390">
        <v>-221</v>
      </c>
      <c r="AF38390">
        <v>22</v>
      </c>
      <c r="AG38390">
        <v>29</v>
      </c>
      <c r="AH38390">
        <v>26</v>
      </c>
      <c r="AI38390">
        <v>427</v>
      </c>
    </row>
    <row r="38391" spans="28:35" x14ac:dyDescent="0.3">
      <c r="AB38391" t="s">
        <v>2</v>
      </c>
      <c r="AC38391">
        <v>38385</v>
      </c>
      <c r="AD38391">
        <v>4</v>
      </c>
      <c r="AE38391">
        <v>-119</v>
      </c>
      <c r="AF38391">
        <v>0</v>
      </c>
      <c r="AG38391">
        <v>27</v>
      </c>
      <c r="AH38391">
        <v>29</v>
      </c>
      <c r="AI38391">
        <v>462</v>
      </c>
    </row>
    <row r="38392" spans="28:35" x14ac:dyDescent="0.3">
      <c r="AB38392" t="s">
        <v>2</v>
      </c>
      <c r="AC38392">
        <v>38386</v>
      </c>
      <c r="AD38392">
        <v>9</v>
      </c>
      <c r="AE38392">
        <v>326</v>
      </c>
      <c r="AF38392">
        <v>94</v>
      </c>
      <c r="AG38392">
        <v>224</v>
      </c>
      <c r="AH38392">
        <v>126</v>
      </c>
      <c r="AI38392">
        <v>721</v>
      </c>
    </row>
    <row r="38393" spans="28:35" x14ac:dyDescent="0.3">
      <c r="AB38393" t="s">
        <v>2</v>
      </c>
      <c r="AC38393">
        <v>38387</v>
      </c>
      <c r="AD38393">
        <v>4</v>
      </c>
      <c r="AE38393">
        <v>-241</v>
      </c>
      <c r="AF38393">
        <v>36</v>
      </c>
      <c r="AG38393">
        <v>61</v>
      </c>
      <c r="AH38393">
        <v>50</v>
      </c>
      <c r="AI38393">
        <v>444</v>
      </c>
    </row>
    <row r="38394" spans="28:35" x14ac:dyDescent="0.3">
      <c r="AB38394" t="s">
        <v>2</v>
      </c>
      <c r="AC38394">
        <v>38388</v>
      </c>
      <c r="AD38394">
        <v>10</v>
      </c>
      <c r="AE38394">
        <v>175</v>
      </c>
      <c r="AF38394">
        <v>14</v>
      </c>
      <c r="AG38394">
        <v>81</v>
      </c>
      <c r="AH38394">
        <v>60</v>
      </c>
      <c r="AI38394">
        <v>540</v>
      </c>
    </row>
    <row r="38395" spans="28:35" x14ac:dyDescent="0.3">
      <c r="AB38395" t="s">
        <v>2</v>
      </c>
      <c r="AC38395">
        <v>38389</v>
      </c>
      <c r="AD38395">
        <v>2</v>
      </c>
      <c r="AE38395">
        <v>31</v>
      </c>
      <c r="AF38395">
        <v>41</v>
      </c>
      <c r="AG38395">
        <v>50</v>
      </c>
      <c r="AH38395">
        <v>60</v>
      </c>
      <c r="AI38395">
        <v>439</v>
      </c>
    </row>
    <row r="38396" spans="28:35" x14ac:dyDescent="0.3">
      <c r="AB38396" t="s">
        <v>2</v>
      </c>
      <c r="AC38396">
        <v>38390</v>
      </c>
      <c r="AD38396">
        <v>2</v>
      </c>
      <c r="AE38396">
        <v>170</v>
      </c>
      <c r="AF38396">
        <v>17</v>
      </c>
      <c r="AG38396">
        <v>26</v>
      </c>
      <c r="AH38396">
        <v>19</v>
      </c>
      <c r="AI38396">
        <v>687</v>
      </c>
    </row>
    <row r="38397" spans="28:35" x14ac:dyDescent="0.3">
      <c r="AB38397" t="s">
        <v>2</v>
      </c>
      <c r="AC38397">
        <v>38391</v>
      </c>
      <c r="AD38397">
        <v>8</v>
      </c>
      <c r="AE38397">
        <v>229</v>
      </c>
      <c r="AF38397">
        <v>94</v>
      </c>
      <c r="AG38397">
        <v>211</v>
      </c>
      <c r="AH38397">
        <v>121</v>
      </c>
      <c r="AI38397">
        <v>695</v>
      </c>
    </row>
    <row r="38398" spans="28:35" x14ac:dyDescent="0.3">
      <c r="AB38398" t="s">
        <v>2</v>
      </c>
      <c r="AC38398">
        <v>38392</v>
      </c>
      <c r="AD38398">
        <v>10</v>
      </c>
      <c r="AE38398">
        <v>545</v>
      </c>
      <c r="AF38398">
        <v>10</v>
      </c>
      <c r="AG38398">
        <v>74</v>
      </c>
      <c r="AH38398">
        <v>72</v>
      </c>
      <c r="AI38398">
        <v>623</v>
      </c>
    </row>
    <row r="38399" spans="28:35" x14ac:dyDescent="0.3">
      <c r="AB38399" t="s">
        <v>2</v>
      </c>
      <c r="AC38399">
        <v>38393</v>
      </c>
      <c r="AD38399">
        <v>4</v>
      </c>
      <c r="AE38399">
        <v>30</v>
      </c>
      <c r="AF38399">
        <v>33</v>
      </c>
      <c r="AG38399">
        <v>59</v>
      </c>
      <c r="AH38399">
        <v>37</v>
      </c>
      <c r="AI38399">
        <v>628</v>
      </c>
    </row>
    <row r="38400" spans="28:35" x14ac:dyDescent="0.3">
      <c r="AB38400" t="s">
        <v>2</v>
      </c>
      <c r="AC38400">
        <v>38394</v>
      </c>
      <c r="AD38400">
        <v>3</v>
      </c>
      <c r="AE38400">
        <v>-211</v>
      </c>
      <c r="AF38400">
        <v>43</v>
      </c>
      <c r="AG38400">
        <v>64</v>
      </c>
      <c r="AH38400">
        <v>51</v>
      </c>
      <c r="AI38400">
        <v>532</v>
      </c>
    </row>
    <row r="38401" spans="28:35" x14ac:dyDescent="0.3">
      <c r="AB38401" t="s">
        <v>2</v>
      </c>
      <c r="AC38401">
        <v>38395</v>
      </c>
      <c r="AD38401">
        <v>8</v>
      </c>
      <c r="AE38401">
        <v>308</v>
      </c>
      <c r="AF38401">
        <v>30</v>
      </c>
      <c r="AG38401">
        <v>100</v>
      </c>
      <c r="AH38401">
        <v>71</v>
      </c>
      <c r="AI38401">
        <v>708</v>
      </c>
    </row>
    <row r="38402" spans="28:35" x14ac:dyDescent="0.3">
      <c r="AB38402" t="s">
        <v>2</v>
      </c>
      <c r="AC38402">
        <v>38396</v>
      </c>
      <c r="AD38402">
        <v>3</v>
      </c>
      <c r="AE38402">
        <v>233</v>
      </c>
      <c r="AF38402">
        <v>5</v>
      </c>
      <c r="AG38402">
        <v>28</v>
      </c>
      <c r="AH38402">
        <v>49</v>
      </c>
      <c r="AI38402">
        <v>661</v>
      </c>
    </row>
    <row r="38403" spans="28:35" x14ac:dyDescent="0.3">
      <c r="AB38403" t="s">
        <v>2</v>
      </c>
      <c r="AC38403">
        <v>38397</v>
      </c>
      <c r="AD38403">
        <v>10</v>
      </c>
      <c r="AE38403">
        <v>284</v>
      </c>
      <c r="AF38403">
        <v>67</v>
      </c>
      <c r="AG38403">
        <v>191</v>
      </c>
      <c r="AH38403">
        <v>134</v>
      </c>
      <c r="AI38403">
        <v>612</v>
      </c>
    </row>
    <row r="38404" spans="28:35" x14ac:dyDescent="0.3">
      <c r="AB38404" t="s">
        <v>2</v>
      </c>
      <c r="AC38404">
        <v>38398</v>
      </c>
      <c r="AD38404">
        <v>3</v>
      </c>
      <c r="AE38404">
        <v>217</v>
      </c>
      <c r="AF38404">
        <v>32</v>
      </c>
      <c r="AG38404">
        <v>52</v>
      </c>
      <c r="AH38404">
        <v>61</v>
      </c>
      <c r="AI38404">
        <v>536</v>
      </c>
    </row>
    <row r="38405" spans="28:35" x14ac:dyDescent="0.3">
      <c r="AB38405" t="s">
        <v>2</v>
      </c>
      <c r="AC38405">
        <v>38399</v>
      </c>
      <c r="AD38405">
        <v>6</v>
      </c>
      <c r="AE38405">
        <v>-160</v>
      </c>
      <c r="AF38405">
        <v>83</v>
      </c>
      <c r="AG38405">
        <v>144</v>
      </c>
      <c r="AH38405">
        <v>109</v>
      </c>
      <c r="AI38405">
        <v>626</v>
      </c>
    </row>
    <row r="38406" spans="28:35" x14ac:dyDescent="0.3">
      <c r="AB38406" t="s">
        <v>2</v>
      </c>
      <c r="AC38406">
        <v>38400</v>
      </c>
      <c r="AD38406">
        <v>9</v>
      </c>
      <c r="AE38406">
        <v>474</v>
      </c>
      <c r="AF38406">
        <v>76</v>
      </c>
      <c r="AG38406">
        <v>192</v>
      </c>
      <c r="AH38406">
        <v>108</v>
      </c>
      <c r="AI38406">
        <v>687</v>
      </c>
    </row>
    <row r="38407" spans="28:35" x14ac:dyDescent="0.3">
      <c r="AB38407" t="s">
        <v>2</v>
      </c>
      <c r="AC38407">
        <v>38401</v>
      </c>
      <c r="AD38407">
        <v>8</v>
      </c>
      <c r="AE38407">
        <v>229</v>
      </c>
      <c r="AF38407">
        <v>57</v>
      </c>
      <c r="AG38407">
        <v>150</v>
      </c>
      <c r="AH38407">
        <v>75</v>
      </c>
      <c r="AI38407">
        <v>677</v>
      </c>
    </row>
    <row r="38408" spans="28:35" x14ac:dyDescent="0.3">
      <c r="AB38408" t="s">
        <v>2</v>
      </c>
      <c r="AC38408">
        <v>38402</v>
      </c>
      <c r="AD38408">
        <v>3</v>
      </c>
      <c r="AE38408">
        <v>80</v>
      </c>
      <c r="AF38408">
        <v>78</v>
      </c>
      <c r="AG38408">
        <v>84</v>
      </c>
      <c r="AH38408">
        <v>53</v>
      </c>
      <c r="AI38408">
        <v>581</v>
      </c>
    </row>
    <row r="38409" spans="28:35" x14ac:dyDescent="0.3">
      <c r="AB38409" t="s">
        <v>2</v>
      </c>
      <c r="AC38409">
        <v>38403</v>
      </c>
      <c r="AD38409">
        <v>4</v>
      </c>
      <c r="AE38409">
        <v>87</v>
      </c>
      <c r="AF38409">
        <v>47</v>
      </c>
      <c r="AG38409">
        <v>76</v>
      </c>
      <c r="AH38409">
        <v>66</v>
      </c>
      <c r="AI38409">
        <v>614</v>
      </c>
    </row>
    <row r="38410" spans="28:35" x14ac:dyDescent="0.3">
      <c r="AB38410" t="s">
        <v>2</v>
      </c>
      <c r="AC38410">
        <v>38404</v>
      </c>
      <c r="AD38410">
        <v>3</v>
      </c>
      <c r="AE38410">
        <v>10</v>
      </c>
      <c r="AF38410">
        <v>42</v>
      </c>
      <c r="AG38410">
        <v>63</v>
      </c>
      <c r="AH38410">
        <v>56</v>
      </c>
      <c r="AI38410">
        <v>587</v>
      </c>
    </row>
    <row r="38411" spans="28:35" x14ac:dyDescent="0.3">
      <c r="AB38411" t="s">
        <v>2</v>
      </c>
      <c r="AC38411">
        <v>38405</v>
      </c>
      <c r="AD38411">
        <v>8</v>
      </c>
      <c r="AE38411">
        <v>376</v>
      </c>
      <c r="AF38411">
        <v>32</v>
      </c>
      <c r="AG38411">
        <v>99</v>
      </c>
      <c r="AH38411">
        <v>72</v>
      </c>
      <c r="AI38411">
        <v>603</v>
      </c>
    </row>
    <row r="38412" spans="28:35" x14ac:dyDescent="0.3">
      <c r="AB38412" t="s">
        <v>2</v>
      </c>
      <c r="AC38412">
        <v>38406</v>
      </c>
      <c r="AD38412">
        <v>10</v>
      </c>
      <c r="AE38412">
        <v>170</v>
      </c>
      <c r="AF38412">
        <v>91</v>
      </c>
      <c r="AG38412">
        <v>251</v>
      </c>
      <c r="AH38412">
        <v>137</v>
      </c>
      <c r="AI38412">
        <v>678</v>
      </c>
    </row>
    <row r="38413" spans="28:35" x14ac:dyDescent="0.3">
      <c r="AB38413" t="s">
        <v>2</v>
      </c>
      <c r="AC38413">
        <v>38407</v>
      </c>
      <c r="AD38413">
        <v>3</v>
      </c>
      <c r="AE38413">
        <v>188</v>
      </c>
      <c r="AF38413">
        <v>18</v>
      </c>
      <c r="AG38413">
        <v>41</v>
      </c>
      <c r="AH38413">
        <v>57</v>
      </c>
      <c r="AI38413">
        <v>512</v>
      </c>
    </row>
    <row r="38414" spans="28:35" x14ac:dyDescent="0.3">
      <c r="AB38414" t="s">
        <v>2</v>
      </c>
      <c r="AC38414">
        <v>38408</v>
      </c>
      <c r="AD38414">
        <v>7</v>
      </c>
      <c r="AE38414">
        <v>255</v>
      </c>
      <c r="AF38414">
        <v>86</v>
      </c>
      <c r="AG38414">
        <v>167</v>
      </c>
      <c r="AH38414">
        <v>112</v>
      </c>
      <c r="AI38414">
        <v>586</v>
      </c>
    </row>
    <row r="38415" spans="28:35" x14ac:dyDescent="0.3">
      <c r="AB38415" t="s">
        <v>2</v>
      </c>
      <c r="AC38415">
        <v>38409</v>
      </c>
      <c r="AD38415">
        <v>9</v>
      </c>
      <c r="AE38415">
        <v>336</v>
      </c>
      <c r="AF38415">
        <v>72</v>
      </c>
      <c r="AG38415">
        <v>193</v>
      </c>
      <c r="AH38415">
        <v>104</v>
      </c>
      <c r="AI38415">
        <v>806</v>
      </c>
    </row>
    <row r="38416" spans="28:35" x14ac:dyDescent="0.3">
      <c r="AB38416" t="s">
        <v>2</v>
      </c>
      <c r="AC38416">
        <v>38410</v>
      </c>
      <c r="AD38416">
        <v>5</v>
      </c>
      <c r="AE38416">
        <v>115</v>
      </c>
      <c r="AF38416">
        <v>1</v>
      </c>
      <c r="AG38416">
        <v>32</v>
      </c>
      <c r="AH38416">
        <v>31</v>
      </c>
      <c r="AI38416">
        <v>582</v>
      </c>
    </row>
    <row r="38417" spans="28:35" x14ac:dyDescent="0.3">
      <c r="AB38417" t="s">
        <v>2</v>
      </c>
      <c r="AC38417">
        <v>38411</v>
      </c>
      <c r="AD38417">
        <v>2</v>
      </c>
      <c r="AE38417">
        <v>-183</v>
      </c>
      <c r="AF38417">
        <v>18</v>
      </c>
      <c r="AG38417">
        <v>33</v>
      </c>
      <c r="AH38417">
        <v>30</v>
      </c>
      <c r="AI38417">
        <v>449</v>
      </c>
    </row>
    <row r="38418" spans="28:35" x14ac:dyDescent="0.3">
      <c r="AB38418" t="s">
        <v>2</v>
      </c>
      <c r="AC38418">
        <v>38412</v>
      </c>
      <c r="AD38418">
        <v>6</v>
      </c>
      <c r="AE38418">
        <v>-85</v>
      </c>
      <c r="AF38418">
        <v>46</v>
      </c>
      <c r="AG38418">
        <v>99</v>
      </c>
      <c r="AH38418">
        <v>74</v>
      </c>
      <c r="AI38418">
        <v>604</v>
      </c>
    </row>
    <row r="38419" spans="28:35" x14ac:dyDescent="0.3">
      <c r="AB38419" t="s">
        <v>2</v>
      </c>
      <c r="AC38419">
        <v>38413</v>
      </c>
      <c r="AD38419">
        <v>3</v>
      </c>
      <c r="AE38419">
        <v>-64</v>
      </c>
      <c r="AF38419">
        <v>42</v>
      </c>
      <c r="AG38419">
        <v>53</v>
      </c>
      <c r="AH38419">
        <v>51</v>
      </c>
      <c r="AI38419">
        <v>608</v>
      </c>
    </row>
    <row r="38420" spans="28:35" x14ac:dyDescent="0.3">
      <c r="AB38420" t="s">
        <v>2</v>
      </c>
      <c r="AC38420">
        <v>38414</v>
      </c>
      <c r="AD38420">
        <v>5</v>
      </c>
      <c r="AE38420">
        <v>-84</v>
      </c>
      <c r="AF38420">
        <v>28</v>
      </c>
      <c r="AG38420">
        <v>64</v>
      </c>
      <c r="AH38420">
        <v>58</v>
      </c>
      <c r="AI38420">
        <v>579</v>
      </c>
    </row>
    <row r="38421" spans="28:35" x14ac:dyDescent="0.3">
      <c r="AB38421" t="s">
        <v>2</v>
      </c>
      <c r="AC38421">
        <v>38415</v>
      </c>
      <c r="AD38421">
        <v>9</v>
      </c>
      <c r="AE38421">
        <v>142</v>
      </c>
      <c r="AF38421">
        <v>24</v>
      </c>
      <c r="AG38421">
        <v>93</v>
      </c>
      <c r="AH38421">
        <v>56</v>
      </c>
      <c r="AI38421">
        <v>547</v>
      </c>
    </row>
    <row r="38422" spans="28:35" x14ac:dyDescent="0.3">
      <c r="AB38422" t="s">
        <v>2</v>
      </c>
      <c r="AC38422">
        <v>38416</v>
      </c>
      <c r="AD38422">
        <v>5</v>
      </c>
      <c r="AE38422">
        <v>-105</v>
      </c>
      <c r="AF38422">
        <v>46</v>
      </c>
      <c r="AG38422">
        <v>93</v>
      </c>
      <c r="AH38422">
        <v>69</v>
      </c>
      <c r="AI38422">
        <v>547</v>
      </c>
    </row>
    <row r="38423" spans="28:35" x14ac:dyDescent="0.3">
      <c r="AB38423" t="s">
        <v>2</v>
      </c>
      <c r="AC38423">
        <v>38417</v>
      </c>
      <c r="AD38423">
        <v>7</v>
      </c>
      <c r="AE38423">
        <v>-25</v>
      </c>
      <c r="AF38423">
        <v>51</v>
      </c>
      <c r="AG38423">
        <v>121</v>
      </c>
      <c r="AH38423">
        <v>91</v>
      </c>
      <c r="AI38423">
        <v>665</v>
      </c>
    </row>
    <row r="38424" spans="28:35" x14ac:dyDescent="0.3">
      <c r="AB38424" t="s">
        <v>2</v>
      </c>
      <c r="AC38424">
        <v>38418</v>
      </c>
      <c r="AD38424">
        <v>6</v>
      </c>
      <c r="AE38424">
        <v>0</v>
      </c>
      <c r="AF38424">
        <v>4</v>
      </c>
      <c r="AG38424">
        <v>40</v>
      </c>
      <c r="AH38424">
        <v>31</v>
      </c>
      <c r="AI38424">
        <v>629</v>
      </c>
    </row>
    <row r="38425" spans="28:35" x14ac:dyDescent="0.3">
      <c r="AB38425" t="s">
        <v>2</v>
      </c>
      <c r="AC38425">
        <v>38419</v>
      </c>
      <c r="AD38425">
        <v>6</v>
      </c>
      <c r="AE38425">
        <v>-18</v>
      </c>
      <c r="AF38425">
        <v>18</v>
      </c>
      <c r="AG38425">
        <v>57</v>
      </c>
      <c r="AH38425">
        <v>75</v>
      </c>
      <c r="AI38425">
        <v>560</v>
      </c>
    </row>
    <row r="38426" spans="28:35" x14ac:dyDescent="0.3">
      <c r="AB38426" t="s">
        <v>2</v>
      </c>
      <c r="AC38426">
        <v>38420</v>
      </c>
      <c r="AD38426">
        <v>2</v>
      </c>
      <c r="AE38426">
        <v>-35</v>
      </c>
      <c r="AF38426">
        <v>16</v>
      </c>
      <c r="AG38426">
        <v>27</v>
      </c>
      <c r="AH38426">
        <v>51</v>
      </c>
      <c r="AI38426">
        <v>549</v>
      </c>
    </row>
    <row r="38427" spans="28:35" x14ac:dyDescent="0.3">
      <c r="AB38427" t="s">
        <v>2</v>
      </c>
      <c r="AC38427">
        <v>38421</v>
      </c>
      <c r="AD38427">
        <v>3</v>
      </c>
      <c r="AE38427">
        <v>-39</v>
      </c>
      <c r="AF38427">
        <v>37</v>
      </c>
      <c r="AG38427">
        <v>57</v>
      </c>
      <c r="AH38427">
        <v>43</v>
      </c>
      <c r="AI38427">
        <v>456</v>
      </c>
    </row>
    <row r="38428" spans="28:35" x14ac:dyDescent="0.3">
      <c r="AB38428" t="s">
        <v>2</v>
      </c>
      <c r="AC38428">
        <v>38422</v>
      </c>
      <c r="AD38428">
        <v>7</v>
      </c>
      <c r="AE38428">
        <v>257</v>
      </c>
      <c r="AF38428">
        <v>65</v>
      </c>
      <c r="AG38428">
        <v>139</v>
      </c>
      <c r="AH38428">
        <v>103</v>
      </c>
      <c r="AI38428">
        <v>607</v>
      </c>
    </row>
    <row r="38429" spans="28:35" x14ac:dyDescent="0.3">
      <c r="AB38429" t="s">
        <v>2</v>
      </c>
      <c r="AC38429">
        <v>38423</v>
      </c>
      <c r="AD38429">
        <v>3</v>
      </c>
      <c r="AE38429">
        <v>-264</v>
      </c>
      <c r="AF38429">
        <v>6</v>
      </c>
      <c r="AG38429">
        <v>24</v>
      </c>
      <c r="AH38429">
        <v>26</v>
      </c>
      <c r="AI38429">
        <v>544</v>
      </c>
    </row>
    <row r="38430" spans="28:35" x14ac:dyDescent="0.3">
      <c r="AB38430" t="s">
        <v>2</v>
      </c>
      <c r="AC38430">
        <v>38424</v>
      </c>
      <c r="AD38430">
        <v>8</v>
      </c>
      <c r="AE38430">
        <v>210</v>
      </c>
      <c r="AF38430">
        <v>13</v>
      </c>
      <c r="AG38430">
        <v>68</v>
      </c>
      <c r="AH38430">
        <v>64</v>
      </c>
      <c r="AI38430">
        <v>659</v>
      </c>
    </row>
    <row r="38431" spans="28:35" x14ac:dyDescent="0.3">
      <c r="AB38431" t="s">
        <v>2</v>
      </c>
      <c r="AC38431">
        <v>38425</v>
      </c>
      <c r="AD38431">
        <v>4</v>
      </c>
      <c r="AE38431">
        <v>97</v>
      </c>
      <c r="AF38431">
        <v>9</v>
      </c>
      <c r="AG38431">
        <v>37</v>
      </c>
      <c r="AH38431">
        <v>23</v>
      </c>
      <c r="AI38431">
        <v>626</v>
      </c>
    </row>
    <row r="38432" spans="28:35" x14ac:dyDescent="0.3">
      <c r="AB38432" t="s">
        <v>2</v>
      </c>
      <c r="AC38432">
        <v>38426</v>
      </c>
      <c r="AD38432">
        <v>5</v>
      </c>
      <c r="AE38432">
        <v>-65</v>
      </c>
      <c r="AF38432">
        <v>3</v>
      </c>
      <c r="AG38432">
        <v>32</v>
      </c>
      <c r="AH38432">
        <v>50</v>
      </c>
      <c r="AI38432">
        <v>455</v>
      </c>
    </row>
    <row r="38433" spans="28:35" x14ac:dyDescent="0.3">
      <c r="AB38433" t="s">
        <v>2</v>
      </c>
      <c r="AC38433">
        <v>38427</v>
      </c>
      <c r="AD38433">
        <v>2</v>
      </c>
      <c r="AE38433">
        <v>145</v>
      </c>
      <c r="AF38433">
        <v>6</v>
      </c>
      <c r="AG38433">
        <v>22</v>
      </c>
      <c r="AH38433">
        <v>23</v>
      </c>
      <c r="AI38433">
        <v>604</v>
      </c>
    </row>
    <row r="38434" spans="28:35" x14ac:dyDescent="0.3">
      <c r="AB38434" t="s">
        <v>2</v>
      </c>
      <c r="AC38434">
        <v>38428</v>
      </c>
      <c r="AD38434">
        <v>8</v>
      </c>
      <c r="AE38434">
        <v>121</v>
      </c>
      <c r="AF38434">
        <v>89</v>
      </c>
      <c r="AG38434">
        <v>192</v>
      </c>
      <c r="AH38434">
        <v>101</v>
      </c>
      <c r="AI38434">
        <v>711</v>
      </c>
    </row>
    <row r="38435" spans="28:35" x14ac:dyDescent="0.3">
      <c r="AB38435" t="s">
        <v>2</v>
      </c>
      <c r="AC38435">
        <v>38429</v>
      </c>
      <c r="AD38435">
        <v>9</v>
      </c>
      <c r="AE38435">
        <v>271</v>
      </c>
      <c r="AF38435">
        <v>97</v>
      </c>
      <c r="AG38435">
        <v>227</v>
      </c>
      <c r="AH38435">
        <v>129</v>
      </c>
      <c r="AI38435">
        <v>772</v>
      </c>
    </row>
    <row r="38436" spans="28:35" x14ac:dyDescent="0.3">
      <c r="AB38436" t="s">
        <v>2</v>
      </c>
      <c r="AC38436">
        <v>38430</v>
      </c>
      <c r="AD38436">
        <v>10</v>
      </c>
      <c r="AE38436">
        <v>187</v>
      </c>
      <c r="AF38436">
        <v>83</v>
      </c>
      <c r="AG38436">
        <v>236</v>
      </c>
      <c r="AH38436">
        <v>151</v>
      </c>
      <c r="AI38436">
        <v>704</v>
      </c>
    </row>
    <row r="38437" spans="28:35" x14ac:dyDescent="0.3">
      <c r="AB38437" t="s">
        <v>2</v>
      </c>
      <c r="AC38437">
        <v>38431</v>
      </c>
      <c r="AD38437">
        <v>3</v>
      </c>
      <c r="AE38437">
        <v>-10</v>
      </c>
      <c r="AF38437">
        <v>35</v>
      </c>
      <c r="AG38437">
        <v>49</v>
      </c>
      <c r="AH38437">
        <v>70</v>
      </c>
      <c r="AI38437">
        <v>525</v>
      </c>
    </row>
    <row r="38438" spans="28:35" x14ac:dyDescent="0.3">
      <c r="AB38438" t="s">
        <v>2</v>
      </c>
      <c r="AC38438">
        <v>38432</v>
      </c>
      <c r="AD38438">
        <v>4</v>
      </c>
      <c r="AE38438">
        <v>222</v>
      </c>
      <c r="AF38438">
        <v>46</v>
      </c>
      <c r="AG38438">
        <v>74</v>
      </c>
      <c r="AH38438">
        <v>70</v>
      </c>
      <c r="AI38438">
        <v>524</v>
      </c>
    </row>
    <row r="38439" spans="28:35" x14ac:dyDescent="0.3">
      <c r="AB38439" t="s">
        <v>2</v>
      </c>
      <c r="AC38439">
        <v>38433</v>
      </c>
      <c r="AD38439">
        <v>4</v>
      </c>
      <c r="AE38439">
        <v>73</v>
      </c>
      <c r="AF38439">
        <v>41</v>
      </c>
      <c r="AG38439">
        <v>64</v>
      </c>
      <c r="AH38439">
        <v>52</v>
      </c>
      <c r="AI38439">
        <v>580</v>
      </c>
    </row>
    <row r="38440" spans="28:35" x14ac:dyDescent="0.3">
      <c r="AB38440" t="s">
        <v>2</v>
      </c>
      <c r="AC38440">
        <v>38434</v>
      </c>
      <c r="AD38440">
        <v>2</v>
      </c>
      <c r="AE38440">
        <v>164</v>
      </c>
      <c r="AF38440">
        <v>20</v>
      </c>
      <c r="AG38440">
        <v>31</v>
      </c>
      <c r="AH38440">
        <v>43</v>
      </c>
      <c r="AI38440">
        <v>588</v>
      </c>
    </row>
    <row r="38441" spans="28:35" x14ac:dyDescent="0.3">
      <c r="AB38441" t="s">
        <v>2</v>
      </c>
      <c r="AC38441">
        <v>38435</v>
      </c>
      <c r="AD38441">
        <v>2</v>
      </c>
      <c r="AE38441">
        <v>-47</v>
      </c>
      <c r="AF38441">
        <v>47</v>
      </c>
      <c r="AG38441">
        <v>44</v>
      </c>
      <c r="AH38441">
        <v>57</v>
      </c>
      <c r="AI38441">
        <v>428</v>
      </c>
    </row>
    <row r="38442" spans="28:35" x14ac:dyDescent="0.3">
      <c r="AB38442" t="s">
        <v>2</v>
      </c>
      <c r="AC38442">
        <v>38436</v>
      </c>
      <c r="AD38442">
        <v>9</v>
      </c>
      <c r="AE38442">
        <v>360</v>
      </c>
      <c r="AF38442">
        <v>79</v>
      </c>
      <c r="AG38442">
        <v>199</v>
      </c>
      <c r="AH38442">
        <v>125</v>
      </c>
      <c r="AI38442">
        <v>821</v>
      </c>
    </row>
    <row r="38443" spans="28:35" x14ac:dyDescent="0.3">
      <c r="AB38443" t="s">
        <v>2</v>
      </c>
      <c r="AC38443">
        <v>38437</v>
      </c>
      <c r="AD38443">
        <v>1</v>
      </c>
      <c r="AE38443">
        <v>116</v>
      </c>
      <c r="AF38443">
        <v>61</v>
      </c>
      <c r="AG38443">
        <v>47</v>
      </c>
      <c r="AH38443">
        <v>52</v>
      </c>
      <c r="AI38443">
        <v>519</v>
      </c>
    </row>
    <row r="38444" spans="28:35" x14ac:dyDescent="0.3">
      <c r="AB38444" t="s">
        <v>2</v>
      </c>
      <c r="AC38444">
        <v>38438</v>
      </c>
      <c r="AD38444">
        <v>4</v>
      </c>
      <c r="AE38444">
        <v>109</v>
      </c>
      <c r="AF38444">
        <v>36</v>
      </c>
      <c r="AG38444">
        <v>61</v>
      </c>
      <c r="AH38444">
        <v>39</v>
      </c>
      <c r="AI38444">
        <v>688</v>
      </c>
    </row>
    <row r="38445" spans="28:35" x14ac:dyDescent="0.3">
      <c r="AB38445" t="s">
        <v>2</v>
      </c>
      <c r="AC38445">
        <v>38439</v>
      </c>
      <c r="AD38445">
        <v>1</v>
      </c>
      <c r="AE38445">
        <v>-167</v>
      </c>
      <c r="AF38445">
        <v>47</v>
      </c>
      <c r="AG38445">
        <v>40</v>
      </c>
      <c r="AH38445">
        <v>34</v>
      </c>
      <c r="AI38445">
        <v>424</v>
      </c>
    </row>
    <row r="38446" spans="28:35" x14ac:dyDescent="0.3">
      <c r="AB38446" t="s">
        <v>2</v>
      </c>
      <c r="AC38446">
        <v>38440</v>
      </c>
      <c r="AD38446">
        <v>10</v>
      </c>
      <c r="AE38446">
        <v>339</v>
      </c>
      <c r="AF38446">
        <v>31</v>
      </c>
      <c r="AG38446">
        <v>115</v>
      </c>
      <c r="AH38446">
        <v>64</v>
      </c>
      <c r="AI38446">
        <v>783</v>
      </c>
    </row>
    <row r="38447" spans="28:35" x14ac:dyDescent="0.3">
      <c r="AB38447" t="s">
        <v>2</v>
      </c>
      <c r="AC38447">
        <v>38441</v>
      </c>
      <c r="AD38447">
        <v>4</v>
      </c>
      <c r="AE38447">
        <v>158</v>
      </c>
      <c r="AF38447">
        <v>79</v>
      </c>
      <c r="AG38447">
        <v>103</v>
      </c>
      <c r="AH38447">
        <v>75</v>
      </c>
      <c r="AI38447">
        <v>702</v>
      </c>
    </row>
    <row r="38448" spans="28:35" x14ac:dyDescent="0.3">
      <c r="AB38448" t="s">
        <v>2</v>
      </c>
      <c r="AC38448">
        <v>38442</v>
      </c>
      <c r="AD38448">
        <v>5</v>
      </c>
      <c r="AE38448">
        <v>158</v>
      </c>
      <c r="AF38448">
        <v>20</v>
      </c>
      <c r="AG38448">
        <v>55</v>
      </c>
      <c r="AH38448">
        <v>50</v>
      </c>
      <c r="AI38448">
        <v>607</v>
      </c>
    </row>
    <row r="38449" spans="28:35" x14ac:dyDescent="0.3">
      <c r="AB38449" t="s">
        <v>2</v>
      </c>
      <c r="AC38449">
        <v>38443</v>
      </c>
      <c r="AD38449">
        <v>3</v>
      </c>
      <c r="AE38449">
        <v>220</v>
      </c>
      <c r="AF38449">
        <v>16</v>
      </c>
      <c r="AG38449">
        <v>37</v>
      </c>
      <c r="AH38449">
        <v>34</v>
      </c>
      <c r="AI38449">
        <v>497</v>
      </c>
    </row>
    <row r="38450" spans="28:35" x14ac:dyDescent="0.3">
      <c r="AB38450" t="s">
        <v>2</v>
      </c>
      <c r="AC38450">
        <v>38444</v>
      </c>
      <c r="AD38450">
        <v>9</v>
      </c>
      <c r="AE38450">
        <v>129</v>
      </c>
      <c r="AF38450">
        <v>24</v>
      </c>
      <c r="AG38450">
        <v>98</v>
      </c>
      <c r="AH38450">
        <v>55</v>
      </c>
      <c r="AI38450">
        <v>589</v>
      </c>
    </row>
    <row r="38451" spans="28:35" x14ac:dyDescent="0.3">
      <c r="AB38451" t="s">
        <v>2</v>
      </c>
      <c r="AC38451">
        <v>38445</v>
      </c>
      <c r="AD38451">
        <v>4</v>
      </c>
      <c r="AE38451">
        <v>-124</v>
      </c>
      <c r="AF38451">
        <v>40</v>
      </c>
      <c r="AG38451">
        <v>63</v>
      </c>
      <c r="AH38451">
        <v>79</v>
      </c>
      <c r="AI38451">
        <v>408</v>
      </c>
    </row>
    <row r="38452" spans="28:35" x14ac:dyDescent="0.3">
      <c r="AB38452" t="s">
        <v>2</v>
      </c>
      <c r="AC38452">
        <v>38446</v>
      </c>
      <c r="AD38452">
        <v>7</v>
      </c>
      <c r="AE38452">
        <v>-6</v>
      </c>
      <c r="AF38452">
        <v>75</v>
      </c>
      <c r="AG38452">
        <v>154</v>
      </c>
      <c r="AH38452">
        <v>117</v>
      </c>
      <c r="AI38452">
        <v>584</v>
      </c>
    </row>
    <row r="38453" spans="28:35" x14ac:dyDescent="0.3">
      <c r="AB38453" t="s">
        <v>2</v>
      </c>
      <c r="AC38453">
        <v>38447</v>
      </c>
      <c r="AD38453">
        <v>6</v>
      </c>
      <c r="AE38453">
        <v>31</v>
      </c>
      <c r="AF38453">
        <v>7</v>
      </c>
      <c r="AG38453">
        <v>44</v>
      </c>
      <c r="AH38453">
        <v>51</v>
      </c>
      <c r="AI38453">
        <v>533</v>
      </c>
    </row>
    <row r="38454" spans="28:35" x14ac:dyDescent="0.3">
      <c r="AB38454" t="s">
        <v>2</v>
      </c>
      <c r="AC38454">
        <v>38448</v>
      </c>
      <c r="AD38454">
        <v>10</v>
      </c>
      <c r="AE38454">
        <v>617</v>
      </c>
      <c r="AF38454">
        <v>56</v>
      </c>
      <c r="AG38454">
        <v>169</v>
      </c>
      <c r="AH38454">
        <v>104</v>
      </c>
      <c r="AI38454">
        <v>704</v>
      </c>
    </row>
    <row r="38455" spans="28:35" x14ac:dyDescent="0.3">
      <c r="AB38455" t="s">
        <v>2</v>
      </c>
      <c r="AC38455">
        <v>38449</v>
      </c>
      <c r="AD38455">
        <v>10</v>
      </c>
      <c r="AE38455">
        <v>338</v>
      </c>
      <c r="AF38455">
        <v>3</v>
      </c>
      <c r="AG38455">
        <v>60</v>
      </c>
      <c r="AH38455">
        <v>33</v>
      </c>
      <c r="AI38455">
        <v>702</v>
      </c>
    </row>
    <row r="38456" spans="28:35" x14ac:dyDescent="0.3">
      <c r="AB38456" t="s">
        <v>2</v>
      </c>
      <c r="AC38456">
        <v>38450</v>
      </c>
      <c r="AD38456">
        <v>7</v>
      </c>
      <c r="AE38456">
        <v>-13</v>
      </c>
      <c r="AF38456">
        <v>43</v>
      </c>
      <c r="AG38456">
        <v>112</v>
      </c>
      <c r="AH38456">
        <v>80</v>
      </c>
      <c r="AI38456">
        <v>626</v>
      </c>
    </row>
    <row r="38457" spans="28:35" x14ac:dyDescent="0.3">
      <c r="AB38457" t="s">
        <v>2</v>
      </c>
      <c r="AC38457">
        <v>38451</v>
      </c>
      <c r="AD38457">
        <v>10</v>
      </c>
      <c r="AE38457">
        <v>392</v>
      </c>
      <c r="AF38457">
        <v>78</v>
      </c>
      <c r="AG38457">
        <v>221</v>
      </c>
      <c r="AH38457">
        <v>129</v>
      </c>
      <c r="AI38457">
        <v>788</v>
      </c>
    </row>
    <row r="38458" spans="28:35" x14ac:dyDescent="0.3">
      <c r="AB38458" t="s">
        <v>2</v>
      </c>
      <c r="AC38458">
        <v>38452</v>
      </c>
      <c r="AD38458">
        <v>8</v>
      </c>
      <c r="AE38458">
        <v>289</v>
      </c>
      <c r="AF38458">
        <v>88</v>
      </c>
      <c r="AG38458">
        <v>190</v>
      </c>
      <c r="AH38458">
        <v>107</v>
      </c>
      <c r="AI38458">
        <v>809</v>
      </c>
    </row>
    <row r="38459" spans="28:35" x14ac:dyDescent="0.3">
      <c r="AB38459" t="s">
        <v>2</v>
      </c>
      <c r="AC38459">
        <v>38453</v>
      </c>
      <c r="AD38459">
        <v>2</v>
      </c>
      <c r="AE38459">
        <v>26</v>
      </c>
      <c r="AF38459">
        <v>2</v>
      </c>
      <c r="AG38459">
        <v>20</v>
      </c>
      <c r="AH38459">
        <v>48</v>
      </c>
      <c r="AI38459">
        <v>597</v>
      </c>
    </row>
    <row r="38460" spans="28:35" x14ac:dyDescent="0.3">
      <c r="AB38460" t="s">
        <v>2</v>
      </c>
      <c r="AC38460">
        <v>38454</v>
      </c>
      <c r="AD38460">
        <v>8</v>
      </c>
      <c r="AE38460">
        <v>230</v>
      </c>
      <c r="AF38460">
        <v>54</v>
      </c>
      <c r="AG38460">
        <v>137</v>
      </c>
      <c r="AH38460">
        <v>78</v>
      </c>
      <c r="AI38460">
        <v>661</v>
      </c>
    </row>
    <row r="38461" spans="28:35" x14ac:dyDescent="0.3">
      <c r="AB38461" t="s">
        <v>2</v>
      </c>
      <c r="AC38461">
        <v>38455</v>
      </c>
      <c r="AD38461">
        <v>6</v>
      </c>
      <c r="AE38461">
        <v>156</v>
      </c>
      <c r="AF38461">
        <v>35</v>
      </c>
      <c r="AG38461">
        <v>85</v>
      </c>
      <c r="AH38461">
        <v>60</v>
      </c>
      <c r="AI38461">
        <v>690</v>
      </c>
    </row>
    <row r="38462" spans="28:35" x14ac:dyDescent="0.3">
      <c r="AB38462" t="s">
        <v>2</v>
      </c>
      <c r="AC38462">
        <v>38456</v>
      </c>
      <c r="AD38462">
        <v>3</v>
      </c>
      <c r="AE38462">
        <v>181</v>
      </c>
      <c r="AF38462">
        <v>49</v>
      </c>
      <c r="AG38462">
        <v>61</v>
      </c>
      <c r="AH38462">
        <v>67</v>
      </c>
      <c r="AI38462">
        <v>506</v>
      </c>
    </row>
    <row r="38463" spans="28:35" x14ac:dyDescent="0.3">
      <c r="AB38463" t="s">
        <v>2</v>
      </c>
      <c r="AC38463">
        <v>38457</v>
      </c>
      <c r="AD38463">
        <v>6</v>
      </c>
      <c r="AE38463">
        <v>75</v>
      </c>
      <c r="AF38463">
        <v>69</v>
      </c>
      <c r="AG38463">
        <v>135</v>
      </c>
      <c r="AH38463">
        <v>72</v>
      </c>
      <c r="AI38463">
        <v>584</v>
      </c>
    </row>
    <row r="38464" spans="28:35" x14ac:dyDescent="0.3">
      <c r="AB38464" t="s">
        <v>2</v>
      </c>
      <c r="AC38464">
        <v>38458</v>
      </c>
      <c r="AD38464">
        <v>6</v>
      </c>
      <c r="AE38464">
        <v>118</v>
      </c>
      <c r="AF38464">
        <v>94</v>
      </c>
      <c r="AG38464">
        <v>160</v>
      </c>
      <c r="AH38464">
        <v>91</v>
      </c>
      <c r="AI38464">
        <v>725</v>
      </c>
    </row>
    <row r="38465" spans="28:35" x14ac:dyDescent="0.3">
      <c r="AB38465" t="s">
        <v>2</v>
      </c>
      <c r="AC38465">
        <v>38459</v>
      </c>
      <c r="AD38465">
        <v>10</v>
      </c>
      <c r="AE38465">
        <v>456</v>
      </c>
      <c r="AF38465">
        <v>31</v>
      </c>
      <c r="AG38465">
        <v>121</v>
      </c>
      <c r="AH38465">
        <v>62</v>
      </c>
      <c r="AI38465">
        <v>812</v>
      </c>
    </row>
    <row r="38466" spans="28:35" x14ac:dyDescent="0.3">
      <c r="AB38466" t="s">
        <v>2</v>
      </c>
      <c r="AC38466">
        <v>38460</v>
      </c>
      <c r="AD38466">
        <v>10</v>
      </c>
      <c r="AE38466">
        <v>220</v>
      </c>
      <c r="AF38466">
        <v>6</v>
      </c>
      <c r="AG38466">
        <v>68</v>
      </c>
      <c r="AH38466">
        <v>40</v>
      </c>
      <c r="AI38466">
        <v>673</v>
      </c>
    </row>
    <row r="38467" spans="28:35" x14ac:dyDescent="0.3">
      <c r="AB38467" t="s">
        <v>2</v>
      </c>
      <c r="AC38467">
        <v>38461</v>
      </c>
      <c r="AD38467">
        <v>2</v>
      </c>
      <c r="AE38467">
        <v>-100</v>
      </c>
      <c r="AF38467">
        <v>64</v>
      </c>
      <c r="AG38467">
        <v>56</v>
      </c>
      <c r="AH38467">
        <v>58</v>
      </c>
      <c r="AI38467">
        <v>441</v>
      </c>
    </row>
    <row r="38468" spans="28:35" x14ac:dyDescent="0.3">
      <c r="AB38468" t="s">
        <v>2</v>
      </c>
      <c r="AC38468">
        <v>38462</v>
      </c>
      <c r="AD38468">
        <v>3</v>
      </c>
      <c r="AE38468">
        <v>-52</v>
      </c>
      <c r="AF38468">
        <v>6</v>
      </c>
      <c r="AG38468">
        <v>25</v>
      </c>
      <c r="AH38468">
        <v>43</v>
      </c>
      <c r="AI38468">
        <v>434</v>
      </c>
    </row>
    <row r="38469" spans="28:35" x14ac:dyDescent="0.3">
      <c r="AB38469" t="s">
        <v>2</v>
      </c>
      <c r="AC38469">
        <v>38463</v>
      </c>
      <c r="AD38469">
        <v>10</v>
      </c>
      <c r="AE38469">
        <v>565</v>
      </c>
      <c r="AF38469">
        <v>1</v>
      </c>
      <c r="AG38469">
        <v>55</v>
      </c>
      <c r="AH38469">
        <v>45</v>
      </c>
      <c r="AI38469">
        <v>681</v>
      </c>
    </row>
    <row r="38470" spans="28:35" x14ac:dyDescent="0.3">
      <c r="AB38470" t="s">
        <v>2</v>
      </c>
      <c r="AC38470">
        <v>38464</v>
      </c>
      <c r="AD38470">
        <v>10</v>
      </c>
      <c r="AE38470">
        <v>153</v>
      </c>
      <c r="AF38470">
        <v>66</v>
      </c>
      <c r="AG38470">
        <v>187</v>
      </c>
      <c r="AH38470">
        <v>97</v>
      </c>
      <c r="AI38470">
        <v>717</v>
      </c>
    </row>
    <row r="38471" spans="28:35" x14ac:dyDescent="0.3">
      <c r="AB38471" t="s">
        <v>2</v>
      </c>
      <c r="AC38471">
        <v>38465</v>
      </c>
      <c r="AD38471">
        <v>2</v>
      </c>
      <c r="AE38471">
        <v>77</v>
      </c>
      <c r="AF38471">
        <v>26</v>
      </c>
      <c r="AG38471">
        <v>38</v>
      </c>
      <c r="AH38471">
        <v>23</v>
      </c>
      <c r="AI38471">
        <v>543</v>
      </c>
    </row>
    <row r="38472" spans="28:35" x14ac:dyDescent="0.3">
      <c r="AB38472" t="s">
        <v>2</v>
      </c>
      <c r="AC38472">
        <v>38466</v>
      </c>
      <c r="AD38472">
        <v>5</v>
      </c>
      <c r="AE38472">
        <v>230</v>
      </c>
      <c r="AF38472">
        <v>24</v>
      </c>
      <c r="AG38472">
        <v>58</v>
      </c>
      <c r="AH38472">
        <v>31</v>
      </c>
      <c r="AI38472">
        <v>714</v>
      </c>
    </row>
    <row r="38473" spans="28:35" x14ac:dyDescent="0.3">
      <c r="AB38473" t="s">
        <v>2</v>
      </c>
      <c r="AC38473">
        <v>38467</v>
      </c>
      <c r="AD38473">
        <v>8</v>
      </c>
      <c r="AE38473">
        <v>445</v>
      </c>
      <c r="AF38473">
        <v>19</v>
      </c>
      <c r="AG38473">
        <v>76</v>
      </c>
      <c r="AH38473">
        <v>64</v>
      </c>
      <c r="AI38473">
        <v>637</v>
      </c>
    </row>
    <row r="38474" spans="28:35" x14ac:dyDescent="0.3">
      <c r="AB38474" t="s">
        <v>2</v>
      </c>
      <c r="AC38474">
        <v>38468</v>
      </c>
      <c r="AD38474">
        <v>4</v>
      </c>
      <c r="AE38474">
        <v>219</v>
      </c>
      <c r="AF38474">
        <v>24</v>
      </c>
      <c r="AG38474">
        <v>53</v>
      </c>
      <c r="AH38474">
        <v>44</v>
      </c>
      <c r="AI38474">
        <v>658</v>
      </c>
    </row>
    <row r="38475" spans="28:35" x14ac:dyDescent="0.3">
      <c r="AB38475" t="s">
        <v>2</v>
      </c>
      <c r="AC38475">
        <v>38469</v>
      </c>
      <c r="AD38475">
        <v>1</v>
      </c>
      <c r="AE38475">
        <v>-191</v>
      </c>
      <c r="AF38475">
        <v>14</v>
      </c>
      <c r="AG38475">
        <v>18</v>
      </c>
      <c r="AH38475">
        <v>44</v>
      </c>
      <c r="AI38475">
        <v>443</v>
      </c>
    </row>
    <row r="38476" spans="28:35" x14ac:dyDescent="0.3">
      <c r="AB38476" t="s">
        <v>2</v>
      </c>
      <c r="AC38476">
        <v>38470</v>
      </c>
      <c r="AD38476">
        <v>1</v>
      </c>
      <c r="AE38476">
        <v>-205</v>
      </c>
      <c r="AF38476">
        <v>11</v>
      </c>
      <c r="AG38476">
        <v>21</v>
      </c>
      <c r="AH38476">
        <v>34</v>
      </c>
      <c r="AI38476">
        <v>455</v>
      </c>
    </row>
    <row r="38477" spans="28:35" x14ac:dyDescent="0.3">
      <c r="AB38477" t="s">
        <v>2</v>
      </c>
      <c r="AC38477">
        <v>38471</v>
      </c>
      <c r="AD38477">
        <v>3</v>
      </c>
      <c r="AE38477">
        <v>-161</v>
      </c>
      <c r="AF38477">
        <v>9</v>
      </c>
      <c r="AG38477">
        <v>30</v>
      </c>
      <c r="AH38477">
        <v>33</v>
      </c>
      <c r="AI38477">
        <v>493</v>
      </c>
    </row>
    <row r="38478" spans="28:35" x14ac:dyDescent="0.3">
      <c r="AB38478" t="s">
        <v>2</v>
      </c>
      <c r="AC38478">
        <v>38472</v>
      </c>
      <c r="AD38478">
        <v>6</v>
      </c>
      <c r="AE38478">
        <v>102</v>
      </c>
      <c r="AF38478">
        <v>65</v>
      </c>
      <c r="AG38478">
        <v>131</v>
      </c>
      <c r="AH38478">
        <v>93</v>
      </c>
      <c r="AI38478">
        <v>532</v>
      </c>
    </row>
    <row r="38479" spans="28:35" x14ac:dyDescent="0.3">
      <c r="AB38479" t="s">
        <v>2</v>
      </c>
      <c r="AC38479">
        <v>38473</v>
      </c>
      <c r="AD38479">
        <v>9</v>
      </c>
      <c r="AE38479">
        <v>296</v>
      </c>
      <c r="AF38479">
        <v>35</v>
      </c>
      <c r="AG38479">
        <v>112</v>
      </c>
      <c r="AH38479">
        <v>64</v>
      </c>
      <c r="AI38479">
        <v>607</v>
      </c>
    </row>
    <row r="38480" spans="28:35" x14ac:dyDescent="0.3">
      <c r="AB38480" t="s">
        <v>2</v>
      </c>
      <c r="AC38480">
        <v>38474</v>
      </c>
      <c r="AD38480">
        <v>7</v>
      </c>
      <c r="AE38480">
        <v>-12</v>
      </c>
      <c r="AF38480">
        <v>67</v>
      </c>
      <c r="AG38480">
        <v>140</v>
      </c>
      <c r="AH38480">
        <v>108</v>
      </c>
      <c r="AI38480">
        <v>642</v>
      </c>
    </row>
    <row r="38481" spans="28:35" x14ac:dyDescent="0.3">
      <c r="AB38481" t="s">
        <v>2</v>
      </c>
      <c r="AC38481">
        <v>38475</v>
      </c>
      <c r="AD38481">
        <v>8</v>
      </c>
      <c r="AE38481">
        <v>232</v>
      </c>
      <c r="AF38481">
        <v>4</v>
      </c>
      <c r="AG38481">
        <v>52</v>
      </c>
      <c r="AH38481">
        <v>56</v>
      </c>
      <c r="AI38481">
        <v>528</v>
      </c>
    </row>
    <row r="38482" spans="28:35" x14ac:dyDescent="0.3">
      <c r="AB38482" t="s">
        <v>2</v>
      </c>
      <c r="AC38482">
        <v>38476</v>
      </c>
      <c r="AD38482">
        <v>7</v>
      </c>
      <c r="AE38482">
        <v>213</v>
      </c>
      <c r="AF38482">
        <v>56</v>
      </c>
      <c r="AG38482">
        <v>133</v>
      </c>
      <c r="AH38482">
        <v>80</v>
      </c>
      <c r="AI38482">
        <v>634</v>
      </c>
    </row>
    <row r="38483" spans="28:35" x14ac:dyDescent="0.3">
      <c r="AB38483" t="s">
        <v>2</v>
      </c>
      <c r="AC38483">
        <v>38477</v>
      </c>
      <c r="AD38483">
        <v>1</v>
      </c>
      <c r="AE38483">
        <v>-190</v>
      </c>
      <c r="AF38483">
        <v>25</v>
      </c>
      <c r="AG38483">
        <v>29</v>
      </c>
      <c r="AH38483">
        <v>53</v>
      </c>
      <c r="AI38483">
        <v>358</v>
      </c>
    </row>
    <row r="38484" spans="28:35" x14ac:dyDescent="0.3">
      <c r="AB38484" t="s">
        <v>2</v>
      </c>
      <c r="AC38484">
        <v>38478</v>
      </c>
      <c r="AD38484">
        <v>4</v>
      </c>
      <c r="AE38484">
        <v>-28</v>
      </c>
      <c r="AF38484">
        <v>56</v>
      </c>
      <c r="AG38484">
        <v>89</v>
      </c>
      <c r="AH38484">
        <v>101</v>
      </c>
      <c r="AI38484">
        <v>451</v>
      </c>
    </row>
    <row r="38485" spans="28:35" x14ac:dyDescent="0.3">
      <c r="AB38485" t="s">
        <v>2</v>
      </c>
      <c r="AC38485">
        <v>38479</v>
      </c>
      <c r="AD38485">
        <v>4</v>
      </c>
      <c r="AE38485">
        <v>121</v>
      </c>
      <c r="AF38485">
        <v>62</v>
      </c>
      <c r="AG38485">
        <v>91</v>
      </c>
      <c r="AH38485">
        <v>81</v>
      </c>
      <c r="AI38485">
        <v>629</v>
      </c>
    </row>
    <row r="38486" spans="28:35" x14ac:dyDescent="0.3">
      <c r="AB38486" t="s">
        <v>2</v>
      </c>
      <c r="AC38486">
        <v>38480</v>
      </c>
      <c r="AD38486">
        <v>8</v>
      </c>
      <c r="AE38486">
        <v>292</v>
      </c>
      <c r="AF38486">
        <v>8</v>
      </c>
      <c r="AG38486">
        <v>57</v>
      </c>
      <c r="AH38486">
        <v>45</v>
      </c>
      <c r="AI38486">
        <v>555</v>
      </c>
    </row>
    <row r="38487" spans="28:35" x14ac:dyDescent="0.3">
      <c r="AB38487" t="s">
        <v>2</v>
      </c>
      <c r="AC38487">
        <v>38481</v>
      </c>
      <c r="AD38487">
        <v>4</v>
      </c>
      <c r="AE38487">
        <v>251</v>
      </c>
      <c r="AF38487">
        <v>72</v>
      </c>
      <c r="AG38487">
        <v>105</v>
      </c>
      <c r="AH38487">
        <v>63</v>
      </c>
      <c r="AI38487">
        <v>598</v>
      </c>
    </row>
    <row r="38488" spans="28:35" x14ac:dyDescent="0.3">
      <c r="AB38488" t="s">
        <v>2</v>
      </c>
      <c r="AC38488">
        <v>38482</v>
      </c>
      <c r="AD38488">
        <v>7</v>
      </c>
      <c r="AE38488">
        <v>335</v>
      </c>
      <c r="AF38488">
        <v>36</v>
      </c>
      <c r="AG38488">
        <v>99</v>
      </c>
      <c r="AH38488">
        <v>66</v>
      </c>
      <c r="AI38488">
        <v>705</v>
      </c>
    </row>
    <row r="38489" spans="28:35" x14ac:dyDescent="0.3">
      <c r="AB38489" t="s">
        <v>2</v>
      </c>
      <c r="AC38489">
        <v>38483</v>
      </c>
      <c r="AD38489">
        <v>8</v>
      </c>
      <c r="AE38489">
        <v>414</v>
      </c>
      <c r="AF38489">
        <v>71</v>
      </c>
      <c r="AG38489">
        <v>172</v>
      </c>
      <c r="AH38489">
        <v>103</v>
      </c>
      <c r="AI38489">
        <v>659</v>
      </c>
    </row>
    <row r="38490" spans="28:35" x14ac:dyDescent="0.3">
      <c r="AB38490" t="s">
        <v>2</v>
      </c>
      <c r="AC38490">
        <v>38484</v>
      </c>
      <c r="AD38490">
        <v>9</v>
      </c>
      <c r="AE38490">
        <v>415</v>
      </c>
      <c r="AF38490">
        <v>10</v>
      </c>
      <c r="AG38490">
        <v>69</v>
      </c>
      <c r="AH38490">
        <v>70</v>
      </c>
      <c r="AI38490">
        <v>622</v>
      </c>
    </row>
    <row r="38491" spans="28:35" x14ac:dyDescent="0.3">
      <c r="AB38491" t="s">
        <v>2</v>
      </c>
      <c r="AC38491">
        <v>38485</v>
      </c>
      <c r="AD38491">
        <v>10</v>
      </c>
      <c r="AE38491">
        <v>339</v>
      </c>
      <c r="AF38491">
        <v>42</v>
      </c>
      <c r="AG38491">
        <v>144</v>
      </c>
      <c r="AH38491">
        <v>96</v>
      </c>
      <c r="AI38491">
        <v>739</v>
      </c>
    </row>
    <row r="38492" spans="28:35" x14ac:dyDescent="0.3">
      <c r="AB38492" t="s">
        <v>2</v>
      </c>
      <c r="AC38492">
        <v>38486</v>
      </c>
      <c r="AD38492">
        <v>9</v>
      </c>
      <c r="AE38492">
        <v>444</v>
      </c>
      <c r="AF38492">
        <v>70</v>
      </c>
      <c r="AG38492">
        <v>185</v>
      </c>
      <c r="AH38492">
        <v>111</v>
      </c>
      <c r="AI38492">
        <v>735</v>
      </c>
    </row>
    <row r="38493" spans="28:35" x14ac:dyDescent="0.3">
      <c r="AB38493" t="s">
        <v>2</v>
      </c>
      <c r="AC38493">
        <v>38487</v>
      </c>
      <c r="AD38493">
        <v>7</v>
      </c>
      <c r="AE38493">
        <v>59</v>
      </c>
      <c r="AF38493">
        <v>13</v>
      </c>
      <c r="AG38493">
        <v>63</v>
      </c>
      <c r="AH38493">
        <v>59</v>
      </c>
      <c r="AI38493">
        <v>610</v>
      </c>
    </row>
    <row r="38494" spans="28:35" x14ac:dyDescent="0.3">
      <c r="AB38494" t="s">
        <v>2</v>
      </c>
      <c r="AC38494">
        <v>38488</v>
      </c>
      <c r="AD38494">
        <v>9</v>
      </c>
      <c r="AE38494">
        <v>556</v>
      </c>
      <c r="AF38494">
        <v>68</v>
      </c>
      <c r="AG38494">
        <v>183</v>
      </c>
      <c r="AH38494">
        <v>110</v>
      </c>
      <c r="AI38494">
        <v>850</v>
      </c>
    </row>
    <row r="38495" spans="28:35" x14ac:dyDescent="0.3">
      <c r="AB38495" t="s">
        <v>2</v>
      </c>
      <c r="AC38495">
        <v>38489</v>
      </c>
      <c r="AD38495">
        <v>10</v>
      </c>
      <c r="AE38495">
        <v>394</v>
      </c>
      <c r="AF38495">
        <v>18</v>
      </c>
      <c r="AG38495">
        <v>94</v>
      </c>
      <c r="AH38495">
        <v>75</v>
      </c>
      <c r="AI38495">
        <v>706</v>
      </c>
    </row>
    <row r="38496" spans="28:35" x14ac:dyDescent="0.3">
      <c r="AB38496" t="s">
        <v>2</v>
      </c>
      <c r="AC38496">
        <v>38490</v>
      </c>
      <c r="AD38496">
        <v>9</v>
      </c>
      <c r="AE38496">
        <v>145</v>
      </c>
      <c r="AF38496">
        <v>15</v>
      </c>
      <c r="AG38496">
        <v>78</v>
      </c>
      <c r="AH38496">
        <v>40</v>
      </c>
      <c r="AI38496">
        <v>588</v>
      </c>
    </row>
    <row r="38497" spans="28:35" x14ac:dyDescent="0.3">
      <c r="AB38497" t="s">
        <v>2</v>
      </c>
      <c r="AC38497">
        <v>38491</v>
      </c>
      <c r="AD38497">
        <v>6</v>
      </c>
      <c r="AE38497">
        <v>132</v>
      </c>
      <c r="AF38497">
        <v>97</v>
      </c>
      <c r="AG38497">
        <v>167</v>
      </c>
      <c r="AH38497">
        <v>117</v>
      </c>
      <c r="AI38497">
        <v>579</v>
      </c>
    </row>
    <row r="38498" spans="28:35" x14ac:dyDescent="0.3">
      <c r="AB38498" t="s">
        <v>2</v>
      </c>
      <c r="AC38498">
        <v>38492</v>
      </c>
      <c r="AD38498">
        <v>6</v>
      </c>
      <c r="AE38498">
        <v>-75</v>
      </c>
      <c r="AF38498">
        <v>16</v>
      </c>
      <c r="AG38498">
        <v>58</v>
      </c>
      <c r="AH38498">
        <v>45</v>
      </c>
      <c r="AI38498">
        <v>594</v>
      </c>
    </row>
    <row r="38499" spans="28:35" x14ac:dyDescent="0.3">
      <c r="AB38499" t="s">
        <v>2</v>
      </c>
      <c r="AC38499">
        <v>38493</v>
      </c>
      <c r="AD38499">
        <v>6</v>
      </c>
      <c r="AE38499">
        <v>251</v>
      </c>
      <c r="AF38499">
        <v>83</v>
      </c>
      <c r="AG38499">
        <v>151</v>
      </c>
      <c r="AH38499">
        <v>105</v>
      </c>
      <c r="AI38499">
        <v>615</v>
      </c>
    </row>
    <row r="38500" spans="28:35" x14ac:dyDescent="0.3">
      <c r="AB38500" t="s">
        <v>2</v>
      </c>
      <c r="AC38500">
        <v>38494</v>
      </c>
      <c r="AD38500">
        <v>9</v>
      </c>
      <c r="AE38500">
        <v>83</v>
      </c>
      <c r="AF38500">
        <v>45</v>
      </c>
      <c r="AG38500">
        <v>138</v>
      </c>
      <c r="AH38500">
        <v>101</v>
      </c>
      <c r="AI38500">
        <v>645</v>
      </c>
    </row>
    <row r="38501" spans="28:35" x14ac:dyDescent="0.3">
      <c r="AB38501" t="s">
        <v>2</v>
      </c>
      <c r="AC38501">
        <v>38495</v>
      </c>
      <c r="AD38501">
        <v>8</v>
      </c>
      <c r="AE38501">
        <v>310</v>
      </c>
      <c r="AF38501">
        <v>80</v>
      </c>
      <c r="AG38501">
        <v>188</v>
      </c>
      <c r="AH38501">
        <v>96</v>
      </c>
      <c r="AI38501">
        <v>678</v>
      </c>
    </row>
    <row r="38502" spans="28:35" x14ac:dyDescent="0.3">
      <c r="AB38502" t="s">
        <v>2</v>
      </c>
      <c r="AC38502">
        <v>38496</v>
      </c>
      <c r="AD38502">
        <v>6</v>
      </c>
      <c r="AE38502">
        <v>110</v>
      </c>
      <c r="AF38502">
        <v>77</v>
      </c>
      <c r="AG38502">
        <v>148</v>
      </c>
      <c r="AH38502">
        <v>98</v>
      </c>
      <c r="AI38502">
        <v>645</v>
      </c>
    </row>
    <row r="38503" spans="28:35" x14ac:dyDescent="0.3">
      <c r="AB38503" t="s">
        <v>2</v>
      </c>
      <c r="AC38503">
        <v>38497</v>
      </c>
      <c r="AD38503">
        <v>3</v>
      </c>
      <c r="AE38503">
        <v>104</v>
      </c>
      <c r="AF38503">
        <v>9</v>
      </c>
      <c r="AG38503">
        <v>28</v>
      </c>
      <c r="AH38503">
        <v>46</v>
      </c>
      <c r="AI38503">
        <v>576</v>
      </c>
    </row>
    <row r="38504" spans="28:35" x14ac:dyDescent="0.3">
      <c r="AB38504" t="s">
        <v>2</v>
      </c>
      <c r="AC38504">
        <v>38498</v>
      </c>
      <c r="AD38504">
        <v>9</v>
      </c>
      <c r="AE38504">
        <v>537</v>
      </c>
      <c r="AF38504">
        <v>81</v>
      </c>
      <c r="AG38504">
        <v>211</v>
      </c>
      <c r="AH38504">
        <v>138</v>
      </c>
      <c r="AI38504">
        <v>762</v>
      </c>
    </row>
    <row r="38505" spans="28:35" x14ac:dyDescent="0.3">
      <c r="AB38505" t="s">
        <v>2</v>
      </c>
      <c r="AC38505">
        <v>38499</v>
      </c>
      <c r="AD38505">
        <v>10</v>
      </c>
      <c r="AE38505">
        <v>427</v>
      </c>
      <c r="AF38505">
        <v>68</v>
      </c>
      <c r="AG38505">
        <v>203</v>
      </c>
      <c r="AH38505">
        <v>103</v>
      </c>
      <c r="AI38505">
        <v>838</v>
      </c>
    </row>
    <row r="38506" spans="28:35" x14ac:dyDescent="0.3">
      <c r="AB38506" t="s">
        <v>2</v>
      </c>
      <c r="AC38506">
        <v>38500</v>
      </c>
      <c r="AD38506">
        <v>5</v>
      </c>
      <c r="AE38506">
        <v>242</v>
      </c>
      <c r="AF38506">
        <v>39</v>
      </c>
      <c r="AG38506">
        <v>81</v>
      </c>
      <c r="AH38506">
        <v>61</v>
      </c>
      <c r="AI38506">
        <v>590</v>
      </c>
    </row>
    <row r="38507" spans="28:35" x14ac:dyDescent="0.3">
      <c r="AB38507" t="s">
        <v>2</v>
      </c>
      <c r="AC38507">
        <v>38501</v>
      </c>
      <c r="AD38507">
        <v>5</v>
      </c>
      <c r="AE38507">
        <v>189</v>
      </c>
      <c r="AF38507">
        <v>35</v>
      </c>
      <c r="AG38507">
        <v>78</v>
      </c>
      <c r="AH38507">
        <v>78</v>
      </c>
      <c r="AI38507">
        <v>560</v>
      </c>
    </row>
    <row r="38508" spans="28:35" x14ac:dyDescent="0.3">
      <c r="AB38508" t="s">
        <v>2</v>
      </c>
      <c r="AC38508">
        <v>38502</v>
      </c>
      <c r="AD38508">
        <v>1</v>
      </c>
      <c r="AE38508">
        <v>191</v>
      </c>
      <c r="AF38508">
        <v>75</v>
      </c>
      <c r="AG38508">
        <v>58</v>
      </c>
      <c r="AH38508">
        <v>66</v>
      </c>
      <c r="AI38508">
        <v>527</v>
      </c>
    </row>
    <row r="38509" spans="28:35" x14ac:dyDescent="0.3">
      <c r="AB38509" t="s">
        <v>2</v>
      </c>
      <c r="AC38509">
        <v>38503</v>
      </c>
      <c r="AD38509">
        <v>1</v>
      </c>
      <c r="AE38509">
        <v>-273</v>
      </c>
      <c r="AF38509">
        <v>39</v>
      </c>
      <c r="AG38509">
        <v>28</v>
      </c>
      <c r="AH38509">
        <v>57</v>
      </c>
      <c r="AI38509">
        <v>336</v>
      </c>
    </row>
    <row r="38510" spans="28:35" x14ac:dyDescent="0.3">
      <c r="AB38510" t="s">
        <v>2</v>
      </c>
      <c r="AC38510">
        <v>38504</v>
      </c>
      <c r="AD38510">
        <v>3</v>
      </c>
      <c r="AE38510">
        <v>1</v>
      </c>
      <c r="AF38510">
        <v>33</v>
      </c>
      <c r="AG38510">
        <v>52</v>
      </c>
      <c r="AH38510">
        <v>54</v>
      </c>
      <c r="AI38510">
        <v>532</v>
      </c>
    </row>
    <row r="38511" spans="28:35" x14ac:dyDescent="0.3">
      <c r="AB38511" t="s">
        <v>2</v>
      </c>
      <c r="AC38511">
        <v>38505</v>
      </c>
      <c r="AD38511">
        <v>10</v>
      </c>
      <c r="AE38511">
        <v>678</v>
      </c>
      <c r="AF38511">
        <v>11</v>
      </c>
      <c r="AG38511">
        <v>78</v>
      </c>
      <c r="AH38511">
        <v>57</v>
      </c>
      <c r="AI38511">
        <v>816</v>
      </c>
    </row>
    <row r="38512" spans="28:35" x14ac:dyDescent="0.3">
      <c r="AB38512" t="s">
        <v>2</v>
      </c>
      <c r="AC38512">
        <v>38506</v>
      </c>
      <c r="AD38512">
        <v>4</v>
      </c>
      <c r="AE38512">
        <v>150</v>
      </c>
      <c r="AF38512">
        <v>10</v>
      </c>
      <c r="AG38512">
        <v>37</v>
      </c>
      <c r="AH38512">
        <v>21</v>
      </c>
      <c r="AI38512">
        <v>624</v>
      </c>
    </row>
    <row r="38513" spans="28:35" x14ac:dyDescent="0.3">
      <c r="AB38513" t="s">
        <v>2</v>
      </c>
      <c r="AC38513">
        <v>38507</v>
      </c>
      <c r="AD38513">
        <v>8</v>
      </c>
      <c r="AE38513">
        <v>149</v>
      </c>
      <c r="AF38513">
        <v>68</v>
      </c>
      <c r="AG38513">
        <v>170</v>
      </c>
      <c r="AH38513">
        <v>120</v>
      </c>
      <c r="AI38513">
        <v>621</v>
      </c>
    </row>
    <row r="38514" spans="28:35" x14ac:dyDescent="0.3">
      <c r="AB38514" t="s">
        <v>2</v>
      </c>
      <c r="AC38514">
        <v>38508</v>
      </c>
      <c r="AD38514">
        <v>8</v>
      </c>
      <c r="AE38514">
        <v>186</v>
      </c>
      <c r="AF38514">
        <v>37</v>
      </c>
      <c r="AG38514">
        <v>105</v>
      </c>
      <c r="AH38514">
        <v>86</v>
      </c>
      <c r="AI38514">
        <v>526</v>
      </c>
    </row>
    <row r="38515" spans="28:35" x14ac:dyDescent="0.3">
      <c r="AB38515" t="s">
        <v>2</v>
      </c>
      <c r="AC38515">
        <v>38509</v>
      </c>
      <c r="AD38515">
        <v>4</v>
      </c>
      <c r="AE38515">
        <v>-203</v>
      </c>
      <c r="AF38515">
        <v>22</v>
      </c>
      <c r="AG38515">
        <v>47</v>
      </c>
      <c r="AH38515">
        <v>50</v>
      </c>
      <c r="AI38515">
        <v>551</v>
      </c>
    </row>
    <row r="38516" spans="28:35" x14ac:dyDescent="0.3">
      <c r="AB38516" t="s">
        <v>2</v>
      </c>
      <c r="AC38516">
        <v>38510</v>
      </c>
      <c r="AD38516">
        <v>4</v>
      </c>
      <c r="AE38516">
        <v>16</v>
      </c>
      <c r="AF38516">
        <v>36</v>
      </c>
      <c r="AG38516">
        <v>68</v>
      </c>
      <c r="AH38516">
        <v>46</v>
      </c>
      <c r="AI38516">
        <v>489</v>
      </c>
    </row>
    <row r="38517" spans="28:35" x14ac:dyDescent="0.3">
      <c r="AB38517" t="s">
        <v>2</v>
      </c>
      <c r="AC38517">
        <v>38511</v>
      </c>
      <c r="AD38517">
        <v>3</v>
      </c>
      <c r="AE38517">
        <v>-74</v>
      </c>
      <c r="AF38517">
        <v>40</v>
      </c>
      <c r="AG38517">
        <v>62</v>
      </c>
      <c r="AH38517">
        <v>75</v>
      </c>
      <c r="AI38517">
        <v>408</v>
      </c>
    </row>
    <row r="38518" spans="28:35" x14ac:dyDescent="0.3">
      <c r="AB38518" t="s">
        <v>2</v>
      </c>
      <c r="AC38518">
        <v>38512</v>
      </c>
      <c r="AD38518">
        <v>2</v>
      </c>
      <c r="AE38518">
        <v>21</v>
      </c>
      <c r="AF38518">
        <v>20</v>
      </c>
      <c r="AG38518">
        <v>34</v>
      </c>
      <c r="AH38518">
        <v>55</v>
      </c>
      <c r="AI38518">
        <v>487</v>
      </c>
    </row>
    <row r="38519" spans="28:35" x14ac:dyDescent="0.3">
      <c r="AB38519" t="s">
        <v>2</v>
      </c>
      <c r="AC38519">
        <v>38513</v>
      </c>
      <c r="AD38519">
        <v>8</v>
      </c>
      <c r="AE38519">
        <v>214</v>
      </c>
      <c r="AF38519">
        <v>30</v>
      </c>
      <c r="AG38519">
        <v>92</v>
      </c>
      <c r="AH38519">
        <v>56</v>
      </c>
      <c r="AI38519">
        <v>593</v>
      </c>
    </row>
    <row r="38520" spans="28:35" x14ac:dyDescent="0.3">
      <c r="AB38520" t="s">
        <v>2</v>
      </c>
      <c r="AC38520">
        <v>38514</v>
      </c>
      <c r="AD38520">
        <v>9</v>
      </c>
      <c r="AE38520">
        <v>456</v>
      </c>
      <c r="AF38520">
        <v>11</v>
      </c>
      <c r="AG38520">
        <v>67</v>
      </c>
      <c r="AH38520">
        <v>59</v>
      </c>
      <c r="AI38520">
        <v>588</v>
      </c>
    </row>
    <row r="38521" spans="28:35" x14ac:dyDescent="0.3">
      <c r="AB38521" t="s">
        <v>2</v>
      </c>
      <c r="AC38521">
        <v>38515</v>
      </c>
      <c r="AD38521">
        <v>1</v>
      </c>
      <c r="AE38521">
        <v>-190</v>
      </c>
      <c r="AF38521">
        <v>16</v>
      </c>
      <c r="AG38521">
        <v>20</v>
      </c>
      <c r="AH38521">
        <v>24</v>
      </c>
      <c r="AI38521">
        <v>415</v>
      </c>
    </row>
    <row r="38522" spans="28:35" x14ac:dyDescent="0.3">
      <c r="AB38522" t="s">
        <v>2</v>
      </c>
      <c r="AC38522">
        <v>38516</v>
      </c>
      <c r="AD38522">
        <v>10</v>
      </c>
      <c r="AE38522">
        <v>543</v>
      </c>
      <c r="AF38522">
        <v>44</v>
      </c>
      <c r="AG38522">
        <v>145</v>
      </c>
      <c r="AH38522">
        <v>93</v>
      </c>
      <c r="AI38522">
        <v>693</v>
      </c>
    </row>
    <row r="38523" spans="28:35" x14ac:dyDescent="0.3">
      <c r="AB38523" t="s">
        <v>2</v>
      </c>
      <c r="AC38523">
        <v>38517</v>
      </c>
      <c r="AD38523">
        <v>6</v>
      </c>
      <c r="AE38523">
        <v>335</v>
      </c>
      <c r="AF38523">
        <v>50</v>
      </c>
      <c r="AG38523">
        <v>104</v>
      </c>
      <c r="AH38523">
        <v>74</v>
      </c>
      <c r="AI38523">
        <v>626</v>
      </c>
    </row>
    <row r="38524" spans="28:35" x14ac:dyDescent="0.3">
      <c r="AB38524" t="s">
        <v>2</v>
      </c>
      <c r="AC38524">
        <v>38518</v>
      </c>
      <c r="AD38524">
        <v>2</v>
      </c>
      <c r="AE38524">
        <v>69</v>
      </c>
      <c r="AF38524">
        <v>28</v>
      </c>
      <c r="AG38524">
        <v>33</v>
      </c>
      <c r="AH38524">
        <v>53</v>
      </c>
      <c r="AI38524">
        <v>592</v>
      </c>
    </row>
    <row r="38525" spans="28:35" x14ac:dyDescent="0.3">
      <c r="AB38525" t="s">
        <v>2</v>
      </c>
      <c r="AC38525">
        <v>38519</v>
      </c>
      <c r="AD38525">
        <v>9</v>
      </c>
      <c r="AE38525">
        <v>106</v>
      </c>
      <c r="AF38525">
        <v>28</v>
      </c>
      <c r="AG38525">
        <v>98</v>
      </c>
      <c r="AH38525">
        <v>81</v>
      </c>
      <c r="AI38525">
        <v>508</v>
      </c>
    </row>
    <row r="38526" spans="28:35" x14ac:dyDescent="0.3">
      <c r="AB38526" t="s">
        <v>2</v>
      </c>
      <c r="AC38526">
        <v>38520</v>
      </c>
      <c r="AD38526">
        <v>3</v>
      </c>
      <c r="AE38526">
        <v>-70</v>
      </c>
      <c r="AF38526">
        <v>89</v>
      </c>
      <c r="AG38526">
        <v>109</v>
      </c>
      <c r="AH38526">
        <v>102</v>
      </c>
      <c r="AI38526">
        <v>613</v>
      </c>
    </row>
    <row r="38527" spans="28:35" x14ac:dyDescent="0.3">
      <c r="AB38527" t="s">
        <v>2</v>
      </c>
      <c r="AC38527">
        <v>38521</v>
      </c>
      <c r="AD38527">
        <v>3</v>
      </c>
      <c r="AE38527">
        <v>75</v>
      </c>
      <c r="AF38527">
        <v>53</v>
      </c>
      <c r="AG38527">
        <v>73</v>
      </c>
      <c r="AH38527">
        <v>49</v>
      </c>
      <c r="AI38527">
        <v>500</v>
      </c>
    </row>
    <row r="38528" spans="28:35" x14ac:dyDescent="0.3">
      <c r="AB38528" t="s">
        <v>2</v>
      </c>
      <c r="AC38528">
        <v>38522</v>
      </c>
      <c r="AD38528">
        <v>5</v>
      </c>
      <c r="AE38528">
        <v>-137</v>
      </c>
      <c r="AF38528">
        <v>7</v>
      </c>
      <c r="AG38528">
        <v>41</v>
      </c>
      <c r="AH38528">
        <v>50</v>
      </c>
      <c r="AI38528">
        <v>512</v>
      </c>
    </row>
    <row r="38529" spans="28:35" x14ac:dyDescent="0.3">
      <c r="AB38529" t="s">
        <v>2</v>
      </c>
      <c r="AC38529">
        <v>38523</v>
      </c>
      <c r="AD38529">
        <v>1</v>
      </c>
      <c r="AE38529">
        <v>-243</v>
      </c>
      <c r="AF38529">
        <v>9</v>
      </c>
      <c r="AG38529">
        <v>16</v>
      </c>
      <c r="AH38529">
        <v>50</v>
      </c>
      <c r="AI38529">
        <v>389</v>
      </c>
    </row>
    <row r="38530" spans="28:35" x14ac:dyDescent="0.3">
      <c r="AB38530" t="s">
        <v>2</v>
      </c>
      <c r="AC38530">
        <v>38524</v>
      </c>
      <c r="AD38530">
        <v>10</v>
      </c>
      <c r="AE38530">
        <v>156</v>
      </c>
      <c r="AF38530">
        <v>71</v>
      </c>
      <c r="AG38530">
        <v>196</v>
      </c>
      <c r="AH38530">
        <v>134</v>
      </c>
      <c r="AI38530">
        <v>645</v>
      </c>
    </row>
    <row r="38531" spans="28:35" x14ac:dyDescent="0.3">
      <c r="AB38531" t="s">
        <v>2</v>
      </c>
      <c r="AC38531">
        <v>38525</v>
      </c>
      <c r="AD38531">
        <v>4</v>
      </c>
      <c r="AE38531">
        <v>-187</v>
      </c>
      <c r="AF38531">
        <v>10</v>
      </c>
      <c r="AG38531">
        <v>37</v>
      </c>
      <c r="AH38531">
        <v>26</v>
      </c>
      <c r="AI38531">
        <v>483</v>
      </c>
    </row>
    <row r="38532" spans="28:35" x14ac:dyDescent="0.3">
      <c r="AB38532" t="s">
        <v>2</v>
      </c>
      <c r="AC38532">
        <v>38526</v>
      </c>
      <c r="AD38532">
        <v>8</v>
      </c>
      <c r="AE38532">
        <v>30</v>
      </c>
      <c r="AF38532">
        <v>21</v>
      </c>
      <c r="AG38532">
        <v>82</v>
      </c>
      <c r="AH38532">
        <v>59</v>
      </c>
      <c r="AI38532">
        <v>522</v>
      </c>
    </row>
    <row r="38533" spans="28:35" x14ac:dyDescent="0.3">
      <c r="AB38533" t="s">
        <v>2</v>
      </c>
      <c r="AC38533">
        <v>38527</v>
      </c>
      <c r="AD38533">
        <v>3</v>
      </c>
      <c r="AE38533">
        <v>216</v>
      </c>
      <c r="AF38533">
        <v>22</v>
      </c>
      <c r="AG38533">
        <v>41</v>
      </c>
      <c r="AH38533">
        <v>26</v>
      </c>
      <c r="AI38533">
        <v>630</v>
      </c>
    </row>
    <row r="38534" spans="28:35" x14ac:dyDescent="0.3">
      <c r="AB38534" t="s">
        <v>2</v>
      </c>
      <c r="AC38534">
        <v>38528</v>
      </c>
      <c r="AD38534">
        <v>10</v>
      </c>
      <c r="AE38534">
        <v>585</v>
      </c>
      <c r="AF38534">
        <v>56</v>
      </c>
      <c r="AG38534">
        <v>172</v>
      </c>
      <c r="AH38534">
        <v>125</v>
      </c>
      <c r="AI38534">
        <v>799</v>
      </c>
    </row>
    <row r="38535" spans="28:35" x14ac:dyDescent="0.3">
      <c r="AB38535" t="s">
        <v>2</v>
      </c>
      <c r="AC38535">
        <v>38529</v>
      </c>
      <c r="AD38535">
        <v>10</v>
      </c>
      <c r="AE38535">
        <v>336</v>
      </c>
      <c r="AF38535">
        <v>94</v>
      </c>
      <c r="AG38535">
        <v>262</v>
      </c>
      <c r="AH38535">
        <v>167</v>
      </c>
      <c r="AI38535">
        <v>848</v>
      </c>
    </row>
    <row r="38536" spans="28:35" x14ac:dyDescent="0.3">
      <c r="AB38536" t="s">
        <v>2</v>
      </c>
      <c r="AC38536">
        <v>38530</v>
      </c>
      <c r="AD38536">
        <v>3</v>
      </c>
      <c r="AE38536">
        <v>-248</v>
      </c>
      <c r="AF38536">
        <v>43</v>
      </c>
      <c r="AG38536">
        <v>62</v>
      </c>
      <c r="AH38536">
        <v>79</v>
      </c>
      <c r="AI38536">
        <v>412</v>
      </c>
    </row>
    <row r="38537" spans="28:35" x14ac:dyDescent="0.3">
      <c r="AB38537" t="s">
        <v>2</v>
      </c>
      <c r="AC38537">
        <v>38531</v>
      </c>
      <c r="AD38537">
        <v>10</v>
      </c>
      <c r="AE38537">
        <v>389</v>
      </c>
      <c r="AF38537">
        <v>46</v>
      </c>
      <c r="AG38537">
        <v>147</v>
      </c>
      <c r="AH38537">
        <v>108</v>
      </c>
      <c r="AI38537">
        <v>787</v>
      </c>
    </row>
    <row r="38538" spans="28:35" x14ac:dyDescent="0.3">
      <c r="AB38538" t="s">
        <v>2</v>
      </c>
      <c r="AC38538">
        <v>38532</v>
      </c>
      <c r="AD38538">
        <v>10</v>
      </c>
      <c r="AE38538">
        <v>432</v>
      </c>
      <c r="AF38538">
        <v>81</v>
      </c>
      <c r="AG38538">
        <v>229</v>
      </c>
      <c r="AH38538">
        <v>133</v>
      </c>
      <c r="AI38538">
        <v>830</v>
      </c>
    </row>
    <row r="38539" spans="28:35" x14ac:dyDescent="0.3">
      <c r="AB38539" t="s">
        <v>2</v>
      </c>
      <c r="AC38539">
        <v>38533</v>
      </c>
      <c r="AD38539">
        <v>6</v>
      </c>
      <c r="AE38539">
        <v>-52</v>
      </c>
      <c r="AF38539">
        <v>53</v>
      </c>
      <c r="AG38539">
        <v>109</v>
      </c>
      <c r="AH38539">
        <v>78</v>
      </c>
      <c r="AI38539">
        <v>475</v>
      </c>
    </row>
    <row r="38540" spans="28:35" x14ac:dyDescent="0.3">
      <c r="AB38540" t="s">
        <v>2</v>
      </c>
      <c r="AC38540">
        <v>38534</v>
      </c>
      <c r="AD38540">
        <v>5</v>
      </c>
      <c r="AE38540">
        <v>223</v>
      </c>
      <c r="AF38540">
        <v>14</v>
      </c>
      <c r="AG38540">
        <v>45</v>
      </c>
      <c r="AH38540">
        <v>33</v>
      </c>
      <c r="AI38540">
        <v>575</v>
      </c>
    </row>
    <row r="38541" spans="28:35" x14ac:dyDescent="0.3">
      <c r="AB38541" t="s">
        <v>2</v>
      </c>
      <c r="AC38541">
        <v>38535</v>
      </c>
      <c r="AD38541">
        <v>1</v>
      </c>
      <c r="AE38541">
        <v>-50</v>
      </c>
      <c r="AF38541">
        <v>47</v>
      </c>
      <c r="AG38541">
        <v>33</v>
      </c>
      <c r="AH38541">
        <v>45</v>
      </c>
      <c r="AI38541">
        <v>410</v>
      </c>
    </row>
    <row r="38542" spans="28:35" x14ac:dyDescent="0.3">
      <c r="AB38542" t="s">
        <v>2</v>
      </c>
      <c r="AC38542">
        <v>38536</v>
      </c>
      <c r="AD38542">
        <v>2</v>
      </c>
      <c r="AE38542">
        <v>186</v>
      </c>
      <c r="AF38542">
        <v>10</v>
      </c>
      <c r="AG38542">
        <v>22</v>
      </c>
      <c r="AH38542">
        <v>20</v>
      </c>
      <c r="AI38542">
        <v>550</v>
      </c>
    </row>
    <row r="38543" spans="28:35" x14ac:dyDescent="0.3">
      <c r="AB38543" t="s">
        <v>2</v>
      </c>
      <c r="AC38543">
        <v>38537</v>
      </c>
      <c r="AD38543">
        <v>4</v>
      </c>
      <c r="AE38543">
        <v>14</v>
      </c>
      <c r="AF38543">
        <v>10</v>
      </c>
      <c r="AG38543">
        <v>36</v>
      </c>
      <c r="AH38543">
        <v>30</v>
      </c>
      <c r="AI38543">
        <v>496</v>
      </c>
    </row>
    <row r="38544" spans="28:35" x14ac:dyDescent="0.3">
      <c r="AB38544" t="s">
        <v>2</v>
      </c>
      <c r="AC38544">
        <v>38538</v>
      </c>
      <c r="AD38544">
        <v>8</v>
      </c>
      <c r="AE38544">
        <v>408</v>
      </c>
      <c r="AF38544">
        <v>79</v>
      </c>
      <c r="AG38544">
        <v>175</v>
      </c>
      <c r="AH38544">
        <v>103</v>
      </c>
      <c r="AI38544">
        <v>795</v>
      </c>
    </row>
    <row r="38545" spans="28:35" x14ac:dyDescent="0.3">
      <c r="AB38545" t="s">
        <v>2</v>
      </c>
      <c r="AC38545">
        <v>38539</v>
      </c>
      <c r="AD38545">
        <v>6</v>
      </c>
      <c r="AE38545">
        <v>131</v>
      </c>
      <c r="AF38545">
        <v>75</v>
      </c>
      <c r="AG38545">
        <v>145</v>
      </c>
      <c r="AH38545">
        <v>80</v>
      </c>
      <c r="AI38545">
        <v>597</v>
      </c>
    </row>
    <row r="38546" spans="28:35" x14ac:dyDescent="0.3">
      <c r="AB38546" t="s">
        <v>2</v>
      </c>
      <c r="AC38546">
        <v>38540</v>
      </c>
      <c r="AD38546">
        <v>6</v>
      </c>
      <c r="AE38546">
        <v>-72</v>
      </c>
      <c r="AF38546">
        <v>91</v>
      </c>
      <c r="AG38546">
        <v>171</v>
      </c>
      <c r="AH38546">
        <v>131</v>
      </c>
      <c r="AI38546">
        <v>620</v>
      </c>
    </row>
    <row r="38547" spans="28:35" x14ac:dyDescent="0.3">
      <c r="AB38547" t="s">
        <v>2</v>
      </c>
      <c r="AC38547">
        <v>38541</v>
      </c>
      <c r="AD38547">
        <v>4</v>
      </c>
      <c r="AE38547">
        <v>-131</v>
      </c>
      <c r="AF38547">
        <v>42</v>
      </c>
      <c r="AG38547">
        <v>73</v>
      </c>
      <c r="AH38547">
        <v>76</v>
      </c>
      <c r="AI38547">
        <v>594</v>
      </c>
    </row>
    <row r="38548" spans="28:35" x14ac:dyDescent="0.3">
      <c r="AB38548" t="s">
        <v>2</v>
      </c>
      <c r="AC38548">
        <v>38542</v>
      </c>
      <c r="AD38548">
        <v>7</v>
      </c>
      <c r="AE38548">
        <v>208</v>
      </c>
      <c r="AF38548">
        <v>91</v>
      </c>
      <c r="AG38548">
        <v>181</v>
      </c>
      <c r="AH38548">
        <v>126</v>
      </c>
      <c r="AI38548">
        <v>730</v>
      </c>
    </row>
    <row r="38549" spans="28:35" x14ac:dyDescent="0.3">
      <c r="AB38549" t="s">
        <v>2</v>
      </c>
      <c r="AC38549">
        <v>38543</v>
      </c>
      <c r="AD38549">
        <v>6</v>
      </c>
      <c r="AE38549">
        <v>-35</v>
      </c>
      <c r="AF38549">
        <v>29</v>
      </c>
      <c r="AG38549">
        <v>74</v>
      </c>
      <c r="AH38549">
        <v>65</v>
      </c>
      <c r="AI38549">
        <v>610</v>
      </c>
    </row>
    <row r="38550" spans="28:35" x14ac:dyDescent="0.3">
      <c r="AB38550" t="s">
        <v>2</v>
      </c>
      <c r="AC38550">
        <v>38544</v>
      </c>
      <c r="AD38550">
        <v>9</v>
      </c>
      <c r="AE38550">
        <v>117</v>
      </c>
      <c r="AF38550">
        <v>56</v>
      </c>
      <c r="AG38550">
        <v>154</v>
      </c>
      <c r="AH38550">
        <v>113</v>
      </c>
      <c r="AI38550">
        <v>621</v>
      </c>
    </row>
    <row r="38551" spans="28:35" x14ac:dyDescent="0.3">
      <c r="AB38551" t="s">
        <v>2</v>
      </c>
      <c r="AC38551">
        <v>38545</v>
      </c>
      <c r="AD38551">
        <v>1</v>
      </c>
      <c r="AE38551">
        <v>57</v>
      </c>
      <c r="AF38551">
        <v>22</v>
      </c>
      <c r="AG38551">
        <v>23</v>
      </c>
      <c r="AH38551">
        <v>11</v>
      </c>
      <c r="AI38551">
        <v>511</v>
      </c>
    </row>
    <row r="38552" spans="28:35" x14ac:dyDescent="0.3">
      <c r="AB38552" t="s">
        <v>2</v>
      </c>
      <c r="AC38552">
        <v>38546</v>
      </c>
      <c r="AD38552">
        <v>8</v>
      </c>
      <c r="AE38552">
        <v>195</v>
      </c>
      <c r="AF38552">
        <v>9</v>
      </c>
      <c r="AG38552">
        <v>58</v>
      </c>
      <c r="AH38552">
        <v>44</v>
      </c>
      <c r="AI38552">
        <v>572</v>
      </c>
    </row>
    <row r="38553" spans="28:35" x14ac:dyDescent="0.3">
      <c r="AB38553" t="s">
        <v>2</v>
      </c>
      <c r="AC38553">
        <v>38547</v>
      </c>
      <c r="AD38553">
        <v>7</v>
      </c>
      <c r="AE38553">
        <v>-14</v>
      </c>
      <c r="AF38553">
        <v>70</v>
      </c>
      <c r="AG38553">
        <v>155</v>
      </c>
      <c r="AH38553">
        <v>128</v>
      </c>
      <c r="AI38553">
        <v>590</v>
      </c>
    </row>
    <row r="38554" spans="28:35" x14ac:dyDescent="0.3">
      <c r="AB38554" t="s">
        <v>2</v>
      </c>
      <c r="AC38554">
        <v>38548</v>
      </c>
      <c r="AD38554">
        <v>2</v>
      </c>
      <c r="AE38554">
        <v>127</v>
      </c>
      <c r="AF38554">
        <v>4</v>
      </c>
      <c r="AG38554">
        <v>19</v>
      </c>
      <c r="AH38554">
        <v>49</v>
      </c>
      <c r="AI38554">
        <v>557</v>
      </c>
    </row>
    <row r="38555" spans="28:35" x14ac:dyDescent="0.3">
      <c r="AB38555" t="s">
        <v>2</v>
      </c>
      <c r="AC38555">
        <v>38549</v>
      </c>
      <c r="AD38555">
        <v>6</v>
      </c>
      <c r="AE38555">
        <v>149</v>
      </c>
      <c r="AF38555">
        <v>67</v>
      </c>
      <c r="AG38555">
        <v>130</v>
      </c>
      <c r="AH38555">
        <v>87</v>
      </c>
      <c r="AI38555">
        <v>721</v>
      </c>
    </row>
    <row r="38556" spans="28:35" x14ac:dyDescent="0.3">
      <c r="AB38556" t="s">
        <v>2</v>
      </c>
      <c r="AC38556">
        <v>38550</v>
      </c>
      <c r="AD38556">
        <v>3</v>
      </c>
      <c r="AE38556">
        <v>-226</v>
      </c>
      <c r="AF38556">
        <v>6</v>
      </c>
      <c r="AG38556">
        <v>25</v>
      </c>
      <c r="AH38556">
        <v>28</v>
      </c>
      <c r="AI38556">
        <v>478</v>
      </c>
    </row>
    <row r="38557" spans="28:35" x14ac:dyDescent="0.3">
      <c r="AB38557" t="s">
        <v>2</v>
      </c>
      <c r="AC38557">
        <v>38551</v>
      </c>
      <c r="AD38557">
        <v>8</v>
      </c>
      <c r="AE38557">
        <v>369</v>
      </c>
      <c r="AF38557">
        <v>37</v>
      </c>
      <c r="AG38557">
        <v>109</v>
      </c>
      <c r="AH38557">
        <v>90</v>
      </c>
      <c r="AI38557">
        <v>611</v>
      </c>
    </row>
    <row r="38558" spans="28:35" x14ac:dyDescent="0.3">
      <c r="AB38558" t="s">
        <v>2</v>
      </c>
      <c r="AC38558">
        <v>38552</v>
      </c>
      <c r="AD38558">
        <v>9</v>
      </c>
      <c r="AE38558">
        <v>226</v>
      </c>
      <c r="AF38558">
        <v>25</v>
      </c>
      <c r="AG38558">
        <v>101</v>
      </c>
      <c r="AH38558">
        <v>59</v>
      </c>
      <c r="AI38558">
        <v>719</v>
      </c>
    </row>
    <row r="38559" spans="28:35" x14ac:dyDescent="0.3">
      <c r="AB38559" t="s">
        <v>2</v>
      </c>
      <c r="AC38559">
        <v>38553</v>
      </c>
      <c r="AD38559">
        <v>8</v>
      </c>
      <c r="AE38559">
        <v>21</v>
      </c>
      <c r="AF38559">
        <v>52</v>
      </c>
      <c r="AG38559">
        <v>130</v>
      </c>
      <c r="AH38559">
        <v>81</v>
      </c>
      <c r="AI38559">
        <v>699</v>
      </c>
    </row>
    <row r="38560" spans="28:35" x14ac:dyDescent="0.3">
      <c r="AB38560" t="s">
        <v>2</v>
      </c>
      <c r="AC38560">
        <v>38554</v>
      </c>
      <c r="AD38560">
        <v>8</v>
      </c>
      <c r="AE38560">
        <v>82</v>
      </c>
      <c r="AF38560">
        <v>83</v>
      </c>
      <c r="AG38560">
        <v>199</v>
      </c>
      <c r="AH38560">
        <v>133</v>
      </c>
      <c r="AI38560">
        <v>580</v>
      </c>
    </row>
    <row r="38561" spans="28:35" x14ac:dyDescent="0.3">
      <c r="AB38561" t="s">
        <v>2</v>
      </c>
      <c r="AC38561">
        <v>38555</v>
      </c>
      <c r="AD38561">
        <v>4</v>
      </c>
      <c r="AE38561">
        <v>50</v>
      </c>
      <c r="AF38561">
        <v>29</v>
      </c>
      <c r="AG38561">
        <v>54</v>
      </c>
      <c r="AH38561">
        <v>31</v>
      </c>
      <c r="AI38561">
        <v>651</v>
      </c>
    </row>
    <row r="38562" spans="28:35" x14ac:dyDescent="0.3">
      <c r="AB38562" t="s">
        <v>2</v>
      </c>
      <c r="AC38562">
        <v>38556</v>
      </c>
      <c r="AD38562">
        <v>10</v>
      </c>
      <c r="AE38562">
        <v>214</v>
      </c>
      <c r="AF38562">
        <v>4</v>
      </c>
      <c r="AG38562">
        <v>62</v>
      </c>
      <c r="AH38562">
        <v>31</v>
      </c>
      <c r="AI38562">
        <v>589</v>
      </c>
    </row>
    <row r="38563" spans="28:35" x14ac:dyDescent="0.3">
      <c r="AB38563" t="s">
        <v>2</v>
      </c>
      <c r="AC38563">
        <v>38557</v>
      </c>
      <c r="AD38563">
        <v>8</v>
      </c>
      <c r="AE38563">
        <v>471</v>
      </c>
      <c r="AF38563">
        <v>75</v>
      </c>
      <c r="AG38563">
        <v>176</v>
      </c>
      <c r="AH38563">
        <v>104</v>
      </c>
      <c r="AI38563">
        <v>711</v>
      </c>
    </row>
    <row r="38564" spans="28:35" x14ac:dyDescent="0.3">
      <c r="AB38564" t="s">
        <v>2</v>
      </c>
      <c r="AC38564">
        <v>38558</v>
      </c>
      <c r="AD38564">
        <v>1</v>
      </c>
      <c r="AE38564">
        <v>-236</v>
      </c>
      <c r="AF38564">
        <v>32</v>
      </c>
      <c r="AG38564">
        <v>33</v>
      </c>
      <c r="AH38564">
        <v>57</v>
      </c>
      <c r="AI38564">
        <v>489</v>
      </c>
    </row>
    <row r="38565" spans="28:35" x14ac:dyDescent="0.3">
      <c r="AB38565" t="s">
        <v>2</v>
      </c>
      <c r="AC38565">
        <v>38559</v>
      </c>
      <c r="AD38565">
        <v>8</v>
      </c>
      <c r="AE38565">
        <v>357</v>
      </c>
      <c r="AF38565">
        <v>84</v>
      </c>
      <c r="AG38565">
        <v>201</v>
      </c>
      <c r="AH38565">
        <v>129</v>
      </c>
      <c r="AI38565">
        <v>723</v>
      </c>
    </row>
    <row r="38566" spans="28:35" x14ac:dyDescent="0.3">
      <c r="AB38566" t="s">
        <v>2</v>
      </c>
      <c r="AC38566">
        <v>38560</v>
      </c>
      <c r="AD38566">
        <v>9</v>
      </c>
      <c r="AE38566">
        <v>189</v>
      </c>
      <c r="AF38566">
        <v>44</v>
      </c>
      <c r="AG38566">
        <v>136</v>
      </c>
      <c r="AH38566">
        <v>78</v>
      </c>
      <c r="AI38566">
        <v>701</v>
      </c>
    </row>
    <row r="38567" spans="28:35" x14ac:dyDescent="0.3">
      <c r="AB38567" t="s">
        <v>2</v>
      </c>
      <c r="AC38567">
        <v>38561</v>
      </c>
      <c r="AD38567">
        <v>9</v>
      </c>
      <c r="AE38567">
        <v>450</v>
      </c>
      <c r="AF38567">
        <v>92</v>
      </c>
      <c r="AG38567">
        <v>230</v>
      </c>
      <c r="AH38567">
        <v>153</v>
      </c>
      <c r="AI38567">
        <v>671</v>
      </c>
    </row>
    <row r="38568" spans="28:35" x14ac:dyDescent="0.3">
      <c r="AB38568" t="s">
        <v>2</v>
      </c>
      <c r="AC38568">
        <v>38562</v>
      </c>
      <c r="AD38568">
        <v>6</v>
      </c>
      <c r="AE38568">
        <v>-140</v>
      </c>
      <c r="AF38568">
        <v>72</v>
      </c>
      <c r="AG38568">
        <v>136</v>
      </c>
      <c r="AH38568">
        <v>134</v>
      </c>
      <c r="AI38568">
        <v>498</v>
      </c>
    </row>
    <row r="38569" spans="28:35" x14ac:dyDescent="0.3">
      <c r="AB38569" t="s">
        <v>2</v>
      </c>
      <c r="AC38569">
        <v>38563</v>
      </c>
      <c r="AD38569">
        <v>7</v>
      </c>
      <c r="AE38569">
        <v>15</v>
      </c>
      <c r="AF38569">
        <v>9</v>
      </c>
      <c r="AG38569">
        <v>56</v>
      </c>
      <c r="AH38569">
        <v>46</v>
      </c>
      <c r="AI38569">
        <v>529</v>
      </c>
    </row>
    <row r="38570" spans="28:35" x14ac:dyDescent="0.3">
      <c r="AB38570" t="s">
        <v>2</v>
      </c>
      <c r="AC38570">
        <v>38564</v>
      </c>
      <c r="AD38570">
        <v>6</v>
      </c>
      <c r="AE38570">
        <v>-153</v>
      </c>
      <c r="AF38570">
        <v>24</v>
      </c>
      <c r="AG38570">
        <v>67</v>
      </c>
      <c r="AH38570">
        <v>56</v>
      </c>
      <c r="AI38570">
        <v>514</v>
      </c>
    </row>
    <row r="38571" spans="28:35" x14ac:dyDescent="0.3">
      <c r="AB38571" t="s">
        <v>2</v>
      </c>
      <c r="AC38571">
        <v>38565</v>
      </c>
      <c r="AD38571">
        <v>3</v>
      </c>
      <c r="AE38571">
        <v>-121</v>
      </c>
      <c r="AF38571">
        <v>47</v>
      </c>
      <c r="AG38571">
        <v>61</v>
      </c>
      <c r="AH38571">
        <v>53</v>
      </c>
      <c r="AI38571">
        <v>589</v>
      </c>
    </row>
    <row r="38572" spans="28:35" x14ac:dyDescent="0.3">
      <c r="AB38572" t="s">
        <v>2</v>
      </c>
      <c r="AC38572">
        <v>38566</v>
      </c>
      <c r="AD38572">
        <v>6</v>
      </c>
      <c r="AE38572">
        <v>-152</v>
      </c>
      <c r="AF38572">
        <v>55</v>
      </c>
      <c r="AG38572">
        <v>108</v>
      </c>
      <c r="AH38572">
        <v>101</v>
      </c>
      <c r="AI38572">
        <v>552</v>
      </c>
    </row>
    <row r="38573" spans="28:35" x14ac:dyDescent="0.3">
      <c r="AB38573" t="s">
        <v>2</v>
      </c>
      <c r="AC38573">
        <v>38567</v>
      </c>
      <c r="AD38573">
        <v>7</v>
      </c>
      <c r="AE38573">
        <v>-40</v>
      </c>
      <c r="AF38573">
        <v>18</v>
      </c>
      <c r="AG38573">
        <v>65</v>
      </c>
      <c r="AH38573">
        <v>74</v>
      </c>
      <c r="AI38573">
        <v>440</v>
      </c>
    </row>
    <row r="38574" spans="28:35" x14ac:dyDescent="0.3">
      <c r="AB38574" t="s">
        <v>2</v>
      </c>
      <c r="AC38574">
        <v>38568</v>
      </c>
      <c r="AD38574">
        <v>2</v>
      </c>
      <c r="AE38574">
        <v>-193</v>
      </c>
      <c r="AF38574">
        <v>6</v>
      </c>
      <c r="AG38574">
        <v>20</v>
      </c>
      <c r="AH38574">
        <v>20</v>
      </c>
      <c r="AI38574">
        <v>467</v>
      </c>
    </row>
    <row r="38575" spans="28:35" x14ac:dyDescent="0.3">
      <c r="AB38575" t="s">
        <v>2</v>
      </c>
      <c r="AC38575">
        <v>38569</v>
      </c>
      <c r="AD38575">
        <v>2</v>
      </c>
      <c r="AE38575">
        <v>-46</v>
      </c>
      <c r="AF38575">
        <v>5</v>
      </c>
      <c r="AG38575">
        <v>18</v>
      </c>
      <c r="AH38575">
        <v>17</v>
      </c>
      <c r="AI38575">
        <v>455</v>
      </c>
    </row>
    <row r="38576" spans="28:35" x14ac:dyDescent="0.3">
      <c r="AB38576" t="s">
        <v>2</v>
      </c>
      <c r="AC38576">
        <v>38570</v>
      </c>
      <c r="AD38576">
        <v>10</v>
      </c>
      <c r="AE38576">
        <v>607</v>
      </c>
      <c r="AF38576">
        <v>42</v>
      </c>
      <c r="AG38576">
        <v>141</v>
      </c>
      <c r="AH38576">
        <v>91</v>
      </c>
      <c r="AI38576">
        <v>713</v>
      </c>
    </row>
    <row r="38577" spans="28:35" x14ac:dyDescent="0.3">
      <c r="AB38577" t="s">
        <v>2</v>
      </c>
      <c r="AC38577">
        <v>38571</v>
      </c>
      <c r="AD38577">
        <v>5</v>
      </c>
      <c r="AE38577">
        <v>184</v>
      </c>
      <c r="AF38577">
        <v>1</v>
      </c>
      <c r="AG38577">
        <v>31</v>
      </c>
      <c r="AH38577">
        <v>38</v>
      </c>
      <c r="AI38577">
        <v>666</v>
      </c>
    </row>
    <row r="38578" spans="28:35" x14ac:dyDescent="0.3">
      <c r="AB38578" t="s">
        <v>2</v>
      </c>
      <c r="AC38578">
        <v>38572</v>
      </c>
      <c r="AD38578">
        <v>2</v>
      </c>
      <c r="AE38578">
        <v>13</v>
      </c>
      <c r="AF38578">
        <v>13</v>
      </c>
      <c r="AG38578">
        <v>25</v>
      </c>
      <c r="AH38578">
        <v>37</v>
      </c>
      <c r="AI38578">
        <v>507</v>
      </c>
    </row>
    <row r="38579" spans="28:35" x14ac:dyDescent="0.3">
      <c r="AB38579" t="s">
        <v>2</v>
      </c>
      <c r="AC38579">
        <v>38573</v>
      </c>
      <c r="AD38579">
        <v>10</v>
      </c>
      <c r="AE38579">
        <v>213</v>
      </c>
      <c r="AF38579">
        <v>70</v>
      </c>
      <c r="AG38579">
        <v>209</v>
      </c>
      <c r="AH38579">
        <v>127</v>
      </c>
      <c r="AI38579">
        <v>722</v>
      </c>
    </row>
    <row r="38580" spans="28:35" x14ac:dyDescent="0.3">
      <c r="AB38580" t="s">
        <v>2</v>
      </c>
      <c r="AC38580">
        <v>38574</v>
      </c>
      <c r="AD38580">
        <v>10</v>
      </c>
      <c r="AE38580">
        <v>594</v>
      </c>
      <c r="AF38580">
        <v>37</v>
      </c>
      <c r="AG38580">
        <v>136</v>
      </c>
      <c r="AH38580">
        <v>78</v>
      </c>
      <c r="AI38580">
        <v>732</v>
      </c>
    </row>
    <row r="38581" spans="28:35" x14ac:dyDescent="0.3">
      <c r="AB38581" t="s">
        <v>2</v>
      </c>
      <c r="AC38581">
        <v>38575</v>
      </c>
      <c r="AD38581">
        <v>2</v>
      </c>
      <c r="AE38581">
        <v>121</v>
      </c>
      <c r="AF38581">
        <v>39</v>
      </c>
      <c r="AG38581">
        <v>43</v>
      </c>
      <c r="AH38581">
        <v>59</v>
      </c>
      <c r="AI38581">
        <v>603</v>
      </c>
    </row>
    <row r="38582" spans="28:35" x14ac:dyDescent="0.3">
      <c r="AB38582" t="s">
        <v>2</v>
      </c>
      <c r="AC38582">
        <v>38576</v>
      </c>
      <c r="AD38582">
        <v>5</v>
      </c>
      <c r="AE38582">
        <v>212</v>
      </c>
      <c r="AF38582">
        <v>44</v>
      </c>
      <c r="AG38582">
        <v>89</v>
      </c>
      <c r="AH38582">
        <v>80</v>
      </c>
      <c r="AI38582">
        <v>677</v>
      </c>
    </row>
    <row r="38583" spans="28:35" x14ac:dyDescent="0.3">
      <c r="AB38583" t="s">
        <v>2</v>
      </c>
      <c r="AC38583">
        <v>38577</v>
      </c>
      <c r="AD38583">
        <v>8</v>
      </c>
      <c r="AE38583">
        <v>242</v>
      </c>
      <c r="AF38583">
        <v>57</v>
      </c>
      <c r="AG38583">
        <v>145</v>
      </c>
      <c r="AH38583">
        <v>95</v>
      </c>
      <c r="AI38583">
        <v>770</v>
      </c>
    </row>
    <row r="38584" spans="28:35" x14ac:dyDescent="0.3">
      <c r="AB38584" t="s">
        <v>2</v>
      </c>
      <c r="AC38584">
        <v>38578</v>
      </c>
      <c r="AD38584">
        <v>3</v>
      </c>
      <c r="AE38584">
        <v>-235</v>
      </c>
      <c r="AF38584">
        <v>8</v>
      </c>
      <c r="AG38584">
        <v>29</v>
      </c>
      <c r="AH38584">
        <v>43</v>
      </c>
      <c r="AI38584">
        <v>474</v>
      </c>
    </row>
    <row r="38585" spans="28:35" x14ac:dyDescent="0.3">
      <c r="AB38585" t="s">
        <v>2</v>
      </c>
      <c r="AC38585">
        <v>38579</v>
      </c>
      <c r="AD38585">
        <v>3</v>
      </c>
      <c r="AE38585">
        <v>200</v>
      </c>
      <c r="AF38585">
        <v>91</v>
      </c>
      <c r="AG38585">
        <v>94</v>
      </c>
      <c r="AH38585">
        <v>53</v>
      </c>
      <c r="AI38585">
        <v>657</v>
      </c>
    </row>
    <row r="38586" spans="28:35" x14ac:dyDescent="0.3">
      <c r="AB38586" t="s">
        <v>2</v>
      </c>
      <c r="AC38586">
        <v>38580</v>
      </c>
      <c r="AD38586">
        <v>6</v>
      </c>
      <c r="AE38586">
        <v>174</v>
      </c>
      <c r="AF38586">
        <v>9</v>
      </c>
      <c r="AG38586">
        <v>50</v>
      </c>
      <c r="AH38586">
        <v>33</v>
      </c>
      <c r="AI38586">
        <v>670</v>
      </c>
    </row>
    <row r="38587" spans="28:35" x14ac:dyDescent="0.3">
      <c r="AB38587" t="s">
        <v>2</v>
      </c>
      <c r="AC38587">
        <v>38581</v>
      </c>
      <c r="AD38587">
        <v>9</v>
      </c>
      <c r="AE38587">
        <v>492</v>
      </c>
      <c r="AF38587">
        <v>65</v>
      </c>
      <c r="AG38587">
        <v>171</v>
      </c>
      <c r="AH38587">
        <v>108</v>
      </c>
      <c r="AI38587">
        <v>724</v>
      </c>
    </row>
    <row r="38588" spans="28:35" x14ac:dyDescent="0.3">
      <c r="AB38588" t="s">
        <v>2</v>
      </c>
      <c r="AC38588">
        <v>38582</v>
      </c>
      <c r="AD38588">
        <v>9</v>
      </c>
      <c r="AE38588">
        <v>481</v>
      </c>
      <c r="AF38588">
        <v>18</v>
      </c>
      <c r="AG38588">
        <v>83</v>
      </c>
      <c r="AH38588">
        <v>49</v>
      </c>
      <c r="AI38588">
        <v>721</v>
      </c>
    </row>
    <row r="38589" spans="28:35" x14ac:dyDescent="0.3">
      <c r="AB38589" t="s">
        <v>2</v>
      </c>
      <c r="AC38589">
        <v>38583</v>
      </c>
      <c r="AD38589">
        <v>8</v>
      </c>
      <c r="AE38589">
        <v>321</v>
      </c>
      <c r="AF38589">
        <v>80</v>
      </c>
      <c r="AG38589">
        <v>184</v>
      </c>
      <c r="AH38589">
        <v>120</v>
      </c>
      <c r="AI38589">
        <v>706</v>
      </c>
    </row>
    <row r="38590" spans="28:35" x14ac:dyDescent="0.3">
      <c r="AB38590" t="s">
        <v>2</v>
      </c>
      <c r="AC38590">
        <v>38584</v>
      </c>
      <c r="AD38590">
        <v>1</v>
      </c>
      <c r="AE38590">
        <v>112</v>
      </c>
      <c r="AF38590">
        <v>46</v>
      </c>
      <c r="AG38590">
        <v>32</v>
      </c>
      <c r="AH38590">
        <v>16</v>
      </c>
      <c r="AI38590">
        <v>523</v>
      </c>
    </row>
    <row r="38591" spans="28:35" x14ac:dyDescent="0.3">
      <c r="AB38591" t="s">
        <v>2</v>
      </c>
      <c r="AC38591">
        <v>38585</v>
      </c>
      <c r="AD38591">
        <v>5</v>
      </c>
      <c r="AE38591">
        <v>56</v>
      </c>
      <c r="AF38591">
        <v>41</v>
      </c>
      <c r="AG38591">
        <v>83</v>
      </c>
      <c r="AH38591">
        <v>55</v>
      </c>
      <c r="AI38591">
        <v>510</v>
      </c>
    </row>
    <row r="38592" spans="28:35" x14ac:dyDescent="0.3">
      <c r="AB38592" t="s">
        <v>2</v>
      </c>
      <c r="AC38592">
        <v>38586</v>
      </c>
      <c r="AD38592">
        <v>9</v>
      </c>
      <c r="AE38592">
        <v>182</v>
      </c>
      <c r="AF38592">
        <v>62</v>
      </c>
      <c r="AG38592">
        <v>163</v>
      </c>
      <c r="AH38592">
        <v>90</v>
      </c>
      <c r="AI38592">
        <v>610</v>
      </c>
    </row>
    <row r="38593" spans="28:35" x14ac:dyDescent="0.3">
      <c r="AB38593" t="s">
        <v>2</v>
      </c>
      <c r="AC38593">
        <v>38587</v>
      </c>
      <c r="AD38593">
        <v>2</v>
      </c>
      <c r="AE38593">
        <v>94</v>
      </c>
      <c r="AF38593">
        <v>11</v>
      </c>
      <c r="AG38593">
        <v>27</v>
      </c>
      <c r="AH38593">
        <v>36</v>
      </c>
      <c r="AI38593">
        <v>626</v>
      </c>
    </row>
    <row r="38594" spans="28:35" x14ac:dyDescent="0.3">
      <c r="AB38594" t="s">
        <v>2</v>
      </c>
      <c r="AC38594">
        <v>38588</v>
      </c>
      <c r="AD38594">
        <v>6</v>
      </c>
      <c r="AE38594">
        <v>159</v>
      </c>
      <c r="AF38594">
        <v>69</v>
      </c>
      <c r="AG38594">
        <v>135</v>
      </c>
      <c r="AH38594">
        <v>105</v>
      </c>
      <c r="AI38594">
        <v>595</v>
      </c>
    </row>
    <row r="38595" spans="28:35" x14ac:dyDescent="0.3">
      <c r="AB38595" t="s">
        <v>2</v>
      </c>
      <c r="AC38595">
        <v>38589</v>
      </c>
      <c r="AD38595">
        <v>6</v>
      </c>
      <c r="AE38595">
        <v>333</v>
      </c>
      <c r="AF38595">
        <v>64</v>
      </c>
      <c r="AG38595">
        <v>131</v>
      </c>
      <c r="AH38595">
        <v>104</v>
      </c>
      <c r="AI38595">
        <v>755</v>
      </c>
    </row>
    <row r="38596" spans="28:35" x14ac:dyDescent="0.3">
      <c r="AB38596" t="s">
        <v>2</v>
      </c>
      <c r="AC38596">
        <v>38590</v>
      </c>
      <c r="AD38596">
        <v>1</v>
      </c>
      <c r="AE38596">
        <v>-102</v>
      </c>
      <c r="AF38596">
        <v>58</v>
      </c>
      <c r="AG38596">
        <v>45</v>
      </c>
      <c r="AH38596">
        <v>47</v>
      </c>
      <c r="AI38596">
        <v>511</v>
      </c>
    </row>
    <row r="38597" spans="28:35" x14ac:dyDescent="0.3">
      <c r="AB38597" t="s">
        <v>2</v>
      </c>
      <c r="AC38597">
        <v>38591</v>
      </c>
      <c r="AD38597">
        <v>4</v>
      </c>
      <c r="AE38597">
        <v>-126</v>
      </c>
      <c r="AF38597">
        <v>2</v>
      </c>
      <c r="AG38597">
        <v>27</v>
      </c>
      <c r="AH38597">
        <v>22</v>
      </c>
      <c r="AI38597">
        <v>500</v>
      </c>
    </row>
    <row r="38598" spans="28:35" x14ac:dyDescent="0.3">
      <c r="AB38598" t="s">
        <v>2</v>
      </c>
      <c r="AC38598">
        <v>38592</v>
      </c>
      <c r="AD38598">
        <v>4</v>
      </c>
      <c r="AE38598">
        <v>-189</v>
      </c>
      <c r="AF38598">
        <v>10</v>
      </c>
      <c r="AG38598">
        <v>34</v>
      </c>
      <c r="AH38598">
        <v>63</v>
      </c>
      <c r="AI38598">
        <v>357</v>
      </c>
    </row>
    <row r="38599" spans="28:35" x14ac:dyDescent="0.3">
      <c r="AB38599" t="s">
        <v>2</v>
      </c>
      <c r="AC38599">
        <v>38593</v>
      </c>
      <c r="AD38599">
        <v>1</v>
      </c>
      <c r="AE38599">
        <v>-212</v>
      </c>
      <c r="AF38599">
        <v>42</v>
      </c>
      <c r="AG38599">
        <v>40</v>
      </c>
      <c r="AH38599">
        <v>30</v>
      </c>
      <c r="AI38599">
        <v>483</v>
      </c>
    </row>
    <row r="38600" spans="28:35" x14ac:dyDescent="0.3">
      <c r="AB38600" t="s">
        <v>2</v>
      </c>
      <c r="AC38600">
        <v>38594</v>
      </c>
      <c r="AD38600">
        <v>2</v>
      </c>
      <c r="AE38600">
        <v>-117</v>
      </c>
      <c r="AF38600">
        <v>89</v>
      </c>
      <c r="AG38600">
        <v>85</v>
      </c>
      <c r="AH38600">
        <v>64</v>
      </c>
      <c r="AI38600">
        <v>625</v>
      </c>
    </row>
    <row r="38601" spans="28:35" x14ac:dyDescent="0.3">
      <c r="AB38601" t="s">
        <v>2</v>
      </c>
      <c r="AC38601">
        <v>38595</v>
      </c>
      <c r="AD38601">
        <v>2</v>
      </c>
      <c r="AE38601">
        <v>-135</v>
      </c>
      <c r="AF38601">
        <v>35</v>
      </c>
      <c r="AG38601">
        <v>42</v>
      </c>
      <c r="AH38601">
        <v>33</v>
      </c>
      <c r="AI38601">
        <v>505</v>
      </c>
    </row>
    <row r="38602" spans="28:35" x14ac:dyDescent="0.3">
      <c r="AB38602" t="s">
        <v>2</v>
      </c>
      <c r="AC38602">
        <v>38596</v>
      </c>
      <c r="AD38602">
        <v>6</v>
      </c>
      <c r="AE38602">
        <v>-52</v>
      </c>
      <c r="AF38602">
        <v>31</v>
      </c>
      <c r="AG38602">
        <v>81</v>
      </c>
      <c r="AH38602">
        <v>58</v>
      </c>
      <c r="AI38602">
        <v>590</v>
      </c>
    </row>
    <row r="38603" spans="28:35" x14ac:dyDescent="0.3">
      <c r="AB38603" t="s">
        <v>2</v>
      </c>
      <c r="AC38603">
        <v>38597</v>
      </c>
      <c r="AD38603">
        <v>2</v>
      </c>
      <c r="AE38603">
        <v>-103</v>
      </c>
      <c r="AF38603">
        <v>15</v>
      </c>
      <c r="AG38603">
        <v>30</v>
      </c>
      <c r="AH38603">
        <v>35</v>
      </c>
      <c r="AI38603">
        <v>594</v>
      </c>
    </row>
    <row r="38604" spans="28:35" x14ac:dyDescent="0.3">
      <c r="AB38604" t="s">
        <v>2</v>
      </c>
      <c r="AC38604">
        <v>38598</v>
      </c>
      <c r="AD38604">
        <v>5</v>
      </c>
      <c r="AE38604">
        <v>-78</v>
      </c>
      <c r="AF38604">
        <v>49</v>
      </c>
      <c r="AG38604">
        <v>88</v>
      </c>
      <c r="AH38604">
        <v>84</v>
      </c>
      <c r="AI38604">
        <v>516</v>
      </c>
    </row>
    <row r="38605" spans="28:35" x14ac:dyDescent="0.3">
      <c r="AB38605" t="s">
        <v>2</v>
      </c>
      <c r="AC38605">
        <v>38599</v>
      </c>
      <c r="AD38605">
        <v>6</v>
      </c>
      <c r="AE38605">
        <v>0</v>
      </c>
      <c r="AF38605">
        <v>19</v>
      </c>
      <c r="AG38605">
        <v>60</v>
      </c>
      <c r="AH38605">
        <v>56</v>
      </c>
      <c r="AI38605">
        <v>548</v>
      </c>
    </row>
    <row r="38606" spans="28:35" x14ac:dyDescent="0.3">
      <c r="AB38606" t="s">
        <v>2</v>
      </c>
      <c r="AC38606">
        <v>38600</v>
      </c>
      <c r="AD38606">
        <v>2</v>
      </c>
      <c r="AE38606">
        <v>-225</v>
      </c>
      <c r="AF38606">
        <v>27</v>
      </c>
      <c r="AG38606">
        <v>33</v>
      </c>
      <c r="AH38606">
        <v>50</v>
      </c>
      <c r="AI38606">
        <v>459</v>
      </c>
    </row>
    <row r="38607" spans="28:35" x14ac:dyDescent="0.3">
      <c r="AB38607" t="s">
        <v>2</v>
      </c>
      <c r="AC38607">
        <v>38601</v>
      </c>
      <c r="AD38607">
        <v>7</v>
      </c>
      <c r="AE38607">
        <v>94</v>
      </c>
      <c r="AF38607">
        <v>74</v>
      </c>
      <c r="AG38607">
        <v>158</v>
      </c>
      <c r="AH38607">
        <v>109</v>
      </c>
      <c r="AI38607">
        <v>618</v>
      </c>
    </row>
    <row r="38608" spans="28:35" x14ac:dyDescent="0.3">
      <c r="AB38608" t="s">
        <v>2</v>
      </c>
      <c r="AC38608">
        <v>38602</v>
      </c>
      <c r="AD38608">
        <v>7</v>
      </c>
      <c r="AE38608">
        <v>106</v>
      </c>
      <c r="AF38608">
        <v>31</v>
      </c>
      <c r="AG38608">
        <v>89</v>
      </c>
      <c r="AH38608">
        <v>56</v>
      </c>
      <c r="AI38608">
        <v>616</v>
      </c>
    </row>
    <row r="38609" spans="28:35" x14ac:dyDescent="0.3">
      <c r="AB38609" t="s">
        <v>2</v>
      </c>
      <c r="AC38609">
        <v>38603</v>
      </c>
      <c r="AD38609">
        <v>5</v>
      </c>
      <c r="AE38609">
        <v>-83</v>
      </c>
      <c r="AF38609">
        <v>7</v>
      </c>
      <c r="AG38609">
        <v>39</v>
      </c>
      <c r="AH38609">
        <v>58</v>
      </c>
      <c r="AI38609">
        <v>431</v>
      </c>
    </row>
    <row r="38610" spans="28:35" x14ac:dyDescent="0.3">
      <c r="AB38610" t="s">
        <v>2</v>
      </c>
      <c r="AC38610">
        <v>38604</v>
      </c>
      <c r="AD38610">
        <v>8</v>
      </c>
      <c r="AE38610">
        <v>288</v>
      </c>
      <c r="AF38610">
        <v>38</v>
      </c>
      <c r="AG38610">
        <v>115</v>
      </c>
      <c r="AH38610">
        <v>57</v>
      </c>
      <c r="AI38610">
        <v>756</v>
      </c>
    </row>
    <row r="38611" spans="28:35" x14ac:dyDescent="0.3">
      <c r="AB38611" t="s">
        <v>2</v>
      </c>
      <c r="AC38611">
        <v>38605</v>
      </c>
      <c r="AD38611">
        <v>2</v>
      </c>
      <c r="AE38611">
        <v>-36</v>
      </c>
      <c r="AF38611">
        <v>13</v>
      </c>
      <c r="AG38611">
        <v>27</v>
      </c>
      <c r="AH38611">
        <v>44</v>
      </c>
      <c r="AI38611">
        <v>473</v>
      </c>
    </row>
    <row r="38612" spans="28:35" x14ac:dyDescent="0.3">
      <c r="AB38612" t="s">
        <v>2</v>
      </c>
      <c r="AC38612">
        <v>38606</v>
      </c>
      <c r="AD38612">
        <v>6</v>
      </c>
      <c r="AE38612">
        <v>-73</v>
      </c>
      <c r="AF38612">
        <v>9</v>
      </c>
      <c r="AG38612">
        <v>45</v>
      </c>
      <c r="AH38612">
        <v>69</v>
      </c>
      <c r="AI38612">
        <v>543</v>
      </c>
    </row>
    <row r="38613" spans="28:35" x14ac:dyDescent="0.3">
      <c r="AB38613" t="s">
        <v>2</v>
      </c>
      <c r="AC38613">
        <v>38607</v>
      </c>
      <c r="AD38613">
        <v>10</v>
      </c>
      <c r="AE38613">
        <v>600</v>
      </c>
      <c r="AF38613">
        <v>40</v>
      </c>
      <c r="AG38613">
        <v>139</v>
      </c>
      <c r="AH38613">
        <v>109</v>
      </c>
      <c r="AI38613">
        <v>806</v>
      </c>
    </row>
    <row r="38614" spans="28:35" x14ac:dyDescent="0.3">
      <c r="AB38614" t="s">
        <v>2</v>
      </c>
      <c r="AC38614">
        <v>38608</v>
      </c>
      <c r="AD38614">
        <v>5</v>
      </c>
      <c r="AE38614">
        <v>-70</v>
      </c>
      <c r="AF38614">
        <v>28</v>
      </c>
      <c r="AG38614">
        <v>65</v>
      </c>
      <c r="AH38614">
        <v>75</v>
      </c>
      <c r="AI38614">
        <v>560</v>
      </c>
    </row>
    <row r="38615" spans="28:35" x14ac:dyDescent="0.3">
      <c r="AB38615" t="s">
        <v>2</v>
      </c>
      <c r="AC38615">
        <v>38609</v>
      </c>
      <c r="AD38615">
        <v>5</v>
      </c>
      <c r="AE38615">
        <v>-120</v>
      </c>
      <c r="AF38615">
        <v>43</v>
      </c>
      <c r="AG38615">
        <v>85</v>
      </c>
      <c r="AH38615">
        <v>64</v>
      </c>
      <c r="AI38615">
        <v>509</v>
      </c>
    </row>
    <row r="38616" spans="28:35" x14ac:dyDescent="0.3">
      <c r="AB38616" t="s">
        <v>2</v>
      </c>
      <c r="AC38616">
        <v>38610</v>
      </c>
      <c r="AD38616">
        <v>3</v>
      </c>
      <c r="AE38616">
        <v>68</v>
      </c>
      <c r="AF38616">
        <v>2</v>
      </c>
      <c r="AG38616">
        <v>22</v>
      </c>
      <c r="AH38616">
        <v>19</v>
      </c>
      <c r="AI38616">
        <v>468</v>
      </c>
    </row>
    <row r="38617" spans="28:35" x14ac:dyDescent="0.3">
      <c r="AB38617" t="s">
        <v>2</v>
      </c>
      <c r="AC38617">
        <v>38611</v>
      </c>
      <c r="AD38617">
        <v>5</v>
      </c>
      <c r="AE38617">
        <v>-80</v>
      </c>
      <c r="AF38617">
        <v>15</v>
      </c>
      <c r="AG38617">
        <v>46</v>
      </c>
      <c r="AH38617">
        <v>61</v>
      </c>
      <c r="AI38617">
        <v>514</v>
      </c>
    </row>
    <row r="38618" spans="28:35" x14ac:dyDescent="0.3">
      <c r="AB38618" t="s">
        <v>2</v>
      </c>
      <c r="AC38618">
        <v>38612</v>
      </c>
      <c r="AD38618">
        <v>1</v>
      </c>
      <c r="AE38618">
        <v>4</v>
      </c>
      <c r="AF38618">
        <v>38</v>
      </c>
      <c r="AG38618">
        <v>29</v>
      </c>
      <c r="AH38618">
        <v>48</v>
      </c>
      <c r="AI38618">
        <v>574</v>
      </c>
    </row>
    <row r="38619" spans="28:35" x14ac:dyDescent="0.3">
      <c r="AB38619" t="s">
        <v>2</v>
      </c>
      <c r="AC38619">
        <v>38613</v>
      </c>
      <c r="AD38619">
        <v>9</v>
      </c>
      <c r="AE38619">
        <v>574</v>
      </c>
      <c r="AF38619">
        <v>6</v>
      </c>
      <c r="AG38619">
        <v>62</v>
      </c>
      <c r="AH38619">
        <v>36</v>
      </c>
      <c r="AI38619">
        <v>691</v>
      </c>
    </row>
    <row r="38620" spans="28:35" x14ac:dyDescent="0.3">
      <c r="AB38620" t="s">
        <v>2</v>
      </c>
      <c r="AC38620">
        <v>38614</v>
      </c>
      <c r="AD38620">
        <v>7</v>
      </c>
      <c r="AE38620">
        <v>56</v>
      </c>
      <c r="AF38620">
        <v>21</v>
      </c>
      <c r="AG38620">
        <v>69</v>
      </c>
      <c r="AH38620">
        <v>39</v>
      </c>
      <c r="AI38620">
        <v>678</v>
      </c>
    </row>
    <row r="38621" spans="28:35" x14ac:dyDescent="0.3">
      <c r="AB38621" t="s">
        <v>2</v>
      </c>
      <c r="AC38621">
        <v>38615</v>
      </c>
      <c r="AD38621">
        <v>3</v>
      </c>
      <c r="AE38621">
        <v>-227</v>
      </c>
      <c r="AF38621">
        <v>10</v>
      </c>
      <c r="AG38621">
        <v>31</v>
      </c>
      <c r="AH38621">
        <v>55</v>
      </c>
      <c r="AI38621">
        <v>450</v>
      </c>
    </row>
    <row r="38622" spans="28:35" x14ac:dyDescent="0.3">
      <c r="AB38622" t="s">
        <v>2</v>
      </c>
      <c r="AC38622">
        <v>38616</v>
      </c>
      <c r="AD38622">
        <v>1</v>
      </c>
      <c r="AE38622">
        <v>57</v>
      </c>
      <c r="AF38622">
        <v>14</v>
      </c>
      <c r="AG38622">
        <v>22</v>
      </c>
      <c r="AH38622">
        <v>19</v>
      </c>
      <c r="AI38622">
        <v>558</v>
      </c>
    </row>
    <row r="38623" spans="28:35" x14ac:dyDescent="0.3">
      <c r="AB38623" t="s">
        <v>2</v>
      </c>
      <c r="AC38623">
        <v>38617</v>
      </c>
      <c r="AD38623">
        <v>9</v>
      </c>
      <c r="AE38623">
        <v>165</v>
      </c>
      <c r="AF38623">
        <v>25</v>
      </c>
      <c r="AG38623">
        <v>99</v>
      </c>
      <c r="AH38623">
        <v>73</v>
      </c>
      <c r="AI38623">
        <v>653</v>
      </c>
    </row>
    <row r="38624" spans="28:35" x14ac:dyDescent="0.3">
      <c r="AB38624" t="s">
        <v>2</v>
      </c>
      <c r="AC38624">
        <v>38618</v>
      </c>
      <c r="AD38624">
        <v>4</v>
      </c>
      <c r="AE38624">
        <v>-62</v>
      </c>
      <c r="AF38624">
        <v>37</v>
      </c>
      <c r="AG38624">
        <v>69</v>
      </c>
      <c r="AH38624">
        <v>50</v>
      </c>
      <c r="AI38624">
        <v>641</v>
      </c>
    </row>
    <row r="38625" spans="28:35" x14ac:dyDescent="0.3">
      <c r="AB38625" t="s">
        <v>2</v>
      </c>
      <c r="AC38625">
        <v>38619</v>
      </c>
      <c r="AD38625">
        <v>7</v>
      </c>
      <c r="AE38625">
        <v>375</v>
      </c>
      <c r="AF38625">
        <v>99</v>
      </c>
      <c r="AG38625">
        <v>196</v>
      </c>
      <c r="AH38625">
        <v>115</v>
      </c>
      <c r="AI38625">
        <v>698</v>
      </c>
    </row>
    <row r="38626" spans="28:35" x14ac:dyDescent="0.3">
      <c r="AB38626" t="s">
        <v>2</v>
      </c>
      <c r="AC38626">
        <v>38620</v>
      </c>
      <c r="AD38626">
        <v>5</v>
      </c>
      <c r="AE38626">
        <v>-104</v>
      </c>
      <c r="AF38626">
        <v>28</v>
      </c>
      <c r="AG38626">
        <v>65</v>
      </c>
      <c r="AH38626">
        <v>63</v>
      </c>
      <c r="AI38626">
        <v>483</v>
      </c>
    </row>
    <row r="38627" spans="28:35" x14ac:dyDescent="0.3">
      <c r="AB38627" t="s">
        <v>2</v>
      </c>
      <c r="AC38627">
        <v>38621</v>
      </c>
      <c r="AD38627">
        <v>9</v>
      </c>
      <c r="AE38627">
        <v>167</v>
      </c>
      <c r="AF38627">
        <v>80</v>
      </c>
      <c r="AG38627">
        <v>212</v>
      </c>
      <c r="AH38627">
        <v>135</v>
      </c>
      <c r="AI38627">
        <v>700</v>
      </c>
    </row>
    <row r="38628" spans="28:35" x14ac:dyDescent="0.3">
      <c r="AB38628" t="s">
        <v>2</v>
      </c>
      <c r="AC38628">
        <v>38622</v>
      </c>
      <c r="AD38628">
        <v>1</v>
      </c>
      <c r="AE38628">
        <v>143</v>
      </c>
      <c r="AF38628">
        <v>61</v>
      </c>
      <c r="AG38628">
        <v>38</v>
      </c>
      <c r="AH38628">
        <v>39</v>
      </c>
      <c r="AI38628">
        <v>555</v>
      </c>
    </row>
    <row r="38629" spans="28:35" x14ac:dyDescent="0.3">
      <c r="AB38629" t="s">
        <v>2</v>
      </c>
      <c r="AC38629">
        <v>38623</v>
      </c>
      <c r="AD38629">
        <v>6</v>
      </c>
      <c r="AE38629">
        <v>59</v>
      </c>
      <c r="AF38629">
        <v>33</v>
      </c>
      <c r="AG38629">
        <v>82</v>
      </c>
      <c r="AH38629">
        <v>76</v>
      </c>
      <c r="AI38629">
        <v>517</v>
      </c>
    </row>
    <row r="38630" spans="28:35" x14ac:dyDescent="0.3">
      <c r="AB38630" t="s">
        <v>2</v>
      </c>
      <c r="AC38630">
        <v>38624</v>
      </c>
      <c r="AD38630">
        <v>6</v>
      </c>
      <c r="AE38630">
        <v>-65</v>
      </c>
      <c r="AF38630">
        <v>73</v>
      </c>
      <c r="AG38630">
        <v>146</v>
      </c>
      <c r="AH38630">
        <v>119</v>
      </c>
      <c r="AI38630">
        <v>498</v>
      </c>
    </row>
    <row r="38631" spans="28:35" x14ac:dyDescent="0.3">
      <c r="AB38631" t="s">
        <v>2</v>
      </c>
      <c r="AC38631">
        <v>38625</v>
      </c>
      <c r="AD38631">
        <v>6</v>
      </c>
      <c r="AE38631">
        <v>-165</v>
      </c>
      <c r="AF38631">
        <v>21</v>
      </c>
      <c r="AG38631">
        <v>62</v>
      </c>
      <c r="AH38631">
        <v>43</v>
      </c>
      <c r="AI38631">
        <v>537</v>
      </c>
    </row>
    <row r="38632" spans="28:35" x14ac:dyDescent="0.3">
      <c r="AB38632" t="s">
        <v>2</v>
      </c>
      <c r="AC38632">
        <v>38626</v>
      </c>
      <c r="AD38632">
        <v>1</v>
      </c>
      <c r="AE38632">
        <v>-15</v>
      </c>
      <c r="AF38632">
        <v>25</v>
      </c>
      <c r="AG38632">
        <v>24</v>
      </c>
      <c r="AH38632">
        <v>24</v>
      </c>
      <c r="AI38632">
        <v>499</v>
      </c>
    </row>
    <row r="38633" spans="28:35" x14ac:dyDescent="0.3">
      <c r="AB38633" t="s">
        <v>2</v>
      </c>
      <c r="AC38633">
        <v>38627</v>
      </c>
      <c r="AD38633">
        <v>8</v>
      </c>
      <c r="AE38633">
        <v>218</v>
      </c>
      <c r="AF38633">
        <v>39</v>
      </c>
      <c r="AG38633">
        <v>118</v>
      </c>
      <c r="AH38633">
        <v>72</v>
      </c>
      <c r="AI38633">
        <v>686</v>
      </c>
    </row>
    <row r="38634" spans="28:35" x14ac:dyDescent="0.3">
      <c r="AB38634" t="s">
        <v>2</v>
      </c>
      <c r="AC38634">
        <v>38628</v>
      </c>
      <c r="AD38634">
        <v>1</v>
      </c>
      <c r="AE38634">
        <v>-272</v>
      </c>
      <c r="AF38634">
        <v>38</v>
      </c>
      <c r="AG38634">
        <v>27</v>
      </c>
      <c r="AH38634">
        <v>34</v>
      </c>
      <c r="AI38634">
        <v>412</v>
      </c>
    </row>
    <row r="38635" spans="28:35" x14ac:dyDescent="0.3">
      <c r="AB38635" t="s">
        <v>2</v>
      </c>
      <c r="AC38635">
        <v>38629</v>
      </c>
      <c r="AD38635">
        <v>4</v>
      </c>
      <c r="AE38635">
        <v>-54</v>
      </c>
      <c r="AF38635">
        <v>72</v>
      </c>
      <c r="AG38635">
        <v>103</v>
      </c>
      <c r="AH38635">
        <v>76</v>
      </c>
      <c r="AI38635">
        <v>566</v>
      </c>
    </row>
    <row r="38636" spans="28:35" x14ac:dyDescent="0.3">
      <c r="AB38636" t="s">
        <v>2</v>
      </c>
      <c r="AC38636">
        <v>38630</v>
      </c>
      <c r="AD38636">
        <v>1</v>
      </c>
      <c r="AE38636">
        <v>-36</v>
      </c>
      <c r="AF38636">
        <v>6</v>
      </c>
      <c r="AG38636">
        <v>16</v>
      </c>
      <c r="AH38636">
        <v>41</v>
      </c>
      <c r="AI38636">
        <v>492</v>
      </c>
    </row>
    <row r="38637" spans="28:35" x14ac:dyDescent="0.3">
      <c r="AB38637" t="s">
        <v>2</v>
      </c>
      <c r="AC38637">
        <v>38631</v>
      </c>
      <c r="AD38637">
        <v>3</v>
      </c>
      <c r="AE38637">
        <v>-126</v>
      </c>
      <c r="AF38637">
        <v>34</v>
      </c>
      <c r="AG38637">
        <v>53</v>
      </c>
      <c r="AH38637">
        <v>72</v>
      </c>
      <c r="AI38637">
        <v>419</v>
      </c>
    </row>
    <row r="38638" spans="28:35" x14ac:dyDescent="0.3">
      <c r="AB38638" t="s">
        <v>2</v>
      </c>
      <c r="AC38638">
        <v>38632</v>
      </c>
      <c r="AD38638">
        <v>9</v>
      </c>
      <c r="AE38638">
        <v>137</v>
      </c>
      <c r="AF38638">
        <v>37</v>
      </c>
      <c r="AG38638">
        <v>123</v>
      </c>
      <c r="AH38638">
        <v>93</v>
      </c>
      <c r="AI38638">
        <v>536</v>
      </c>
    </row>
    <row r="38639" spans="28:35" x14ac:dyDescent="0.3">
      <c r="AB38639" t="s">
        <v>2</v>
      </c>
      <c r="AC38639">
        <v>38633</v>
      </c>
      <c r="AD38639">
        <v>2</v>
      </c>
      <c r="AE38639">
        <v>-225</v>
      </c>
      <c r="AF38639">
        <v>33</v>
      </c>
      <c r="AG38639">
        <v>36</v>
      </c>
      <c r="AH38639">
        <v>43</v>
      </c>
      <c r="AI38639">
        <v>411</v>
      </c>
    </row>
    <row r="38640" spans="28:35" x14ac:dyDescent="0.3">
      <c r="AB38640" t="s">
        <v>2</v>
      </c>
      <c r="AC38640">
        <v>38634</v>
      </c>
      <c r="AD38640">
        <v>10</v>
      </c>
      <c r="AE38640">
        <v>353</v>
      </c>
      <c r="AF38640">
        <v>53</v>
      </c>
      <c r="AG38640">
        <v>162</v>
      </c>
      <c r="AH38640">
        <v>111</v>
      </c>
      <c r="AI38640">
        <v>797</v>
      </c>
    </row>
    <row r="38641" spans="28:35" x14ac:dyDescent="0.3">
      <c r="AB38641" t="s">
        <v>2</v>
      </c>
      <c r="AC38641">
        <v>38635</v>
      </c>
      <c r="AD38641">
        <v>9</v>
      </c>
      <c r="AE38641">
        <v>358</v>
      </c>
      <c r="AF38641">
        <v>25</v>
      </c>
      <c r="AG38641">
        <v>99</v>
      </c>
      <c r="AH38641">
        <v>53</v>
      </c>
      <c r="AI38641">
        <v>697</v>
      </c>
    </row>
    <row r="38642" spans="28:35" x14ac:dyDescent="0.3">
      <c r="AB38642" t="s">
        <v>2</v>
      </c>
      <c r="AC38642">
        <v>38636</v>
      </c>
      <c r="AD38642">
        <v>8</v>
      </c>
      <c r="AE38642">
        <v>302</v>
      </c>
      <c r="AF38642">
        <v>29</v>
      </c>
      <c r="AG38642">
        <v>95</v>
      </c>
      <c r="AH38642">
        <v>53</v>
      </c>
      <c r="AI38642">
        <v>764</v>
      </c>
    </row>
    <row r="38643" spans="28:35" x14ac:dyDescent="0.3">
      <c r="AB38643" t="s">
        <v>2</v>
      </c>
      <c r="AC38643">
        <v>38637</v>
      </c>
      <c r="AD38643">
        <v>10</v>
      </c>
      <c r="AE38643">
        <v>506</v>
      </c>
      <c r="AF38643">
        <v>90</v>
      </c>
      <c r="AG38643">
        <v>241</v>
      </c>
      <c r="AH38643">
        <v>136</v>
      </c>
      <c r="AI38643">
        <v>776</v>
      </c>
    </row>
    <row r="38644" spans="28:35" x14ac:dyDescent="0.3">
      <c r="AB38644" t="s">
        <v>2</v>
      </c>
      <c r="AC38644">
        <v>38638</v>
      </c>
      <c r="AD38644">
        <v>6</v>
      </c>
      <c r="AE38644">
        <v>-83</v>
      </c>
      <c r="AF38644">
        <v>47</v>
      </c>
      <c r="AG38644">
        <v>101</v>
      </c>
      <c r="AH38644">
        <v>97</v>
      </c>
      <c r="AI38644">
        <v>596</v>
      </c>
    </row>
    <row r="38645" spans="28:35" x14ac:dyDescent="0.3">
      <c r="AB38645" t="s">
        <v>2</v>
      </c>
      <c r="AC38645">
        <v>38639</v>
      </c>
      <c r="AD38645">
        <v>7</v>
      </c>
      <c r="AE38645">
        <v>153</v>
      </c>
      <c r="AF38645">
        <v>86</v>
      </c>
      <c r="AG38645">
        <v>183</v>
      </c>
      <c r="AH38645">
        <v>122</v>
      </c>
      <c r="AI38645">
        <v>667</v>
      </c>
    </row>
    <row r="38646" spans="28:35" x14ac:dyDescent="0.3">
      <c r="AB38646" t="s">
        <v>2</v>
      </c>
      <c r="AC38646">
        <v>38640</v>
      </c>
      <c r="AD38646">
        <v>9</v>
      </c>
      <c r="AE38646">
        <v>289</v>
      </c>
      <c r="AF38646">
        <v>29</v>
      </c>
      <c r="AG38646">
        <v>102</v>
      </c>
      <c r="AH38646">
        <v>67</v>
      </c>
      <c r="AI38646">
        <v>734</v>
      </c>
    </row>
    <row r="38647" spans="28:35" x14ac:dyDescent="0.3">
      <c r="AB38647" t="s">
        <v>2</v>
      </c>
      <c r="AC38647">
        <v>38641</v>
      </c>
      <c r="AD38647">
        <v>3</v>
      </c>
      <c r="AE38647">
        <v>-278</v>
      </c>
      <c r="AF38647">
        <v>31</v>
      </c>
      <c r="AG38647">
        <v>45</v>
      </c>
      <c r="AH38647">
        <v>60</v>
      </c>
      <c r="AI38647">
        <v>487</v>
      </c>
    </row>
    <row r="38648" spans="28:35" x14ac:dyDescent="0.3">
      <c r="AB38648" t="s">
        <v>2</v>
      </c>
      <c r="AC38648">
        <v>38642</v>
      </c>
      <c r="AD38648">
        <v>9</v>
      </c>
      <c r="AE38648">
        <v>368</v>
      </c>
      <c r="AF38648">
        <v>31</v>
      </c>
      <c r="AG38648">
        <v>111</v>
      </c>
      <c r="AH38648">
        <v>85</v>
      </c>
      <c r="AI38648">
        <v>672</v>
      </c>
    </row>
    <row r="38649" spans="28:35" x14ac:dyDescent="0.3">
      <c r="AB38649" t="s">
        <v>2</v>
      </c>
      <c r="AC38649">
        <v>38643</v>
      </c>
      <c r="AD38649">
        <v>8</v>
      </c>
      <c r="AE38649">
        <v>93</v>
      </c>
      <c r="AF38649">
        <v>60</v>
      </c>
      <c r="AG38649">
        <v>143</v>
      </c>
      <c r="AH38649">
        <v>88</v>
      </c>
      <c r="AI38649">
        <v>631</v>
      </c>
    </row>
    <row r="38650" spans="28:35" x14ac:dyDescent="0.3">
      <c r="AB38650" t="s">
        <v>2</v>
      </c>
      <c r="AC38650">
        <v>38644</v>
      </c>
      <c r="AD38650">
        <v>5</v>
      </c>
      <c r="AE38650">
        <v>-190</v>
      </c>
      <c r="AF38650">
        <v>30</v>
      </c>
      <c r="AG38650">
        <v>69</v>
      </c>
      <c r="AH38650">
        <v>53</v>
      </c>
      <c r="AI38650">
        <v>459</v>
      </c>
    </row>
    <row r="38651" spans="28:35" x14ac:dyDescent="0.3">
      <c r="AB38651" t="s">
        <v>2</v>
      </c>
      <c r="AC38651">
        <v>38645</v>
      </c>
      <c r="AD38651">
        <v>10</v>
      </c>
      <c r="AE38651">
        <v>210</v>
      </c>
      <c r="AF38651">
        <v>38</v>
      </c>
      <c r="AG38651">
        <v>136</v>
      </c>
      <c r="AH38651">
        <v>78</v>
      </c>
      <c r="AI38651">
        <v>614</v>
      </c>
    </row>
    <row r="38652" spans="28:35" x14ac:dyDescent="0.3">
      <c r="AB38652" t="s">
        <v>2</v>
      </c>
      <c r="AC38652">
        <v>38646</v>
      </c>
      <c r="AD38652">
        <v>6</v>
      </c>
      <c r="AE38652">
        <v>182</v>
      </c>
      <c r="AF38652">
        <v>31</v>
      </c>
      <c r="AG38652">
        <v>82</v>
      </c>
      <c r="AH38652">
        <v>77</v>
      </c>
      <c r="AI38652">
        <v>627</v>
      </c>
    </row>
    <row r="38653" spans="28:35" x14ac:dyDescent="0.3">
      <c r="AB38653" t="s">
        <v>2</v>
      </c>
      <c r="AC38653">
        <v>38647</v>
      </c>
      <c r="AD38653">
        <v>7</v>
      </c>
      <c r="AE38653">
        <v>24</v>
      </c>
      <c r="AF38653">
        <v>57</v>
      </c>
      <c r="AG38653">
        <v>129</v>
      </c>
      <c r="AH38653">
        <v>102</v>
      </c>
      <c r="AI38653">
        <v>608</v>
      </c>
    </row>
    <row r="38654" spans="28:35" x14ac:dyDescent="0.3">
      <c r="AB38654" t="s">
        <v>2</v>
      </c>
      <c r="AC38654">
        <v>38648</v>
      </c>
      <c r="AD38654">
        <v>4</v>
      </c>
      <c r="AE38654">
        <v>94</v>
      </c>
      <c r="AF38654">
        <v>51</v>
      </c>
      <c r="AG38654">
        <v>81</v>
      </c>
      <c r="AH38654">
        <v>42</v>
      </c>
      <c r="AI38654">
        <v>652</v>
      </c>
    </row>
    <row r="38655" spans="28:35" x14ac:dyDescent="0.3">
      <c r="AB38655" t="s">
        <v>2</v>
      </c>
      <c r="AC38655">
        <v>38649</v>
      </c>
      <c r="AD38655">
        <v>2</v>
      </c>
      <c r="AE38655">
        <v>174</v>
      </c>
      <c r="AF38655">
        <v>31</v>
      </c>
      <c r="AG38655">
        <v>40</v>
      </c>
      <c r="AH38655">
        <v>59</v>
      </c>
      <c r="AI38655">
        <v>509</v>
      </c>
    </row>
    <row r="38656" spans="28:35" x14ac:dyDescent="0.3">
      <c r="AB38656" t="s">
        <v>2</v>
      </c>
      <c r="AC38656">
        <v>38650</v>
      </c>
      <c r="AD38656">
        <v>8</v>
      </c>
      <c r="AE38656">
        <v>10</v>
      </c>
      <c r="AF38656">
        <v>69</v>
      </c>
      <c r="AG38656">
        <v>168</v>
      </c>
      <c r="AH38656">
        <v>100</v>
      </c>
      <c r="AI38656">
        <v>666</v>
      </c>
    </row>
    <row r="38657" spans="28:35" x14ac:dyDescent="0.3">
      <c r="AB38657" t="s">
        <v>2</v>
      </c>
      <c r="AC38657">
        <v>38651</v>
      </c>
      <c r="AD38657">
        <v>4</v>
      </c>
      <c r="AE38657">
        <v>232</v>
      </c>
      <c r="AF38657">
        <v>26</v>
      </c>
      <c r="AG38657">
        <v>57</v>
      </c>
      <c r="AH38657">
        <v>31</v>
      </c>
      <c r="AI38657">
        <v>662</v>
      </c>
    </row>
    <row r="38658" spans="28:35" x14ac:dyDescent="0.3">
      <c r="AB38658" t="s">
        <v>2</v>
      </c>
      <c r="AC38658">
        <v>38652</v>
      </c>
      <c r="AD38658">
        <v>8</v>
      </c>
      <c r="AE38658">
        <v>438</v>
      </c>
      <c r="AF38658">
        <v>87</v>
      </c>
      <c r="AG38658">
        <v>199</v>
      </c>
      <c r="AH38658">
        <v>108</v>
      </c>
      <c r="AI38658">
        <v>739</v>
      </c>
    </row>
    <row r="38659" spans="28:35" x14ac:dyDescent="0.3">
      <c r="AB38659" t="s">
        <v>2</v>
      </c>
      <c r="AC38659">
        <v>38653</v>
      </c>
      <c r="AD38659">
        <v>2</v>
      </c>
      <c r="AE38659">
        <v>49</v>
      </c>
      <c r="AF38659">
        <v>40</v>
      </c>
      <c r="AG38659">
        <v>43</v>
      </c>
      <c r="AH38659">
        <v>53</v>
      </c>
      <c r="AI38659">
        <v>569</v>
      </c>
    </row>
    <row r="38660" spans="28:35" x14ac:dyDescent="0.3">
      <c r="AB38660" t="s">
        <v>2</v>
      </c>
      <c r="AC38660">
        <v>38654</v>
      </c>
      <c r="AD38660">
        <v>7</v>
      </c>
      <c r="AE38660">
        <v>94</v>
      </c>
      <c r="AF38660">
        <v>74</v>
      </c>
      <c r="AG38660">
        <v>149</v>
      </c>
      <c r="AH38660">
        <v>97</v>
      </c>
      <c r="AI38660">
        <v>692</v>
      </c>
    </row>
    <row r="38661" spans="28:35" x14ac:dyDescent="0.3">
      <c r="AB38661" t="s">
        <v>2</v>
      </c>
      <c r="AC38661">
        <v>38655</v>
      </c>
      <c r="AD38661">
        <v>8</v>
      </c>
      <c r="AE38661">
        <v>32</v>
      </c>
      <c r="AF38661">
        <v>90</v>
      </c>
      <c r="AG38661">
        <v>194</v>
      </c>
      <c r="AH38661">
        <v>112</v>
      </c>
      <c r="AI38661">
        <v>674</v>
      </c>
    </row>
    <row r="38662" spans="28:35" x14ac:dyDescent="0.3">
      <c r="AB38662" t="s">
        <v>2</v>
      </c>
      <c r="AC38662">
        <v>38656</v>
      </c>
      <c r="AD38662">
        <v>6</v>
      </c>
      <c r="AE38662">
        <v>-33</v>
      </c>
      <c r="AF38662">
        <v>14</v>
      </c>
      <c r="AG38662">
        <v>56</v>
      </c>
      <c r="AH38662">
        <v>54</v>
      </c>
      <c r="AI38662">
        <v>589</v>
      </c>
    </row>
    <row r="38663" spans="28:35" x14ac:dyDescent="0.3">
      <c r="AB38663" t="s">
        <v>2</v>
      </c>
      <c r="AC38663">
        <v>38657</v>
      </c>
      <c r="AD38663">
        <v>2</v>
      </c>
      <c r="AE38663">
        <v>123</v>
      </c>
      <c r="AF38663">
        <v>29</v>
      </c>
      <c r="AG38663">
        <v>39</v>
      </c>
      <c r="AH38663">
        <v>25</v>
      </c>
      <c r="AI38663">
        <v>563</v>
      </c>
    </row>
    <row r="38664" spans="28:35" x14ac:dyDescent="0.3">
      <c r="AB38664" t="s">
        <v>2</v>
      </c>
      <c r="AC38664">
        <v>38658</v>
      </c>
      <c r="AD38664">
        <v>4</v>
      </c>
      <c r="AE38664">
        <v>27</v>
      </c>
      <c r="AF38664">
        <v>43</v>
      </c>
      <c r="AG38664">
        <v>68</v>
      </c>
      <c r="AH38664">
        <v>37</v>
      </c>
      <c r="AI38664">
        <v>596</v>
      </c>
    </row>
    <row r="38665" spans="28:35" x14ac:dyDescent="0.3">
      <c r="AB38665" t="s">
        <v>2</v>
      </c>
      <c r="AC38665">
        <v>38659</v>
      </c>
      <c r="AD38665">
        <v>8</v>
      </c>
      <c r="AE38665">
        <v>29</v>
      </c>
      <c r="AF38665">
        <v>71</v>
      </c>
      <c r="AG38665">
        <v>174</v>
      </c>
      <c r="AH38665">
        <v>104</v>
      </c>
      <c r="AI38665">
        <v>651</v>
      </c>
    </row>
    <row r="38666" spans="28:35" x14ac:dyDescent="0.3">
      <c r="AB38666" t="s">
        <v>2</v>
      </c>
      <c r="AC38666">
        <v>38660</v>
      </c>
      <c r="AD38666">
        <v>7</v>
      </c>
      <c r="AE38666">
        <v>92</v>
      </c>
      <c r="AF38666">
        <v>16</v>
      </c>
      <c r="AG38666">
        <v>61</v>
      </c>
      <c r="AH38666">
        <v>37</v>
      </c>
      <c r="AI38666">
        <v>657</v>
      </c>
    </row>
    <row r="38667" spans="28:35" x14ac:dyDescent="0.3">
      <c r="AB38667" t="s">
        <v>2</v>
      </c>
      <c r="AC38667">
        <v>38661</v>
      </c>
      <c r="AD38667">
        <v>2</v>
      </c>
      <c r="AE38667">
        <v>-142</v>
      </c>
      <c r="AF38667">
        <v>28</v>
      </c>
      <c r="AG38667">
        <v>34</v>
      </c>
      <c r="AH38667">
        <v>48</v>
      </c>
      <c r="AI38667">
        <v>396</v>
      </c>
    </row>
    <row r="38668" spans="28:35" x14ac:dyDescent="0.3">
      <c r="AB38668" t="s">
        <v>2</v>
      </c>
      <c r="AC38668">
        <v>38662</v>
      </c>
      <c r="AD38668">
        <v>10</v>
      </c>
      <c r="AE38668">
        <v>362</v>
      </c>
      <c r="AF38668">
        <v>99</v>
      </c>
      <c r="AG38668">
        <v>264</v>
      </c>
      <c r="AH38668">
        <v>152</v>
      </c>
      <c r="AI38668">
        <v>812</v>
      </c>
    </row>
    <row r="38669" spans="28:35" x14ac:dyDescent="0.3">
      <c r="AB38669" t="s">
        <v>2</v>
      </c>
      <c r="AC38669">
        <v>38663</v>
      </c>
      <c r="AD38669">
        <v>6</v>
      </c>
      <c r="AE38669">
        <v>225</v>
      </c>
      <c r="AF38669">
        <v>25</v>
      </c>
      <c r="AG38669">
        <v>71</v>
      </c>
      <c r="AH38669">
        <v>61</v>
      </c>
      <c r="AI38669">
        <v>675</v>
      </c>
    </row>
    <row r="38670" spans="28:35" x14ac:dyDescent="0.3">
      <c r="AB38670" t="s">
        <v>2</v>
      </c>
      <c r="AC38670">
        <v>38664</v>
      </c>
      <c r="AD38670">
        <v>1</v>
      </c>
      <c r="AE38670">
        <v>-154</v>
      </c>
      <c r="AF38670">
        <v>10</v>
      </c>
      <c r="AG38670">
        <v>15</v>
      </c>
      <c r="AH38670">
        <v>18</v>
      </c>
      <c r="AI38670">
        <v>458</v>
      </c>
    </row>
    <row r="38671" spans="28:35" x14ac:dyDescent="0.3">
      <c r="AB38671" t="s">
        <v>2</v>
      </c>
      <c r="AC38671">
        <v>38665</v>
      </c>
      <c r="AD38671">
        <v>7</v>
      </c>
      <c r="AE38671">
        <v>338</v>
      </c>
      <c r="AF38671">
        <v>57</v>
      </c>
      <c r="AG38671">
        <v>135</v>
      </c>
      <c r="AH38671">
        <v>101</v>
      </c>
      <c r="AI38671">
        <v>602</v>
      </c>
    </row>
    <row r="38672" spans="28:35" x14ac:dyDescent="0.3">
      <c r="AB38672" t="s">
        <v>2</v>
      </c>
      <c r="AC38672">
        <v>38666</v>
      </c>
      <c r="AD38672">
        <v>6</v>
      </c>
      <c r="AE38672">
        <v>264</v>
      </c>
      <c r="AF38672">
        <v>39</v>
      </c>
      <c r="AG38672">
        <v>86</v>
      </c>
      <c r="AH38672">
        <v>78</v>
      </c>
      <c r="AI38672">
        <v>701</v>
      </c>
    </row>
    <row r="38673" spans="28:35" x14ac:dyDescent="0.3">
      <c r="AB38673" t="s">
        <v>2</v>
      </c>
      <c r="AC38673">
        <v>38667</v>
      </c>
      <c r="AD38673">
        <v>9</v>
      </c>
      <c r="AE38673">
        <v>168</v>
      </c>
      <c r="AF38673">
        <v>53</v>
      </c>
      <c r="AG38673">
        <v>156</v>
      </c>
      <c r="AH38673">
        <v>111</v>
      </c>
      <c r="AI38673">
        <v>700</v>
      </c>
    </row>
    <row r="38674" spans="28:35" x14ac:dyDescent="0.3">
      <c r="AB38674" t="s">
        <v>2</v>
      </c>
      <c r="AC38674">
        <v>38668</v>
      </c>
      <c r="AD38674">
        <v>1</v>
      </c>
      <c r="AE38674">
        <v>-220</v>
      </c>
      <c r="AF38674">
        <v>6</v>
      </c>
      <c r="AG38674">
        <v>17</v>
      </c>
      <c r="AH38674">
        <v>39</v>
      </c>
      <c r="AI38674">
        <v>539</v>
      </c>
    </row>
    <row r="38675" spans="28:35" x14ac:dyDescent="0.3">
      <c r="AB38675" t="s">
        <v>2</v>
      </c>
      <c r="AC38675">
        <v>38669</v>
      </c>
      <c r="AD38675">
        <v>1</v>
      </c>
      <c r="AE38675">
        <v>-171</v>
      </c>
      <c r="AF38675">
        <v>8</v>
      </c>
      <c r="AG38675">
        <v>16</v>
      </c>
      <c r="AH38675">
        <v>44</v>
      </c>
      <c r="AI38675">
        <v>375</v>
      </c>
    </row>
    <row r="38676" spans="28:35" x14ac:dyDescent="0.3">
      <c r="AB38676" t="s">
        <v>2</v>
      </c>
      <c r="AC38676">
        <v>38670</v>
      </c>
      <c r="AD38676">
        <v>8</v>
      </c>
      <c r="AE38676">
        <v>18</v>
      </c>
      <c r="AF38676">
        <v>70</v>
      </c>
      <c r="AG38676">
        <v>170</v>
      </c>
      <c r="AH38676">
        <v>91</v>
      </c>
      <c r="AI38676">
        <v>710</v>
      </c>
    </row>
    <row r="38677" spans="28:35" x14ac:dyDescent="0.3">
      <c r="AB38677" t="s">
        <v>2</v>
      </c>
      <c r="AC38677">
        <v>38671</v>
      </c>
      <c r="AD38677">
        <v>2</v>
      </c>
      <c r="AE38677">
        <v>17</v>
      </c>
      <c r="AF38677">
        <v>4</v>
      </c>
      <c r="AG38677">
        <v>19</v>
      </c>
      <c r="AH38677">
        <v>24</v>
      </c>
      <c r="AI38677">
        <v>441</v>
      </c>
    </row>
    <row r="38678" spans="28:35" x14ac:dyDescent="0.3">
      <c r="AB38678" t="s">
        <v>2</v>
      </c>
      <c r="AC38678">
        <v>38672</v>
      </c>
      <c r="AD38678">
        <v>8</v>
      </c>
      <c r="AE38678">
        <v>165</v>
      </c>
      <c r="AF38678">
        <v>18</v>
      </c>
      <c r="AG38678">
        <v>79</v>
      </c>
      <c r="AH38678">
        <v>63</v>
      </c>
      <c r="AI38678">
        <v>666</v>
      </c>
    </row>
    <row r="38679" spans="28:35" x14ac:dyDescent="0.3">
      <c r="AB38679" t="s">
        <v>2</v>
      </c>
      <c r="AC38679">
        <v>38673</v>
      </c>
      <c r="AD38679">
        <v>3</v>
      </c>
      <c r="AE38679">
        <v>5</v>
      </c>
      <c r="AF38679">
        <v>21</v>
      </c>
      <c r="AG38679">
        <v>42</v>
      </c>
      <c r="AH38679">
        <v>46</v>
      </c>
      <c r="AI38679">
        <v>537</v>
      </c>
    </row>
    <row r="38680" spans="28:35" x14ac:dyDescent="0.3">
      <c r="AB38680" t="s">
        <v>2</v>
      </c>
      <c r="AC38680">
        <v>38674</v>
      </c>
      <c r="AD38680">
        <v>8</v>
      </c>
      <c r="AE38680">
        <v>345</v>
      </c>
      <c r="AF38680">
        <v>6</v>
      </c>
      <c r="AG38680">
        <v>57</v>
      </c>
      <c r="AH38680">
        <v>54</v>
      </c>
      <c r="AI38680">
        <v>604</v>
      </c>
    </row>
    <row r="38681" spans="28:35" x14ac:dyDescent="0.3">
      <c r="AB38681" t="s">
        <v>2</v>
      </c>
      <c r="AC38681">
        <v>38675</v>
      </c>
      <c r="AD38681">
        <v>4</v>
      </c>
      <c r="AE38681">
        <v>203</v>
      </c>
      <c r="AF38681">
        <v>26</v>
      </c>
      <c r="AG38681">
        <v>58</v>
      </c>
      <c r="AH38681">
        <v>67</v>
      </c>
      <c r="AI38681">
        <v>659</v>
      </c>
    </row>
    <row r="38682" spans="28:35" x14ac:dyDescent="0.3">
      <c r="AB38682" t="s">
        <v>2</v>
      </c>
      <c r="AC38682">
        <v>38676</v>
      </c>
      <c r="AD38682">
        <v>1</v>
      </c>
      <c r="AE38682">
        <v>-127</v>
      </c>
      <c r="AF38682">
        <v>0</v>
      </c>
      <c r="AG38682">
        <v>13</v>
      </c>
      <c r="AH38682">
        <v>36</v>
      </c>
      <c r="AI38682">
        <v>404</v>
      </c>
    </row>
    <row r="38683" spans="28:35" x14ac:dyDescent="0.3">
      <c r="AB38683" t="s">
        <v>2</v>
      </c>
      <c r="AC38683">
        <v>38677</v>
      </c>
      <c r="AD38683">
        <v>6</v>
      </c>
      <c r="AE38683">
        <v>-163</v>
      </c>
      <c r="AF38683">
        <v>18</v>
      </c>
      <c r="AG38683">
        <v>57</v>
      </c>
      <c r="AH38683">
        <v>77</v>
      </c>
      <c r="AI38683">
        <v>509</v>
      </c>
    </row>
    <row r="38684" spans="28:35" x14ac:dyDescent="0.3">
      <c r="AB38684" t="s">
        <v>2</v>
      </c>
      <c r="AC38684">
        <v>38678</v>
      </c>
      <c r="AD38684">
        <v>5</v>
      </c>
      <c r="AE38684">
        <v>95</v>
      </c>
      <c r="AF38684">
        <v>40</v>
      </c>
      <c r="AG38684">
        <v>85</v>
      </c>
      <c r="AH38684">
        <v>72</v>
      </c>
      <c r="AI38684">
        <v>675</v>
      </c>
    </row>
    <row r="38685" spans="28:35" x14ac:dyDescent="0.3">
      <c r="AB38685" t="s">
        <v>2</v>
      </c>
      <c r="AC38685">
        <v>38679</v>
      </c>
      <c r="AD38685">
        <v>5</v>
      </c>
      <c r="AE38685">
        <v>-182</v>
      </c>
      <c r="AF38685">
        <v>31</v>
      </c>
      <c r="AG38685">
        <v>71</v>
      </c>
      <c r="AH38685">
        <v>76</v>
      </c>
      <c r="AI38685">
        <v>496</v>
      </c>
    </row>
    <row r="38686" spans="28:35" x14ac:dyDescent="0.3">
      <c r="AB38686" t="s">
        <v>2</v>
      </c>
      <c r="AC38686">
        <v>38680</v>
      </c>
      <c r="AD38686">
        <v>6</v>
      </c>
      <c r="AE38686">
        <v>144</v>
      </c>
      <c r="AF38686">
        <v>45</v>
      </c>
      <c r="AG38686">
        <v>103</v>
      </c>
      <c r="AH38686">
        <v>55</v>
      </c>
      <c r="AI38686">
        <v>560</v>
      </c>
    </row>
    <row r="38687" spans="28:35" x14ac:dyDescent="0.3">
      <c r="AB38687" t="s">
        <v>2</v>
      </c>
      <c r="AC38687">
        <v>38681</v>
      </c>
      <c r="AD38687">
        <v>9</v>
      </c>
      <c r="AE38687">
        <v>287</v>
      </c>
      <c r="AF38687">
        <v>12</v>
      </c>
      <c r="AG38687">
        <v>69</v>
      </c>
      <c r="AH38687">
        <v>70</v>
      </c>
      <c r="AI38687">
        <v>655</v>
      </c>
    </row>
    <row r="38688" spans="28:35" x14ac:dyDescent="0.3">
      <c r="AB38688" t="s">
        <v>2</v>
      </c>
      <c r="AC38688">
        <v>38682</v>
      </c>
      <c r="AD38688">
        <v>3</v>
      </c>
      <c r="AE38688">
        <v>72</v>
      </c>
      <c r="AF38688">
        <v>0</v>
      </c>
      <c r="AG38688">
        <v>21</v>
      </c>
      <c r="AH38688">
        <v>33</v>
      </c>
      <c r="AI38688">
        <v>587</v>
      </c>
    </row>
    <row r="38689" spans="28:35" x14ac:dyDescent="0.3">
      <c r="AB38689" t="s">
        <v>2</v>
      </c>
      <c r="AC38689">
        <v>38683</v>
      </c>
      <c r="AD38689">
        <v>10</v>
      </c>
      <c r="AE38689">
        <v>223</v>
      </c>
      <c r="AF38689">
        <v>79</v>
      </c>
      <c r="AG38689">
        <v>225</v>
      </c>
      <c r="AH38689">
        <v>147</v>
      </c>
      <c r="AI38689">
        <v>778</v>
      </c>
    </row>
    <row r="38690" spans="28:35" x14ac:dyDescent="0.3">
      <c r="AB38690" t="s">
        <v>2</v>
      </c>
      <c r="AC38690">
        <v>38684</v>
      </c>
      <c r="AD38690">
        <v>2</v>
      </c>
      <c r="AE38690">
        <v>15</v>
      </c>
      <c r="AF38690">
        <v>49</v>
      </c>
      <c r="AG38690">
        <v>55</v>
      </c>
      <c r="AH38690">
        <v>60</v>
      </c>
      <c r="AI38690">
        <v>453</v>
      </c>
    </row>
    <row r="38691" spans="28:35" x14ac:dyDescent="0.3">
      <c r="AB38691" t="s">
        <v>2</v>
      </c>
      <c r="AC38691">
        <v>38685</v>
      </c>
      <c r="AD38691">
        <v>7</v>
      </c>
      <c r="AE38691">
        <v>345</v>
      </c>
      <c r="AF38691">
        <v>25</v>
      </c>
      <c r="AG38691">
        <v>82</v>
      </c>
      <c r="AH38691">
        <v>77</v>
      </c>
      <c r="AI38691">
        <v>643</v>
      </c>
    </row>
    <row r="38692" spans="28:35" x14ac:dyDescent="0.3">
      <c r="AB38692" t="s">
        <v>2</v>
      </c>
      <c r="AC38692">
        <v>38686</v>
      </c>
      <c r="AD38692">
        <v>8</v>
      </c>
      <c r="AE38692">
        <v>302</v>
      </c>
      <c r="AF38692">
        <v>82</v>
      </c>
      <c r="AG38692">
        <v>194</v>
      </c>
      <c r="AH38692">
        <v>99</v>
      </c>
      <c r="AI38692">
        <v>713</v>
      </c>
    </row>
    <row r="38693" spans="28:35" x14ac:dyDescent="0.3">
      <c r="AB38693" t="s">
        <v>2</v>
      </c>
      <c r="AC38693">
        <v>38687</v>
      </c>
      <c r="AD38693">
        <v>3</v>
      </c>
      <c r="AE38693">
        <v>-203</v>
      </c>
      <c r="AF38693">
        <v>22</v>
      </c>
      <c r="AG38693">
        <v>37</v>
      </c>
      <c r="AH38693">
        <v>44</v>
      </c>
      <c r="AI38693">
        <v>501</v>
      </c>
    </row>
    <row r="38694" spans="28:35" x14ac:dyDescent="0.3">
      <c r="AB38694" t="s">
        <v>2</v>
      </c>
      <c r="AC38694">
        <v>38688</v>
      </c>
      <c r="AD38694">
        <v>4</v>
      </c>
      <c r="AE38694">
        <v>-67</v>
      </c>
      <c r="AF38694">
        <v>11</v>
      </c>
      <c r="AG38694">
        <v>38</v>
      </c>
      <c r="AH38694">
        <v>54</v>
      </c>
      <c r="AI38694">
        <v>414</v>
      </c>
    </row>
    <row r="38695" spans="28:35" x14ac:dyDescent="0.3">
      <c r="AB38695" t="s">
        <v>2</v>
      </c>
      <c r="AC38695">
        <v>38689</v>
      </c>
      <c r="AD38695">
        <v>9</v>
      </c>
      <c r="AE38695">
        <v>380</v>
      </c>
      <c r="AF38695">
        <v>57</v>
      </c>
      <c r="AG38695">
        <v>163</v>
      </c>
      <c r="AH38695">
        <v>94</v>
      </c>
      <c r="AI38695">
        <v>832</v>
      </c>
    </row>
    <row r="38696" spans="28:35" x14ac:dyDescent="0.3">
      <c r="AB38696" t="s">
        <v>2</v>
      </c>
      <c r="AC38696">
        <v>38690</v>
      </c>
      <c r="AD38696">
        <v>6</v>
      </c>
      <c r="AE38696">
        <v>-94</v>
      </c>
      <c r="AF38696">
        <v>4</v>
      </c>
      <c r="AG38696">
        <v>43</v>
      </c>
      <c r="AH38696">
        <v>64</v>
      </c>
      <c r="AI38696">
        <v>440</v>
      </c>
    </row>
    <row r="38697" spans="28:35" x14ac:dyDescent="0.3">
      <c r="AB38697" t="s">
        <v>2</v>
      </c>
      <c r="AC38697">
        <v>38691</v>
      </c>
      <c r="AD38697">
        <v>3</v>
      </c>
      <c r="AE38697">
        <v>-110</v>
      </c>
      <c r="AF38697">
        <v>20</v>
      </c>
      <c r="AG38697">
        <v>43</v>
      </c>
      <c r="AH38697">
        <v>43</v>
      </c>
      <c r="AI38697">
        <v>442</v>
      </c>
    </row>
    <row r="38698" spans="28:35" x14ac:dyDescent="0.3">
      <c r="AB38698" t="s">
        <v>2</v>
      </c>
      <c r="AC38698">
        <v>38692</v>
      </c>
      <c r="AD38698">
        <v>2</v>
      </c>
      <c r="AE38698">
        <v>173</v>
      </c>
      <c r="AF38698">
        <v>23</v>
      </c>
      <c r="AG38698">
        <v>31</v>
      </c>
      <c r="AH38698">
        <v>42</v>
      </c>
      <c r="AI38698">
        <v>555</v>
      </c>
    </row>
    <row r="38699" spans="28:35" x14ac:dyDescent="0.3">
      <c r="AB38699" t="s">
        <v>2</v>
      </c>
      <c r="AC38699">
        <v>38693</v>
      </c>
      <c r="AD38699">
        <v>1</v>
      </c>
      <c r="AE38699">
        <v>-144</v>
      </c>
      <c r="AF38699">
        <v>43</v>
      </c>
      <c r="AG38699">
        <v>41</v>
      </c>
      <c r="AH38699">
        <v>51</v>
      </c>
      <c r="AI38699">
        <v>390</v>
      </c>
    </row>
    <row r="38700" spans="28:35" x14ac:dyDescent="0.3">
      <c r="AB38700" t="s">
        <v>2</v>
      </c>
      <c r="AC38700">
        <v>38694</v>
      </c>
      <c r="AD38700">
        <v>4</v>
      </c>
      <c r="AE38700">
        <v>-221</v>
      </c>
      <c r="AF38700">
        <v>16</v>
      </c>
      <c r="AG38700">
        <v>41</v>
      </c>
      <c r="AH38700">
        <v>42</v>
      </c>
      <c r="AI38700">
        <v>526</v>
      </c>
    </row>
    <row r="38701" spans="28:35" x14ac:dyDescent="0.3">
      <c r="AB38701" t="s">
        <v>2</v>
      </c>
      <c r="AC38701">
        <v>38695</v>
      </c>
      <c r="AD38701">
        <v>5</v>
      </c>
      <c r="AE38701">
        <v>169</v>
      </c>
      <c r="AF38701">
        <v>45</v>
      </c>
      <c r="AG38701">
        <v>83</v>
      </c>
      <c r="AH38701">
        <v>59</v>
      </c>
      <c r="AI38701">
        <v>565</v>
      </c>
    </row>
    <row r="38702" spans="28:35" x14ac:dyDescent="0.3">
      <c r="AB38702" t="s">
        <v>2</v>
      </c>
      <c r="AC38702">
        <v>38696</v>
      </c>
      <c r="AD38702">
        <v>6</v>
      </c>
      <c r="AE38702">
        <v>-99</v>
      </c>
      <c r="AF38702">
        <v>34</v>
      </c>
      <c r="AG38702">
        <v>83</v>
      </c>
      <c r="AH38702">
        <v>62</v>
      </c>
      <c r="AI38702">
        <v>568</v>
      </c>
    </row>
    <row r="38703" spans="28:35" x14ac:dyDescent="0.3">
      <c r="AB38703" t="s">
        <v>2</v>
      </c>
      <c r="AC38703">
        <v>38697</v>
      </c>
      <c r="AD38703">
        <v>5</v>
      </c>
      <c r="AE38703">
        <v>-136</v>
      </c>
      <c r="AF38703">
        <v>3</v>
      </c>
      <c r="AG38703">
        <v>32</v>
      </c>
      <c r="AH38703">
        <v>28</v>
      </c>
      <c r="AI38703">
        <v>568</v>
      </c>
    </row>
    <row r="38704" spans="28:35" x14ac:dyDescent="0.3">
      <c r="AB38704" t="s">
        <v>2</v>
      </c>
      <c r="AC38704">
        <v>38698</v>
      </c>
      <c r="AD38704">
        <v>7</v>
      </c>
      <c r="AE38704">
        <v>300</v>
      </c>
      <c r="AF38704">
        <v>65</v>
      </c>
      <c r="AG38704">
        <v>142</v>
      </c>
      <c r="AH38704">
        <v>83</v>
      </c>
      <c r="AI38704">
        <v>767</v>
      </c>
    </row>
    <row r="38705" spans="28:35" x14ac:dyDescent="0.3">
      <c r="AB38705" t="s">
        <v>2</v>
      </c>
      <c r="AC38705">
        <v>38699</v>
      </c>
      <c r="AD38705">
        <v>5</v>
      </c>
      <c r="AE38705">
        <v>122</v>
      </c>
      <c r="AF38705">
        <v>25</v>
      </c>
      <c r="AG38705">
        <v>63</v>
      </c>
      <c r="AH38705">
        <v>38</v>
      </c>
      <c r="AI38705">
        <v>704</v>
      </c>
    </row>
    <row r="38706" spans="28:35" x14ac:dyDescent="0.3">
      <c r="AB38706" t="s">
        <v>2</v>
      </c>
      <c r="AC38706">
        <v>38700</v>
      </c>
      <c r="AD38706">
        <v>6</v>
      </c>
      <c r="AE38706">
        <v>216</v>
      </c>
      <c r="AF38706">
        <v>75</v>
      </c>
      <c r="AG38706">
        <v>142</v>
      </c>
      <c r="AH38706">
        <v>76</v>
      </c>
      <c r="AI38706">
        <v>693</v>
      </c>
    </row>
    <row r="38707" spans="28:35" x14ac:dyDescent="0.3">
      <c r="AB38707" t="s">
        <v>2</v>
      </c>
      <c r="AC38707">
        <v>38701</v>
      </c>
      <c r="AD38707">
        <v>2</v>
      </c>
      <c r="AE38707">
        <v>153</v>
      </c>
      <c r="AF38707">
        <v>15</v>
      </c>
      <c r="AG38707">
        <v>30</v>
      </c>
      <c r="AH38707">
        <v>24</v>
      </c>
      <c r="AI38707">
        <v>655</v>
      </c>
    </row>
    <row r="38708" spans="28:35" x14ac:dyDescent="0.3">
      <c r="AB38708" t="s">
        <v>2</v>
      </c>
      <c r="AC38708">
        <v>38702</v>
      </c>
      <c r="AD38708">
        <v>8</v>
      </c>
      <c r="AE38708">
        <v>421</v>
      </c>
      <c r="AF38708">
        <v>74</v>
      </c>
      <c r="AG38708">
        <v>176</v>
      </c>
      <c r="AH38708">
        <v>108</v>
      </c>
      <c r="AI38708">
        <v>710</v>
      </c>
    </row>
    <row r="38709" spans="28:35" x14ac:dyDescent="0.3">
      <c r="AB38709" t="s">
        <v>2</v>
      </c>
      <c r="AC38709">
        <v>38703</v>
      </c>
      <c r="AD38709">
        <v>9</v>
      </c>
      <c r="AE38709">
        <v>497</v>
      </c>
      <c r="AF38709">
        <v>87</v>
      </c>
      <c r="AG38709">
        <v>209</v>
      </c>
      <c r="AH38709">
        <v>141</v>
      </c>
      <c r="AI38709">
        <v>825</v>
      </c>
    </row>
    <row r="38710" spans="28:35" x14ac:dyDescent="0.3">
      <c r="AB38710" t="s">
        <v>2</v>
      </c>
      <c r="AC38710">
        <v>38704</v>
      </c>
      <c r="AD38710">
        <v>2</v>
      </c>
      <c r="AE38710">
        <v>72</v>
      </c>
      <c r="AF38710">
        <v>34</v>
      </c>
      <c r="AG38710">
        <v>45</v>
      </c>
      <c r="AH38710">
        <v>37</v>
      </c>
      <c r="AI38710">
        <v>496</v>
      </c>
    </row>
    <row r="38711" spans="28:35" x14ac:dyDescent="0.3">
      <c r="AB38711" t="s">
        <v>2</v>
      </c>
      <c r="AC38711">
        <v>38705</v>
      </c>
      <c r="AD38711">
        <v>3</v>
      </c>
      <c r="AE38711">
        <v>34</v>
      </c>
      <c r="AF38711">
        <v>35</v>
      </c>
      <c r="AG38711">
        <v>49</v>
      </c>
      <c r="AH38711">
        <v>41</v>
      </c>
      <c r="AI38711">
        <v>519</v>
      </c>
    </row>
    <row r="38712" spans="28:35" x14ac:dyDescent="0.3">
      <c r="AB38712" t="s">
        <v>2</v>
      </c>
      <c r="AC38712">
        <v>38706</v>
      </c>
      <c r="AD38712">
        <v>7</v>
      </c>
      <c r="AE38712">
        <v>-64</v>
      </c>
      <c r="AF38712">
        <v>78</v>
      </c>
      <c r="AG38712">
        <v>161</v>
      </c>
      <c r="AH38712">
        <v>128</v>
      </c>
      <c r="AI38712">
        <v>617</v>
      </c>
    </row>
    <row r="38713" spans="28:35" x14ac:dyDescent="0.3">
      <c r="AB38713" t="s">
        <v>2</v>
      </c>
      <c r="AC38713">
        <v>38707</v>
      </c>
      <c r="AD38713">
        <v>5</v>
      </c>
      <c r="AE38713">
        <v>2</v>
      </c>
      <c r="AF38713">
        <v>2</v>
      </c>
      <c r="AG38713">
        <v>35</v>
      </c>
      <c r="AH38713">
        <v>55</v>
      </c>
      <c r="AI38713">
        <v>528</v>
      </c>
    </row>
    <row r="38714" spans="28:35" x14ac:dyDescent="0.3">
      <c r="AB38714" t="s">
        <v>2</v>
      </c>
      <c r="AC38714">
        <v>38708</v>
      </c>
      <c r="AD38714">
        <v>7</v>
      </c>
      <c r="AE38714">
        <v>281</v>
      </c>
      <c r="AF38714">
        <v>6</v>
      </c>
      <c r="AG38714">
        <v>48</v>
      </c>
      <c r="AH38714">
        <v>51</v>
      </c>
      <c r="AI38714">
        <v>558</v>
      </c>
    </row>
    <row r="38715" spans="28:35" x14ac:dyDescent="0.3">
      <c r="AB38715" t="s">
        <v>2</v>
      </c>
      <c r="AC38715">
        <v>38709</v>
      </c>
      <c r="AD38715">
        <v>8</v>
      </c>
      <c r="AE38715">
        <v>283</v>
      </c>
      <c r="AF38715">
        <v>46</v>
      </c>
      <c r="AG38715">
        <v>126</v>
      </c>
      <c r="AH38715">
        <v>66</v>
      </c>
      <c r="AI38715">
        <v>672</v>
      </c>
    </row>
    <row r="38716" spans="28:35" x14ac:dyDescent="0.3">
      <c r="AB38716" t="s">
        <v>2</v>
      </c>
      <c r="AC38716">
        <v>38710</v>
      </c>
      <c r="AD38716">
        <v>9</v>
      </c>
      <c r="AE38716">
        <v>196</v>
      </c>
      <c r="AF38716">
        <v>49</v>
      </c>
      <c r="AG38716">
        <v>139</v>
      </c>
      <c r="AH38716">
        <v>71</v>
      </c>
      <c r="AI38716">
        <v>639</v>
      </c>
    </row>
    <row r="38717" spans="28:35" x14ac:dyDescent="0.3">
      <c r="AB38717" t="s">
        <v>2</v>
      </c>
      <c r="AC38717">
        <v>38711</v>
      </c>
      <c r="AD38717">
        <v>1</v>
      </c>
      <c r="AE38717">
        <v>0</v>
      </c>
      <c r="AF38717">
        <v>21</v>
      </c>
      <c r="AG38717">
        <v>20</v>
      </c>
      <c r="AH38717">
        <v>47</v>
      </c>
      <c r="AI38717">
        <v>431</v>
      </c>
    </row>
    <row r="38718" spans="28:35" x14ac:dyDescent="0.3">
      <c r="AB38718" t="s">
        <v>2</v>
      </c>
      <c r="AC38718">
        <v>38712</v>
      </c>
      <c r="AD38718">
        <v>1</v>
      </c>
      <c r="AE38718">
        <v>143</v>
      </c>
      <c r="AF38718">
        <v>19</v>
      </c>
      <c r="AG38718">
        <v>25</v>
      </c>
      <c r="AH38718">
        <v>50</v>
      </c>
      <c r="AI38718">
        <v>590</v>
      </c>
    </row>
    <row r="38719" spans="28:35" x14ac:dyDescent="0.3">
      <c r="AB38719" t="s">
        <v>2</v>
      </c>
      <c r="AC38719">
        <v>38713</v>
      </c>
      <c r="AD38719">
        <v>2</v>
      </c>
      <c r="AE38719">
        <v>205</v>
      </c>
      <c r="AF38719">
        <v>75</v>
      </c>
      <c r="AG38719">
        <v>65</v>
      </c>
      <c r="AH38719">
        <v>33</v>
      </c>
      <c r="AI38719">
        <v>604</v>
      </c>
    </row>
    <row r="38720" spans="28:35" x14ac:dyDescent="0.3">
      <c r="AB38720" t="s">
        <v>2</v>
      </c>
      <c r="AC38720">
        <v>38714</v>
      </c>
      <c r="AD38720">
        <v>1</v>
      </c>
      <c r="AE38720">
        <v>-37</v>
      </c>
      <c r="AF38720">
        <v>44</v>
      </c>
      <c r="AG38720">
        <v>41</v>
      </c>
      <c r="AH38720">
        <v>60</v>
      </c>
      <c r="AI38720">
        <v>567</v>
      </c>
    </row>
    <row r="38721" spans="28:35" x14ac:dyDescent="0.3">
      <c r="AB38721" t="s">
        <v>2</v>
      </c>
      <c r="AC38721">
        <v>38715</v>
      </c>
      <c r="AD38721">
        <v>8</v>
      </c>
      <c r="AE38721">
        <v>465</v>
      </c>
      <c r="AF38721">
        <v>43</v>
      </c>
      <c r="AG38721">
        <v>119</v>
      </c>
      <c r="AH38721">
        <v>63</v>
      </c>
      <c r="AI38721">
        <v>686</v>
      </c>
    </row>
    <row r="38722" spans="28:35" x14ac:dyDescent="0.3">
      <c r="AB38722" t="s">
        <v>2</v>
      </c>
      <c r="AC38722">
        <v>38716</v>
      </c>
      <c r="AD38722">
        <v>2</v>
      </c>
      <c r="AE38722">
        <v>-189</v>
      </c>
      <c r="AF38722">
        <v>47</v>
      </c>
      <c r="AG38722">
        <v>56</v>
      </c>
      <c r="AH38722">
        <v>48</v>
      </c>
      <c r="AI38722">
        <v>437</v>
      </c>
    </row>
    <row r="38723" spans="28:35" x14ac:dyDescent="0.3">
      <c r="AB38723" t="s">
        <v>2</v>
      </c>
      <c r="AC38723">
        <v>38717</v>
      </c>
      <c r="AD38723">
        <v>1</v>
      </c>
      <c r="AE38723">
        <v>-11</v>
      </c>
      <c r="AF38723">
        <v>21</v>
      </c>
      <c r="AG38723">
        <v>22</v>
      </c>
      <c r="AH38723">
        <v>32</v>
      </c>
      <c r="AI38723">
        <v>435</v>
      </c>
    </row>
    <row r="38724" spans="28:35" x14ac:dyDescent="0.3">
      <c r="AB38724" t="s">
        <v>2</v>
      </c>
      <c r="AC38724">
        <v>38718</v>
      </c>
      <c r="AD38724">
        <v>6</v>
      </c>
      <c r="AE38724">
        <v>161</v>
      </c>
      <c r="AF38724">
        <v>71</v>
      </c>
      <c r="AG38724">
        <v>128</v>
      </c>
      <c r="AH38724">
        <v>96</v>
      </c>
      <c r="AI38724">
        <v>590</v>
      </c>
    </row>
    <row r="38725" spans="28:35" x14ac:dyDescent="0.3">
      <c r="AB38725" t="s">
        <v>2</v>
      </c>
      <c r="AC38725">
        <v>38719</v>
      </c>
      <c r="AD38725">
        <v>4</v>
      </c>
      <c r="AE38725">
        <v>249</v>
      </c>
      <c r="AF38725">
        <v>12</v>
      </c>
      <c r="AG38725">
        <v>38</v>
      </c>
      <c r="AH38725">
        <v>28</v>
      </c>
      <c r="AI38725">
        <v>547</v>
      </c>
    </row>
    <row r="38726" spans="28:35" x14ac:dyDescent="0.3">
      <c r="AB38726" t="s">
        <v>2</v>
      </c>
      <c r="AC38726">
        <v>38720</v>
      </c>
      <c r="AD38726">
        <v>2</v>
      </c>
      <c r="AE38726">
        <v>180</v>
      </c>
      <c r="AF38726">
        <v>49</v>
      </c>
      <c r="AG38726">
        <v>55</v>
      </c>
      <c r="AH38726">
        <v>56</v>
      </c>
      <c r="AI38726">
        <v>493</v>
      </c>
    </row>
    <row r="38727" spans="28:35" x14ac:dyDescent="0.3">
      <c r="AB38727" t="s">
        <v>2</v>
      </c>
      <c r="AC38727">
        <v>38721</v>
      </c>
      <c r="AD38727">
        <v>6</v>
      </c>
      <c r="AE38727">
        <v>-110</v>
      </c>
      <c r="AF38727">
        <v>76</v>
      </c>
      <c r="AG38727">
        <v>149</v>
      </c>
      <c r="AH38727">
        <v>138</v>
      </c>
      <c r="AI38727">
        <v>615</v>
      </c>
    </row>
    <row r="38728" spans="28:35" x14ac:dyDescent="0.3">
      <c r="AB38728" t="s">
        <v>2</v>
      </c>
      <c r="AC38728">
        <v>38722</v>
      </c>
      <c r="AD38728">
        <v>9</v>
      </c>
      <c r="AE38728">
        <v>339</v>
      </c>
      <c r="AF38728">
        <v>21</v>
      </c>
      <c r="AG38728">
        <v>89</v>
      </c>
      <c r="AH38728">
        <v>61</v>
      </c>
      <c r="AI38728">
        <v>635</v>
      </c>
    </row>
    <row r="38729" spans="28:35" x14ac:dyDescent="0.3">
      <c r="AB38729" t="s">
        <v>2</v>
      </c>
      <c r="AC38729">
        <v>38723</v>
      </c>
      <c r="AD38729">
        <v>2</v>
      </c>
      <c r="AE38729">
        <v>-5</v>
      </c>
      <c r="AF38729">
        <v>51</v>
      </c>
      <c r="AG38729">
        <v>47</v>
      </c>
      <c r="AH38729">
        <v>67</v>
      </c>
      <c r="AI38729">
        <v>551</v>
      </c>
    </row>
    <row r="38730" spans="28:35" x14ac:dyDescent="0.3">
      <c r="AB38730" t="s">
        <v>2</v>
      </c>
      <c r="AC38730">
        <v>38724</v>
      </c>
      <c r="AD38730">
        <v>6</v>
      </c>
      <c r="AE38730">
        <v>-64</v>
      </c>
      <c r="AF38730">
        <v>24</v>
      </c>
      <c r="AG38730">
        <v>68</v>
      </c>
      <c r="AH38730">
        <v>83</v>
      </c>
      <c r="AI38730">
        <v>487</v>
      </c>
    </row>
    <row r="38731" spans="28:35" x14ac:dyDescent="0.3">
      <c r="AB38731" t="s">
        <v>2</v>
      </c>
      <c r="AC38731">
        <v>38725</v>
      </c>
      <c r="AD38731">
        <v>5</v>
      </c>
      <c r="AE38731">
        <v>115</v>
      </c>
      <c r="AF38731">
        <v>6</v>
      </c>
      <c r="AG38731">
        <v>39</v>
      </c>
      <c r="AH38731">
        <v>27</v>
      </c>
      <c r="AI38731">
        <v>557</v>
      </c>
    </row>
    <row r="38732" spans="28:35" x14ac:dyDescent="0.3">
      <c r="AB38732" t="s">
        <v>2</v>
      </c>
      <c r="AC38732">
        <v>38726</v>
      </c>
      <c r="AD38732">
        <v>3</v>
      </c>
      <c r="AE38732">
        <v>-47</v>
      </c>
      <c r="AF38732">
        <v>33</v>
      </c>
      <c r="AG38732">
        <v>52</v>
      </c>
      <c r="AH38732">
        <v>62</v>
      </c>
      <c r="AI38732">
        <v>545</v>
      </c>
    </row>
    <row r="38733" spans="28:35" x14ac:dyDescent="0.3">
      <c r="AB38733" t="s">
        <v>2</v>
      </c>
      <c r="AC38733">
        <v>38727</v>
      </c>
      <c r="AD38733">
        <v>5</v>
      </c>
      <c r="AE38733">
        <v>44</v>
      </c>
      <c r="AF38733">
        <v>25</v>
      </c>
      <c r="AG38733">
        <v>58</v>
      </c>
      <c r="AH38733">
        <v>56</v>
      </c>
      <c r="AI38733">
        <v>561</v>
      </c>
    </row>
    <row r="38734" spans="28:35" x14ac:dyDescent="0.3">
      <c r="AB38734" t="s">
        <v>2</v>
      </c>
      <c r="AC38734">
        <v>38728</v>
      </c>
      <c r="AD38734">
        <v>5</v>
      </c>
      <c r="AE38734">
        <v>-196</v>
      </c>
      <c r="AF38734">
        <v>2</v>
      </c>
      <c r="AG38734">
        <v>32</v>
      </c>
      <c r="AH38734">
        <v>61</v>
      </c>
      <c r="AI38734">
        <v>408</v>
      </c>
    </row>
    <row r="38735" spans="28:35" x14ac:dyDescent="0.3">
      <c r="AB38735" t="s">
        <v>2</v>
      </c>
      <c r="AC38735">
        <v>38729</v>
      </c>
      <c r="AD38735">
        <v>2</v>
      </c>
      <c r="AE38735">
        <v>-250</v>
      </c>
      <c r="AF38735">
        <v>21</v>
      </c>
      <c r="AG38735">
        <v>35</v>
      </c>
      <c r="AH38735">
        <v>61</v>
      </c>
      <c r="AI38735">
        <v>527</v>
      </c>
    </row>
    <row r="38736" spans="28:35" x14ac:dyDescent="0.3">
      <c r="AB38736" t="s">
        <v>2</v>
      </c>
      <c r="AC38736">
        <v>38730</v>
      </c>
      <c r="AD38736">
        <v>7</v>
      </c>
      <c r="AE38736">
        <v>202</v>
      </c>
      <c r="AF38736">
        <v>32</v>
      </c>
      <c r="AG38736">
        <v>89</v>
      </c>
      <c r="AH38736">
        <v>48</v>
      </c>
      <c r="AI38736">
        <v>722</v>
      </c>
    </row>
    <row r="38737" spans="28:35" x14ac:dyDescent="0.3">
      <c r="AB38737" t="s">
        <v>2</v>
      </c>
      <c r="AC38737">
        <v>38731</v>
      </c>
      <c r="AD38737">
        <v>5</v>
      </c>
      <c r="AE38737">
        <v>153</v>
      </c>
      <c r="AF38737">
        <v>9</v>
      </c>
      <c r="AG38737">
        <v>42</v>
      </c>
      <c r="AH38737">
        <v>58</v>
      </c>
      <c r="AI38737">
        <v>559</v>
      </c>
    </row>
    <row r="38738" spans="28:35" x14ac:dyDescent="0.3">
      <c r="AB38738" t="s">
        <v>2</v>
      </c>
      <c r="AC38738">
        <v>38732</v>
      </c>
      <c r="AD38738">
        <v>10</v>
      </c>
      <c r="AE38738">
        <v>353</v>
      </c>
      <c r="AF38738">
        <v>64</v>
      </c>
      <c r="AG38738">
        <v>196</v>
      </c>
      <c r="AH38738">
        <v>136</v>
      </c>
      <c r="AI38738">
        <v>651</v>
      </c>
    </row>
    <row r="38739" spans="28:35" x14ac:dyDescent="0.3">
      <c r="AB38739" t="s">
        <v>2</v>
      </c>
      <c r="AC38739">
        <v>38733</v>
      </c>
      <c r="AD38739">
        <v>10</v>
      </c>
      <c r="AE38739">
        <v>402</v>
      </c>
      <c r="AF38739">
        <v>5</v>
      </c>
      <c r="AG38739">
        <v>66</v>
      </c>
      <c r="AH38739">
        <v>42</v>
      </c>
      <c r="AI38739">
        <v>736</v>
      </c>
    </row>
    <row r="38740" spans="28:35" x14ac:dyDescent="0.3">
      <c r="AB38740" t="s">
        <v>2</v>
      </c>
      <c r="AC38740">
        <v>38734</v>
      </c>
      <c r="AD38740">
        <v>8</v>
      </c>
      <c r="AE38740">
        <v>48</v>
      </c>
      <c r="AF38740">
        <v>14</v>
      </c>
      <c r="AG38740">
        <v>67</v>
      </c>
      <c r="AH38740">
        <v>65</v>
      </c>
      <c r="AI38740">
        <v>602</v>
      </c>
    </row>
    <row r="38741" spans="28:35" x14ac:dyDescent="0.3">
      <c r="AB38741" t="s">
        <v>2</v>
      </c>
      <c r="AC38741">
        <v>38735</v>
      </c>
      <c r="AD38741">
        <v>3</v>
      </c>
      <c r="AE38741">
        <v>-81</v>
      </c>
      <c r="AF38741">
        <v>87</v>
      </c>
      <c r="AG38741">
        <v>101</v>
      </c>
      <c r="AH38741">
        <v>104</v>
      </c>
      <c r="AI38741">
        <v>546</v>
      </c>
    </row>
    <row r="38742" spans="28:35" x14ac:dyDescent="0.3">
      <c r="AB38742" t="s">
        <v>2</v>
      </c>
      <c r="AC38742">
        <v>38736</v>
      </c>
      <c r="AD38742">
        <v>3</v>
      </c>
      <c r="AE38742">
        <v>-190</v>
      </c>
      <c r="AF38742">
        <v>10</v>
      </c>
      <c r="AG38742">
        <v>31</v>
      </c>
      <c r="AH38742">
        <v>33</v>
      </c>
      <c r="AI38742">
        <v>408</v>
      </c>
    </row>
    <row r="38743" spans="28:35" x14ac:dyDescent="0.3">
      <c r="AB38743" t="s">
        <v>2</v>
      </c>
      <c r="AC38743">
        <v>38737</v>
      </c>
      <c r="AD38743">
        <v>8</v>
      </c>
      <c r="AE38743">
        <v>119</v>
      </c>
      <c r="AF38743">
        <v>32</v>
      </c>
      <c r="AG38743">
        <v>103</v>
      </c>
      <c r="AH38743">
        <v>78</v>
      </c>
      <c r="AI38743">
        <v>586</v>
      </c>
    </row>
    <row r="38744" spans="28:35" x14ac:dyDescent="0.3">
      <c r="AB38744" t="s">
        <v>2</v>
      </c>
      <c r="AC38744">
        <v>38738</v>
      </c>
      <c r="AD38744">
        <v>6</v>
      </c>
      <c r="AE38744">
        <v>105</v>
      </c>
      <c r="AF38744">
        <v>25</v>
      </c>
      <c r="AG38744">
        <v>74</v>
      </c>
      <c r="AH38744">
        <v>52</v>
      </c>
      <c r="AI38744">
        <v>614</v>
      </c>
    </row>
    <row r="38745" spans="28:35" x14ac:dyDescent="0.3">
      <c r="AB38745" t="s">
        <v>2</v>
      </c>
      <c r="AC38745">
        <v>38739</v>
      </c>
      <c r="AD38745">
        <v>10</v>
      </c>
      <c r="AE38745">
        <v>150</v>
      </c>
      <c r="AF38745">
        <v>60</v>
      </c>
      <c r="AG38745">
        <v>173</v>
      </c>
      <c r="AH38745">
        <v>98</v>
      </c>
      <c r="AI38745">
        <v>632</v>
      </c>
    </row>
    <row r="38746" spans="28:35" x14ac:dyDescent="0.3">
      <c r="AB38746" t="s">
        <v>2</v>
      </c>
      <c r="AC38746">
        <v>38740</v>
      </c>
      <c r="AD38746">
        <v>2</v>
      </c>
      <c r="AE38746">
        <v>-82</v>
      </c>
      <c r="AF38746">
        <v>6</v>
      </c>
      <c r="AG38746">
        <v>22</v>
      </c>
      <c r="AH38746">
        <v>45</v>
      </c>
      <c r="AI38746">
        <v>477</v>
      </c>
    </row>
    <row r="38747" spans="28:35" x14ac:dyDescent="0.3">
      <c r="AB38747" t="s">
        <v>2</v>
      </c>
      <c r="AC38747">
        <v>38741</v>
      </c>
      <c r="AD38747">
        <v>1</v>
      </c>
      <c r="AE38747">
        <v>109</v>
      </c>
      <c r="AF38747">
        <v>28</v>
      </c>
      <c r="AG38747">
        <v>23</v>
      </c>
      <c r="AH38747">
        <v>15</v>
      </c>
      <c r="AI38747">
        <v>652</v>
      </c>
    </row>
    <row r="38748" spans="28:35" x14ac:dyDescent="0.3">
      <c r="AB38748" t="s">
        <v>2</v>
      </c>
      <c r="AC38748">
        <v>38742</v>
      </c>
      <c r="AD38748">
        <v>5</v>
      </c>
      <c r="AE38748">
        <v>-67</v>
      </c>
      <c r="AF38748">
        <v>40</v>
      </c>
      <c r="AG38748">
        <v>83</v>
      </c>
      <c r="AH38748">
        <v>66</v>
      </c>
      <c r="AI38748">
        <v>493</v>
      </c>
    </row>
    <row r="38749" spans="28:35" x14ac:dyDescent="0.3">
      <c r="AB38749" t="s">
        <v>2</v>
      </c>
      <c r="AC38749">
        <v>38743</v>
      </c>
      <c r="AD38749">
        <v>3</v>
      </c>
      <c r="AE38749">
        <v>-32</v>
      </c>
      <c r="AF38749">
        <v>93</v>
      </c>
      <c r="AG38749">
        <v>100</v>
      </c>
      <c r="AH38749">
        <v>104</v>
      </c>
      <c r="AI38749">
        <v>425</v>
      </c>
    </row>
    <row r="38750" spans="28:35" x14ac:dyDescent="0.3">
      <c r="AB38750" t="s">
        <v>2</v>
      </c>
      <c r="AC38750">
        <v>38744</v>
      </c>
      <c r="AD38750">
        <v>2</v>
      </c>
      <c r="AE38750">
        <v>125</v>
      </c>
      <c r="AF38750">
        <v>8</v>
      </c>
      <c r="AG38750">
        <v>24</v>
      </c>
      <c r="AH38750">
        <v>48</v>
      </c>
      <c r="AI38750">
        <v>471</v>
      </c>
    </row>
    <row r="38751" spans="28:35" x14ac:dyDescent="0.3">
      <c r="AB38751" t="s">
        <v>2</v>
      </c>
      <c r="AC38751">
        <v>38745</v>
      </c>
      <c r="AD38751">
        <v>10</v>
      </c>
      <c r="AE38751">
        <v>420</v>
      </c>
      <c r="AF38751">
        <v>11</v>
      </c>
      <c r="AG38751">
        <v>73</v>
      </c>
      <c r="AH38751">
        <v>42</v>
      </c>
      <c r="AI38751">
        <v>695</v>
      </c>
    </row>
    <row r="38752" spans="28:35" x14ac:dyDescent="0.3">
      <c r="AB38752" t="s">
        <v>2</v>
      </c>
      <c r="AC38752">
        <v>38746</v>
      </c>
      <c r="AD38752">
        <v>4</v>
      </c>
      <c r="AE38752">
        <v>153</v>
      </c>
      <c r="AF38752">
        <v>38</v>
      </c>
      <c r="AG38752">
        <v>61</v>
      </c>
      <c r="AH38752">
        <v>55</v>
      </c>
      <c r="AI38752">
        <v>513</v>
      </c>
    </row>
    <row r="38753" spans="28:35" x14ac:dyDescent="0.3">
      <c r="AB38753" t="s">
        <v>2</v>
      </c>
      <c r="AC38753">
        <v>38747</v>
      </c>
      <c r="AD38753">
        <v>6</v>
      </c>
      <c r="AE38753">
        <v>-116</v>
      </c>
      <c r="AF38753">
        <v>14</v>
      </c>
      <c r="AG38753">
        <v>55</v>
      </c>
      <c r="AH38753">
        <v>45</v>
      </c>
      <c r="AI38753">
        <v>539</v>
      </c>
    </row>
    <row r="38754" spans="28:35" x14ac:dyDescent="0.3">
      <c r="AB38754" t="s">
        <v>2</v>
      </c>
      <c r="AC38754">
        <v>38748</v>
      </c>
      <c r="AD38754">
        <v>3</v>
      </c>
      <c r="AE38754">
        <v>-131</v>
      </c>
      <c r="AF38754">
        <v>35</v>
      </c>
      <c r="AG38754">
        <v>55</v>
      </c>
      <c r="AH38754">
        <v>45</v>
      </c>
      <c r="AI38754">
        <v>519</v>
      </c>
    </row>
    <row r="38755" spans="28:35" x14ac:dyDescent="0.3">
      <c r="AB38755" t="s">
        <v>2</v>
      </c>
      <c r="AC38755">
        <v>38749</v>
      </c>
      <c r="AD38755">
        <v>9</v>
      </c>
      <c r="AE38755">
        <v>332</v>
      </c>
      <c r="AF38755">
        <v>12</v>
      </c>
      <c r="AG38755">
        <v>69</v>
      </c>
      <c r="AH38755">
        <v>73</v>
      </c>
      <c r="AI38755">
        <v>615</v>
      </c>
    </row>
    <row r="38756" spans="28:35" x14ac:dyDescent="0.3">
      <c r="AB38756" t="s">
        <v>2</v>
      </c>
      <c r="AC38756">
        <v>38750</v>
      </c>
      <c r="AD38756">
        <v>9</v>
      </c>
      <c r="AE38756">
        <v>184</v>
      </c>
      <c r="AF38756">
        <v>17</v>
      </c>
      <c r="AG38756">
        <v>82</v>
      </c>
      <c r="AH38756">
        <v>65</v>
      </c>
      <c r="AI38756">
        <v>532</v>
      </c>
    </row>
    <row r="38757" spans="28:35" x14ac:dyDescent="0.3">
      <c r="AB38757" t="s">
        <v>2</v>
      </c>
      <c r="AC38757">
        <v>38751</v>
      </c>
      <c r="AD38757">
        <v>4</v>
      </c>
      <c r="AE38757">
        <v>-48</v>
      </c>
      <c r="AF38757">
        <v>38</v>
      </c>
      <c r="AG38757">
        <v>71</v>
      </c>
      <c r="AH38757">
        <v>75</v>
      </c>
      <c r="AI38757">
        <v>588</v>
      </c>
    </row>
    <row r="38758" spans="28:35" x14ac:dyDescent="0.3">
      <c r="AB38758" t="s">
        <v>2</v>
      </c>
      <c r="AC38758">
        <v>38752</v>
      </c>
      <c r="AD38758">
        <v>1</v>
      </c>
      <c r="AE38758">
        <v>166</v>
      </c>
      <c r="AF38758">
        <v>18</v>
      </c>
      <c r="AG38758">
        <v>21</v>
      </c>
      <c r="AH38758">
        <v>23</v>
      </c>
      <c r="AI38758">
        <v>587</v>
      </c>
    </row>
    <row r="38759" spans="28:35" x14ac:dyDescent="0.3">
      <c r="AB38759" t="s">
        <v>2</v>
      </c>
      <c r="AC38759">
        <v>38753</v>
      </c>
      <c r="AD38759">
        <v>3</v>
      </c>
      <c r="AE38759">
        <v>74</v>
      </c>
      <c r="AF38759">
        <v>10</v>
      </c>
      <c r="AG38759">
        <v>29</v>
      </c>
      <c r="AH38759">
        <v>49</v>
      </c>
      <c r="AI38759">
        <v>430</v>
      </c>
    </row>
    <row r="38760" spans="28:35" x14ac:dyDescent="0.3">
      <c r="AB38760" t="s">
        <v>2</v>
      </c>
      <c r="AC38760">
        <v>38754</v>
      </c>
      <c r="AD38760">
        <v>8</v>
      </c>
      <c r="AE38760">
        <v>421</v>
      </c>
      <c r="AF38760">
        <v>41</v>
      </c>
      <c r="AG38760">
        <v>118</v>
      </c>
      <c r="AH38760">
        <v>89</v>
      </c>
      <c r="AI38760">
        <v>765</v>
      </c>
    </row>
    <row r="38761" spans="28:35" x14ac:dyDescent="0.3">
      <c r="AB38761" t="s">
        <v>2</v>
      </c>
      <c r="AC38761">
        <v>38755</v>
      </c>
      <c r="AD38761">
        <v>1</v>
      </c>
      <c r="AE38761">
        <v>-229</v>
      </c>
      <c r="AF38761">
        <v>28</v>
      </c>
      <c r="AG38761">
        <v>28</v>
      </c>
      <c r="AH38761">
        <v>21</v>
      </c>
      <c r="AI38761">
        <v>515</v>
      </c>
    </row>
    <row r="38762" spans="28:35" x14ac:dyDescent="0.3">
      <c r="AB38762" t="s">
        <v>2</v>
      </c>
      <c r="AC38762">
        <v>38756</v>
      </c>
      <c r="AD38762">
        <v>9</v>
      </c>
      <c r="AE38762">
        <v>497</v>
      </c>
      <c r="AF38762">
        <v>66</v>
      </c>
      <c r="AG38762">
        <v>179</v>
      </c>
      <c r="AH38762">
        <v>103</v>
      </c>
      <c r="AI38762">
        <v>796</v>
      </c>
    </row>
    <row r="38763" spans="28:35" x14ac:dyDescent="0.3">
      <c r="AB38763" t="s">
        <v>2</v>
      </c>
      <c r="AC38763">
        <v>38757</v>
      </c>
      <c r="AD38763">
        <v>1</v>
      </c>
      <c r="AE38763">
        <v>-221</v>
      </c>
      <c r="AF38763">
        <v>24</v>
      </c>
      <c r="AG38763">
        <v>29</v>
      </c>
      <c r="AH38763">
        <v>47</v>
      </c>
      <c r="AI38763">
        <v>472</v>
      </c>
    </row>
    <row r="38764" spans="28:35" x14ac:dyDescent="0.3">
      <c r="AB38764" t="s">
        <v>2</v>
      </c>
      <c r="AC38764">
        <v>38758</v>
      </c>
      <c r="AD38764">
        <v>4</v>
      </c>
      <c r="AE38764">
        <v>-18</v>
      </c>
      <c r="AF38764">
        <v>61</v>
      </c>
      <c r="AG38764">
        <v>97</v>
      </c>
      <c r="AH38764">
        <v>72</v>
      </c>
      <c r="AI38764">
        <v>593</v>
      </c>
    </row>
    <row r="38765" spans="28:35" x14ac:dyDescent="0.3">
      <c r="AB38765" t="s">
        <v>2</v>
      </c>
      <c r="AC38765">
        <v>38759</v>
      </c>
      <c r="AD38765">
        <v>9</v>
      </c>
      <c r="AE38765">
        <v>182</v>
      </c>
      <c r="AF38765">
        <v>19</v>
      </c>
      <c r="AG38765">
        <v>82</v>
      </c>
      <c r="AH38765">
        <v>50</v>
      </c>
      <c r="AI38765">
        <v>635</v>
      </c>
    </row>
    <row r="38766" spans="28:35" x14ac:dyDescent="0.3">
      <c r="AB38766" t="s">
        <v>2</v>
      </c>
      <c r="AC38766">
        <v>38760</v>
      </c>
      <c r="AD38766">
        <v>8</v>
      </c>
      <c r="AE38766">
        <v>40</v>
      </c>
      <c r="AF38766">
        <v>99</v>
      </c>
      <c r="AG38766">
        <v>213</v>
      </c>
      <c r="AH38766">
        <v>143</v>
      </c>
      <c r="AI38766">
        <v>676</v>
      </c>
    </row>
    <row r="38767" spans="28:35" x14ac:dyDescent="0.3">
      <c r="AB38767" t="s">
        <v>2</v>
      </c>
      <c r="AC38767">
        <v>38761</v>
      </c>
      <c r="AD38767">
        <v>7</v>
      </c>
      <c r="AE38767">
        <v>58</v>
      </c>
      <c r="AF38767">
        <v>32</v>
      </c>
      <c r="AG38767">
        <v>93</v>
      </c>
      <c r="AH38767">
        <v>60</v>
      </c>
      <c r="AI38767">
        <v>511</v>
      </c>
    </row>
    <row r="38768" spans="28:35" x14ac:dyDescent="0.3">
      <c r="AB38768" t="s">
        <v>2</v>
      </c>
      <c r="AC38768">
        <v>38762</v>
      </c>
      <c r="AD38768">
        <v>5</v>
      </c>
      <c r="AE38768">
        <v>223</v>
      </c>
      <c r="AF38768">
        <v>18</v>
      </c>
      <c r="AG38768">
        <v>54</v>
      </c>
      <c r="AH38768">
        <v>65</v>
      </c>
      <c r="AI38768">
        <v>634</v>
      </c>
    </row>
    <row r="38769" spans="28:35" x14ac:dyDescent="0.3">
      <c r="AB38769" t="s">
        <v>2</v>
      </c>
      <c r="AC38769">
        <v>38763</v>
      </c>
      <c r="AD38769">
        <v>4</v>
      </c>
      <c r="AE38769">
        <v>-22</v>
      </c>
      <c r="AF38769">
        <v>25</v>
      </c>
      <c r="AG38769">
        <v>55</v>
      </c>
      <c r="AH38769">
        <v>75</v>
      </c>
      <c r="AI38769">
        <v>514</v>
      </c>
    </row>
    <row r="38770" spans="28:35" x14ac:dyDescent="0.3">
      <c r="AB38770" t="s">
        <v>2</v>
      </c>
      <c r="AC38770">
        <v>38764</v>
      </c>
      <c r="AD38770">
        <v>5</v>
      </c>
      <c r="AE38770">
        <v>220</v>
      </c>
      <c r="AF38770">
        <v>4</v>
      </c>
      <c r="AG38770">
        <v>33</v>
      </c>
      <c r="AH38770">
        <v>42</v>
      </c>
      <c r="AI38770">
        <v>606</v>
      </c>
    </row>
    <row r="38771" spans="28:35" x14ac:dyDescent="0.3">
      <c r="AB38771" t="s">
        <v>2</v>
      </c>
      <c r="AC38771">
        <v>38765</v>
      </c>
      <c r="AD38771">
        <v>9</v>
      </c>
      <c r="AE38771">
        <v>481</v>
      </c>
      <c r="AF38771">
        <v>77</v>
      </c>
      <c r="AG38771">
        <v>195</v>
      </c>
      <c r="AH38771">
        <v>121</v>
      </c>
      <c r="AI38771">
        <v>812</v>
      </c>
    </row>
    <row r="38772" spans="28:35" x14ac:dyDescent="0.3">
      <c r="AB38772" t="s">
        <v>2</v>
      </c>
      <c r="AC38772">
        <v>38766</v>
      </c>
      <c r="AD38772">
        <v>7</v>
      </c>
      <c r="AE38772">
        <v>371</v>
      </c>
      <c r="AF38772">
        <v>88</v>
      </c>
      <c r="AG38772">
        <v>184</v>
      </c>
      <c r="AH38772">
        <v>116</v>
      </c>
      <c r="AI38772">
        <v>730</v>
      </c>
    </row>
    <row r="38773" spans="28:35" x14ac:dyDescent="0.3">
      <c r="AB38773" t="s">
        <v>2</v>
      </c>
      <c r="AC38773">
        <v>38767</v>
      </c>
      <c r="AD38773">
        <v>6</v>
      </c>
      <c r="AE38773">
        <v>33</v>
      </c>
      <c r="AF38773">
        <v>54</v>
      </c>
      <c r="AG38773">
        <v>110</v>
      </c>
      <c r="AH38773">
        <v>60</v>
      </c>
      <c r="AI38773">
        <v>593</v>
      </c>
    </row>
    <row r="38774" spans="28:35" x14ac:dyDescent="0.3">
      <c r="AB38774" t="s">
        <v>2</v>
      </c>
      <c r="AC38774">
        <v>38768</v>
      </c>
      <c r="AD38774">
        <v>4</v>
      </c>
      <c r="AE38774">
        <v>201</v>
      </c>
      <c r="AF38774">
        <v>13</v>
      </c>
      <c r="AG38774">
        <v>43</v>
      </c>
      <c r="AH38774">
        <v>38</v>
      </c>
      <c r="AI38774">
        <v>682</v>
      </c>
    </row>
    <row r="38775" spans="28:35" x14ac:dyDescent="0.3">
      <c r="AB38775" t="s">
        <v>2</v>
      </c>
      <c r="AC38775">
        <v>38769</v>
      </c>
      <c r="AD38775">
        <v>4</v>
      </c>
      <c r="AE38775">
        <v>243</v>
      </c>
      <c r="AF38775">
        <v>3</v>
      </c>
      <c r="AG38775">
        <v>28</v>
      </c>
      <c r="AH38775">
        <v>49</v>
      </c>
      <c r="AI38775">
        <v>607</v>
      </c>
    </row>
    <row r="38776" spans="28:35" x14ac:dyDescent="0.3">
      <c r="AB38776" t="s">
        <v>2</v>
      </c>
      <c r="AC38776">
        <v>38770</v>
      </c>
      <c r="AD38776">
        <v>7</v>
      </c>
      <c r="AE38776">
        <v>287</v>
      </c>
      <c r="AF38776">
        <v>8</v>
      </c>
      <c r="AG38776">
        <v>55</v>
      </c>
      <c r="AH38776">
        <v>47</v>
      </c>
      <c r="AI38776">
        <v>595</v>
      </c>
    </row>
    <row r="38777" spans="28:35" x14ac:dyDescent="0.3">
      <c r="AB38777" t="s">
        <v>2</v>
      </c>
      <c r="AC38777">
        <v>38771</v>
      </c>
      <c r="AD38777">
        <v>7</v>
      </c>
      <c r="AE38777">
        <v>347</v>
      </c>
      <c r="AF38777">
        <v>41</v>
      </c>
      <c r="AG38777">
        <v>107</v>
      </c>
      <c r="AH38777">
        <v>83</v>
      </c>
      <c r="AI38777">
        <v>642</v>
      </c>
    </row>
    <row r="38778" spans="28:35" x14ac:dyDescent="0.3">
      <c r="AB38778" t="s">
        <v>2</v>
      </c>
      <c r="AC38778">
        <v>38772</v>
      </c>
      <c r="AD38778">
        <v>8</v>
      </c>
      <c r="AE38778">
        <v>2</v>
      </c>
      <c r="AF38778">
        <v>29</v>
      </c>
      <c r="AG38778">
        <v>97</v>
      </c>
      <c r="AH38778">
        <v>56</v>
      </c>
      <c r="AI38778">
        <v>532</v>
      </c>
    </row>
    <row r="38779" spans="28:35" x14ac:dyDescent="0.3">
      <c r="AB38779" t="s">
        <v>2</v>
      </c>
      <c r="AC38779">
        <v>38773</v>
      </c>
      <c r="AD38779">
        <v>10</v>
      </c>
      <c r="AE38779">
        <v>544</v>
      </c>
      <c r="AF38779">
        <v>54</v>
      </c>
      <c r="AG38779">
        <v>171</v>
      </c>
      <c r="AH38779">
        <v>89</v>
      </c>
      <c r="AI38779">
        <v>822</v>
      </c>
    </row>
    <row r="38780" spans="28:35" x14ac:dyDescent="0.3">
      <c r="AB38780" t="s">
        <v>2</v>
      </c>
      <c r="AC38780">
        <v>38774</v>
      </c>
      <c r="AD38780">
        <v>4</v>
      </c>
      <c r="AE38780">
        <v>48</v>
      </c>
      <c r="AF38780">
        <v>42</v>
      </c>
      <c r="AG38780">
        <v>67</v>
      </c>
      <c r="AH38780">
        <v>66</v>
      </c>
      <c r="AI38780">
        <v>615</v>
      </c>
    </row>
    <row r="38781" spans="28:35" x14ac:dyDescent="0.3">
      <c r="AB38781" t="s">
        <v>2</v>
      </c>
      <c r="AC38781">
        <v>38775</v>
      </c>
      <c r="AD38781">
        <v>5</v>
      </c>
      <c r="AE38781">
        <v>14</v>
      </c>
      <c r="AF38781">
        <v>31</v>
      </c>
      <c r="AG38781">
        <v>64</v>
      </c>
      <c r="AH38781">
        <v>53</v>
      </c>
      <c r="AI38781">
        <v>622</v>
      </c>
    </row>
    <row r="38782" spans="28:35" x14ac:dyDescent="0.3">
      <c r="AB38782" t="s">
        <v>2</v>
      </c>
      <c r="AC38782">
        <v>38776</v>
      </c>
      <c r="AD38782">
        <v>3</v>
      </c>
      <c r="AE38782">
        <v>-187</v>
      </c>
      <c r="AF38782">
        <v>49</v>
      </c>
      <c r="AG38782">
        <v>59</v>
      </c>
      <c r="AH38782">
        <v>61</v>
      </c>
      <c r="AI38782">
        <v>523</v>
      </c>
    </row>
    <row r="38783" spans="28:35" x14ac:dyDescent="0.3">
      <c r="AB38783" t="s">
        <v>2</v>
      </c>
      <c r="AC38783">
        <v>38777</v>
      </c>
      <c r="AD38783">
        <v>3</v>
      </c>
      <c r="AE38783">
        <v>-165</v>
      </c>
      <c r="AF38783">
        <v>23</v>
      </c>
      <c r="AG38783">
        <v>40</v>
      </c>
      <c r="AH38783">
        <v>29</v>
      </c>
      <c r="AI38783">
        <v>429</v>
      </c>
    </row>
    <row r="38784" spans="28:35" x14ac:dyDescent="0.3">
      <c r="AB38784" t="s">
        <v>2</v>
      </c>
      <c r="AC38784">
        <v>38778</v>
      </c>
      <c r="AD38784">
        <v>1</v>
      </c>
      <c r="AE38784">
        <v>-294</v>
      </c>
      <c r="AF38784">
        <v>25</v>
      </c>
      <c r="AG38784">
        <v>28</v>
      </c>
      <c r="AH38784">
        <v>30</v>
      </c>
      <c r="AI38784">
        <v>547</v>
      </c>
    </row>
    <row r="38785" spans="28:35" x14ac:dyDescent="0.3">
      <c r="AB38785" t="s">
        <v>2</v>
      </c>
      <c r="AC38785">
        <v>38779</v>
      </c>
      <c r="AD38785">
        <v>7</v>
      </c>
      <c r="AE38785">
        <v>186</v>
      </c>
      <c r="AF38785">
        <v>10</v>
      </c>
      <c r="AG38785">
        <v>55</v>
      </c>
      <c r="AH38785">
        <v>30</v>
      </c>
      <c r="AI38785">
        <v>627</v>
      </c>
    </row>
    <row r="38786" spans="28:35" x14ac:dyDescent="0.3">
      <c r="AB38786" t="s">
        <v>2</v>
      </c>
      <c r="AC38786">
        <v>38780</v>
      </c>
      <c r="AD38786">
        <v>1</v>
      </c>
      <c r="AE38786">
        <v>-262</v>
      </c>
      <c r="AF38786">
        <v>64</v>
      </c>
      <c r="AG38786">
        <v>49</v>
      </c>
      <c r="AH38786">
        <v>48</v>
      </c>
      <c r="AI38786">
        <v>459</v>
      </c>
    </row>
    <row r="38787" spans="28:35" x14ac:dyDescent="0.3">
      <c r="AB38787" t="s">
        <v>2</v>
      </c>
      <c r="AC38787">
        <v>38781</v>
      </c>
      <c r="AD38787">
        <v>8</v>
      </c>
      <c r="AE38787">
        <v>4</v>
      </c>
      <c r="AF38787">
        <v>12</v>
      </c>
      <c r="AG38787">
        <v>66</v>
      </c>
      <c r="AH38787">
        <v>58</v>
      </c>
      <c r="AI38787">
        <v>531</v>
      </c>
    </row>
    <row r="38788" spans="28:35" x14ac:dyDescent="0.3">
      <c r="AB38788" t="s">
        <v>2</v>
      </c>
      <c r="AC38788">
        <v>38782</v>
      </c>
      <c r="AD38788">
        <v>7</v>
      </c>
      <c r="AE38788">
        <v>177</v>
      </c>
      <c r="AF38788">
        <v>61</v>
      </c>
      <c r="AG38788">
        <v>129</v>
      </c>
      <c r="AH38788">
        <v>64</v>
      </c>
      <c r="AI38788">
        <v>687</v>
      </c>
    </row>
    <row r="38789" spans="28:35" x14ac:dyDescent="0.3">
      <c r="AB38789" t="s">
        <v>2</v>
      </c>
      <c r="AC38789">
        <v>38783</v>
      </c>
      <c r="AD38789">
        <v>2</v>
      </c>
      <c r="AE38789">
        <v>82</v>
      </c>
      <c r="AF38789">
        <v>29</v>
      </c>
      <c r="AG38789">
        <v>41</v>
      </c>
      <c r="AH38789">
        <v>47</v>
      </c>
      <c r="AI38789">
        <v>496</v>
      </c>
    </row>
    <row r="38790" spans="28:35" x14ac:dyDescent="0.3">
      <c r="AB38790" t="s">
        <v>2</v>
      </c>
      <c r="AC38790">
        <v>38784</v>
      </c>
      <c r="AD38790">
        <v>2</v>
      </c>
      <c r="AE38790">
        <v>-89</v>
      </c>
      <c r="AF38790">
        <v>20</v>
      </c>
      <c r="AG38790">
        <v>30</v>
      </c>
      <c r="AH38790">
        <v>45</v>
      </c>
      <c r="AI38790">
        <v>482</v>
      </c>
    </row>
    <row r="38791" spans="28:35" x14ac:dyDescent="0.3">
      <c r="AB38791" t="s">
        <v>2</v>
      </c>
      <c r="AC38791">
        <v>38785</v>
      </c>
      <c r="AD38791">
        <v>2</v>
      </c>
      <c r="AE38791">
        <v>-65</v>
      </c>
      <c r="AF38791">
        <v>14</v>
      </c>
      <c r="AG38791">
        <v>28</v>
      </c>
      <c r="AH38791">
        <v>25</v>
      </c>
      <c r="AI38791">
        <v>535</v>
      </c>
    </row>
    <row r="38792" spans="28:35" x14ac:dyDescent="0.3">
      <c r="AB38792" t="s">
        <v>2</v>
      </c>
      <c r="AC38792">
        <v>38786</v>
      </c>
      <c r="AD38792">
        <v>5</v>
      </c>
      <c r="AE38792">
        <v>-100</v>
      </c>
      <c r="AF38792">
        <v>69</v>
      </c>
      <c r="AG38792">
        <v>108</v>
      </c>
      <c r="AH38792">
        <v>84</v>
      </c>
      <c r="AI38792">
        <v>564</v>
      </c>
    </row>
    <row r="38793" spans="28:35" x14ac:dyDescent="0.3">
      <c r="AB38793" t="s">
        <v>2</v>
      </c>
      <c r="AC38793">
        <v>38787</v>
      </c>
      <c r="AD38793">
        <v>10</v>
      </c>
      <c r="AE38793">
        <v>252</v>
      </c>
      <c r="AF38793">
        <v>70</v>
      </c>
      <c r="AG38793">
        <v>202</v>
      </c>
      <c r="AH38793">
        <v>110</v>
      </c>
      <c r="AI38793">
        <v>766</v>
      </c>
    </row>
    <row r="38794" spans="28:35" x14ac:dyDescent="0.3">
      <c r="AB38794" t="s">
        <v>2</v>
      </c>
      <c r="AC38794">
        <v>38788</v>
      </c>
      <c r="AD38794">
        <v>9</v>
      </c>
      <c r="AE38794">
        <v>422</v>
      </c>
      <c r="AF38794">
        <v>26</v>
      </c>
      <c r="AG38794">
        <v>99</v>
      </c>
      <c r="AH38794">
        <v>49</v>
      </c>
      <c r="AI38794">
        <v>815</v>
      </c>
    </row>
    <row r="38795" spans="28:35" x14ac:dyDescent="0.3">
      <c r="AB38795" t="s">
        <v>2</v>
      </c>
      <c r="AC38795">
        <v>38789</v>
      </c>
      <c r="AD38795">
        <v>8</v>
      </c>
      <c r="AE38795">
        <v>262</v>
      </c>
      <c r="AF38795">
        <v>36</v>
      </c>
      <c r="AG38795">
        <v>105</v>
      </c>
      <c r="AH38795">
        <v>58</v>
      </c>
      <c r="AI38795">
        <v>667</v>
      </c>
    </row>
    <row r="38796" spans="28:35" x14ac:dyDescent="0.3">
      <c r="AB38796" t="s">
        <v>2</v>
      </c>
      <c r="AC38796">
        <v>38790</v>
      </c>
      <c r="AD38796">
        <v>4</v>
      </c>
      <c r="AE38796">
        <v>9</v>
      </c>
      <c r="AF38796">
        <v>5</v>
      </c>
      <c r="AG38796">
        <v>32</v>
      </c>
      <c r="AH38796">
        <v>44</v>
      </c>
      <c r="AI38796">
        <v>472</v>
      </c>
    </row>
    <row r="38797" spans="28:35" x14ac:dyDescent="0.3">
      <c r="AB38797" t="s">
        <v>2</v>
      </c>
      <c r="AC38797">
        <v>38791</v>
      </c>
      <c r="AD38797">
        <v>7</v>
      </c>
      <c r="AE38797">
        <v>211</v>
      </c>
      <c r="AF38797">
        <v>53</v>
      </c>
      <c r="AG38797">
        <v>126</v>
      </c>
      <c r="AH38797">
        <v>70</v>
      </c>
      <c r="AI38797">
        <v>618</v>
      </c>
    </row>
    <row r="38798" spans="28:35" x14ac:dyDescent="0.3">
      <c r="AB38798" t="s">
        <v>2</v>
      </c>
      <c r="AC38798">
        <v>38792</v>
      </c>
      <c r="AD38798">
        <v>6</v>
      </c>
      <c r="AE38798">
        <v>246</v>
      </c>
      <c r="AF38798">
        <v>78</v>
      </c>
      <c r="AG38798">
        <v>146</v>
      </c>
      <c r="AH38798">
        <v>112</v>
      </c>
      <c r="AI38798">
        <v>652</v>
      </c>
    </row>
    <row r="38799" spans="28:35" x14ac:dyDescent="0.3">
      <c r="AB38799" t="s">
        <v>2</v>
      </c>
      <c r="AC38799">
        <v>38793</v>
      </c>
      <c r="AD38799">
        <v>8</v>
      </c>
      <c r="AE38799">
        <v>388</v>
      </c>
      <c r="AF38799">
        <v>69</v>
      </c>
      <c r="AG38799">
        <v>163</v>
      </c>
      <c r="AH38799">
        <v>87</v>
      </c>
      <c r="AI38799">
        <v>689</v>
      </c>
    </row>
    <row r="38800" spans="28:35" x14ac:dyDescent="0.3">
      <c r="AB38800" t="s">
        <v>2</v>
      </c>
      <c r="AC38800">
        <v>38794</v>
      </c>
      <c r="AD38800">
        <v>9</v>
      </c>
      <c r="AE38800">
        <v>406</v>
      </c>
      <c r="AF38800">
        <v>87</v>
      </c>
      <c r="AG38800">
        <v>213</v>
      </c>
      <c r="AH38800">
        <v>111</v>
      </c>
      <c r="AI38800">
        <v>829</v>
      </c>
    </row>
    <row r="38801" spans="28:35" x14ac:dyDescent="0.3">
      <c r="AB38801" t="s">
        <v>2</v>
      </c>
      <c r="AC38801">
        <v>38795</v>
      </c>
      <c r="AD38801">
        <v>8</v>
      </c>
      <c r="AE38801">
        <v>191</v>
      </c>
      <c r="AF38801">
        <v>87</v>
      </c>
      <c r="AG38801">
        <v>191</v>
      </c>
      <c r="AH38801">
        <v>117</v>
      </c>
      <c r="AI38801">
        <v>796</v>
      </c>
    </row>
    <row r="38802" spans="28:35" x14ac:dyDescent="0.3">
      <c r="AB38802" t="s">
        <v>2</v>
      </c>
      <c r="AC38802">
        <v>38796</v>
      </c>
      <c r="AD38802">
        <v>7</v>
      </c>
      <c r="AE38802">
        <v>61</v>
      </c>
      <c r="AF38802">
        <v>99</v>
      </c>
      <c r="AG38802">
        <v>205</v>
      </c>
      <c r="AH38802">
        <v>141</v>
      </c>
      <c r="AI38802">
        <v>565</v>
      </c>
    </row>
    <row r="38803" spans="28:35" x14ac:dyDescent="0.3">
      <c r="AB38803" t="s">
        <v>2</v>
      </c>
      <c r="AC38803">
        <v>38797</v>
      </c>
      <c r="AD38803">
        <v>2</v>
      </c>
      <c r="AE38803">
        <v>25</v>
      </c>
      <c r="AF38803">
        <v>12</v>
      </c>
      <c r="AG38803">
        <v>28</v>
      </c>
      <c r="AH38803">
        <v>26</v>
      </c>
      <c r="AI38803">
        <v>596</v>
      </c>
    </row>
    <row r="38804" spans="28:35" x14ac:dyDescent="0.3">
      <c r="AB38804" t="s">
        <v>2</v>
      </c>
      <c r="AC38804">
        <v>38798</v>
      </c>
      <c r="AD38804">
        <v>2</v>
      </c>
      <c r="AE38804">
        <v>40</v>
      </c>
      <c r="AF38804">
        <v>34</v>
      </c>
      <c r="AG38804">
        <v>45</v>
      </c>
      <c r="AH38804">
        <v>25</v>
      </c>
      <c r="AI38804">
        <v>492</v>
      </c>
    </row>
    <row r="38805" spans="28:35" x14ac:dyDescent="0.3">
      <c r="AB38805" t="s">
        <v>2</v>
      </c>
      <c r="AC38805">
        <v>38799</v>
      </c>
      <c r="AD38805">
        <v>2</v>
      </c>
      <c r="AE38805">
        <v>176</v>
      </c>
      <c r="AF38805">
        <v>21</v>
      </c>
      <c r="AG38805">
        <v>28</v>
      </c>
      <c r="AH38805">
        <v>47</v>
      </c>
      <c r="AI38805">
        <v>562</v>
      </c>
    </row>
    <row r="38806" spans="28:35" x14ac:dyDescent="0.3">
      <c r="AB38806" t="s">
        <v>2</v>
      </c>
      <c r="AC38806">
        <v>38800</v>
      </c>
      <c r="AD38806">
        <v>6</v>
      </c>
      <c r="AE38806">
        <v>220</v>
      </c>
      <c r="AF38806">
        <v>36</v>
      </c>
      <c r="AG38806">
        <v>86</v>
      </c>
      <c r="AH38806">
        <v>75</v>
      </c>
      <c r="AI38806">
        <v>616</v>
      </c>
    </row>
    <row r="38807" spans="28:35" x14ac:dyDescent="0.3">
      <c r="AB38807" t="s">
        <v>2</v>
      </c>
      <c r="AC38807">
        <v>38801</v>
      </c>
      <c r="AD38807">
        <v>7</v>
      </c>
      <c r="AE38807">
        <v>355</v>
      </c>
      <c r="AF38807">
        <v>78</v>
      </c>
      <c r="AG38807">
        <v>159</v>
      </c>
      <c r="AH38807">
        <v>109</v>
      </c>
      <c r="AI38807">
        <v>615</v>
      </c>
    </row>
    <row r="38808" spans="28:35" x14ac:dyDescent="0.3">
      <c r="AB38808" t="s">
        <v>2</v>
      </c>
      <c r="AC38808">
        <v>38802</v>
      </c>
      <c r="AD38808">
        <v>6</v>
      </c>
      <c r="AE38808">
        <v>-117</v>
      </c>
      <c r="AF38808">
        <v>0</v>
      </c>
      <c r="AG38808">
        <v>33</v>
      </c>
      <c r="AH38808">
        <v>28</v>
      </c>
      <c r="AI38808">
        <v>443</v>
      </c>
    </row>
    <row r="38809" spans="28:35" x14ac:dyDescent="0.3">
      <c r="AB38809" t="s">
        <v>2</v>
      </c>
      <c r="AC38809">
        <v>38803</v>
      </c>
      <c r="AD38809">
        <v>4</v>
      </c>
      <c r="AE38809">
        <v>231</v>
      </c>
      <c r="AF38809">
        <v>13</v>
      </c>
      <c r="AG38809">
        <v>43</v>
      </c>
      <c r="AH38809">
        <v>44</v>
      </c>
      <c r="AI38809">
        <v>515</v>
      </c>
    </row>
    <row r="38810" spans="28:35" x14ac:dyDescent="0.3">
      <c r="AB38810" t="s">
        <v>2</v>
      </c>
      <c r="AC38810">
        <v>38804</v>
      </c>
      <c r="AD38810">
        <v>6</v>
      </c>
      <c r="AE38810">
        <v>97</v>
      </c>
      <c r="AF38810">
        <v>0</v>
      </c>
      <c r="AG38810">
        <v>33</v>
      </c>
      <c r="AH38810">
        <v>25</v>
      </c>
      <c r="AI38810">
        <v>484</v>
      </c>
    </row>
    <row r="38811" spans="28:35" x14ac:dyDescent="0.3">
      <c r="AB38811" t="s">
        <v>2</v>
      </c>
      <c r="AC38811">
        <v>38805</v>
      </c>
      <c r="AD38811">
        <v>6</v>
      </c>
      <c r="AE38811">
        <v>241</v>
      </c>
      <c r="AF38811">
        <v>52</v>
      </c>
      <c r="AG38811">
        <v>106</v>
      </c>
      <c r="AH38811">
        <v>76</v>
      </c>
      <c r="AI38811">
        <v>720</v>
      </c>
    </row>
    <row r="38812" spans="28:35" x14ac:dyDescent="0.3">
      <c r="AB38812" t="s">
        <v>2</v>
      </c>
      <c r="AC38812">
        <v>38806</v>
      </c>
      <c r="AD38812">
        <v>10</v>
      </c>
      <c r="AE38812">
        <v>532</v>
      </c>
      <c r="AF38812">
        <v>52</v>
      </c>
      <c r="AG38812">
        <v>168</v>
      </c>
      <c r="AH38812">
        <v>105</v>
      </c>
      <c r="AI38812">
        <v>701</v>
      </c>
    </row>
    <row r="38813" spans="28:35" x14ac:dyDescent="0.3">
      <c r="AB38813" t="s">
        <v>2</v>
      </c>
      <c r="AC38813">
        <v>38807</v>
      </c>
      <c r="AD38813">
        <v>8</v>
      </c>
      <c r="AE38813">
        <v>390</v>
      </c>
      <c r="AF38813">
        <v>96</v>
      </c>
      <c r="AG38813">
        <v>213</v>
      </c>
      <c r="AH38813">
        <v>120</v>
      </c>
      <c r="AI38813">
        <v>693</v>
      </c>
    </row>
    <row r="38814" spans="28:35" x14ac:dyDescent="0.3">
      <c r="AB38814" t="s">
        <v>2</v>
      </c>
      <c r="AC38814">
        <v>38808</v>
      </c>
      <c r="AD38814">
        <v>6</v>
      </c>
      <c r="AE38814">
        <v>16</v>
      </c>
      <c r="AF38814">
        <v>28</v>
      </c>
      <c r="AG38814">
        <v>72</v>
      </c>
      <c r="AH38814">
        <v>50</v>
      </c>
      <c r="AI38814">
        <v>478</v>
      </c>
    </row>
    <row r="38815" spans="28:35" x14ac:dyDescent="0.3">
      <c r="AB38815" t="s">
        <v>2</v>
      </c>
      <c r="AC38815">
        <v>38809</v>
      </c>
      <c r="AD38815">
        <v>7</v>
      </c>
      <c r="AE38815">
        <v>121</v>
      </c>
      <c r="AF38815">
        <v>24</v>
      </c>
      <c r="AG38815">
        <v>78</v>
      </c>
      <c r="AH38815">
        <v>54</v>
      </c>
      <c r="AI38815">
        <v>531</v>
      </c>
    </row>
    <row r="38816" spans="28:35" x14ac:dyDescent="0.3">
      <c r="AB38816" t="s">
        <v>2</v>
      </c>
      <c r="AC38816">
        <v>38810</v>
      </c>
      <c r="AD38816">
        <v>9</v>
      </c>
      <c r="AE38816">
        <v>392</v>
      </c>
      <c r="AF38816">
        <v>75</v>
      </c>
      <c r="AG38816">
        <v>192</v>
      </c>
      <c r="AH38816">
        <v>98</v>
      </c>
      <c r="AI38816">
        <v>847</v>
      </c>
    </row>
    <row r="38817" spans="28:35" x14ac:dyDescent="0.3">
      <c r="AB38817" t="s">
        <v>2</v>
      </c>
      <c r="AC38817">
        <v>38811</v>
      </c>
      <c r="AD38817">
        <v>8</v>
      </c>
      <c r="AE38817">
        <v>192</v>
      </c>
      <c r="AF38817">
        <v>11</v>
      </c>
      <c r="AG38817">
        <v>60</v>
      </c>
      <c r="AH38817">
        <v>51</v>
      </c>
      <c r="AI38817">
        <v>567</v>
      </c>
    </row>
    <row r="38818" spans="28:35" x14ac:dyDescent="0.3">
      <c r="AB38818" t="s">
        <v>2</v>
      </c>
      <c r="AC38818">
        <v>38812</v>
      </c>
      <c r="AD38818">
        <v>10</v>
      </c>
      <c r="AE38818">
        <v>624</v>
      </c>
      <c r="AF38818">
        <v>9</v>
      </c>
      <c r="AG38818">
        <v>73</v>
      </c>
      <c r="AH38818">
        <v>41</v>
      </c>
      <c r="AI38818">
        <v>672</v>
      </c>
    </row>
    <row r="38819" spans="28:35" x14ac:dyDescent="0.3">
      <c r="AB38819" t="s">
        <v>2</v>
      </c>
      <c r="AC38819">
        <v>38813</v>
      </c>
      <c r="AD38819">
        <v>8</v>
      </c>
      <c r="AE38819">
        <v>196</v>
      </c>
      <c r="AF38819">
        <v>57</v>
      </c>
      <c r="AG38819">
        <v>144</v>
      </c>
      <c r="AH38819">
        <v>77</v>
      </c>
      <c r="AI38819">
        <v>650</v>
      </c>
    </row>
    <row r="38820" spans="28:35" x14ac:dyDescent="0.3">
      <c r="AB38820" t="s">
        <v>2</v>
      </c>
      <c r="AC38820">
        <v>38814</v>
      </c>
      <c r="AD38820">
        <v>5</v>
      </c>
      <c r="AE38820">
        <v>-30</v>
      </c>
      <c r="AF38820">
        <v>37</v>
      </c>
      <c r="AG38820">
        <v>74</v>
      </c>
      <c r="AH38820">
        <v>52</v>
      </c>
      <c r="AI38820">
        <v>661</v>
      </c>
    </row>
    <row r="38821" spans="28:35" x14ac:dyDescent="0.3">
      <c r="AB38821" t="s">
        <v>2</v>
      </c>
      <c r="AC38821">
        <v>38815</v>
      </c>
      <c r="AD38821">
        <v>7</v>
      </c>
      <c r="AE38821">
        <v>356</v>
      </c>
      <c r="AF38821">
        <v>26</v>
      </c>
      <c r="AG38821">
        <v>77</v>
      </c>
      <c r="AH38821">
        <v>60</v>
      </c>
      <c r="AI38821">
        <v>740</v>
      </c>
    </row>
    <row r="38822" spans="28:35" x14ac:dyDescent="0.3">
      <c r="AB38822" t="s">
        <v>2</v>
      </c>
      <c r="AC38822">
        <v>38816</v>
      </c>
      <c r="AD38822">
        <v>5</v>
      </c>
      <c r="AE38822">
        <v>-99</v>
      </c>
      <c r="AF38822">
        <v>45</v>
      </c>
      <c r="AG38822">
        <v>80</v>
      </c>
      <c r="AH38822">
        <v>58</v>
      </c>
      <c r="AI38822">
        <v>493</v>
      </c>
    </row>
    <row r="38823" spans="28:35" x14ac:dyDescent="0.3">
      <c r="AB38823" t="s">
        <v>2</v>
      </c>
      <c r="AC38823">
        <v>38817</v>
      </c>
      <c r="AD38823">
        <v>1</v>
      </c>
      <c r="AE38823">
        <v>137</v>
      </c>
      <c r="AF38823">
        <v>20</v>
      </c>
      <c r="AG38823">
        <v>20</v>
      </c>
      <c r="AH38823">
        <v>43</v>
      </c>
      <c r="AI38823">
        <v>634</v>
      </c>
    </row>
    <row r="38824" spans="28:35" x14ac:dyDescent="0.3">
      <c r="AB38824" t="s">
        <v>2</v>
      </c>
      <c r="AC38824">
        <v>38818</v>
      </c>
      <c r="AD38824">
        <v>9</v>
      </c>
      <c r="AE38824">
        <v>346</v>
      </c>
      <c r="AF38824">
        <v>84</v>
      </c>
      <c r="AG38824">
        <v>207</v>
      </c>
      <c r="AH38824">
        <v>132</v>
      </c>
      <c r="AI38824">
        <v>811</v>
      </c>
    </row>
    <row r="38825" spans="28:35" x14ac:dyDescent="0.3">
      <c r="AB38825" t="s">
        <v>2</v>
      </c>
      <c r="AC38825">
        <v>38819</v>
      </c>
      <c r="AD38825">
        <v>6</v>
      </c>
      <c r="AE38825">
        <v>145</v>
      </c>
      <c r="AF38825">
        <v>59</v>
      </c>
      <c r="AG38825">
        <v>117</v>
      </c>
      <c r="AH38825">
        <v>62</v>
      </c>
      <c r="AI38825">
        <v>593</v>
      </c>
    </row>
    <row r="38826" spans="28:35" x14ac:dyDescent="0.3">
      <c r="AB38826" t="s">
        <v>2</v>
      </c>
      <c r="AC38826">
        <v>38820</v>
      </c>
      <c r="AD38826">
        <v>10</v>
      </c>
      <c r="AE38826">
        <v>289</v>
      </c>
      <c r="AF38826">
        <v>71</v>
      </c>
      <c r="AG38826">
        <v>203</v>
      </c>
      <c r="AH38826">
        <v>138</v>
      </c>
      <c r="AI38826">
        <v>694</v>
      </c>
    </row>
    <row r="38827" spans="28:35" x14ac:dyDescent="0.3">
      <c r="AB38827" t="s">
        <v>2</v>
      </c>
      <c r="AC38827">
        <v>38821</v>
      </c>
      <c r="AD38827">
        <v>7</v>
      </c>
      <c r="AE38827">
        <v>41</v>
      </c>
      <c r="AF38827">
        <v>57</v>
      </c>
      <c r="AG38827">
        <v>128</v>
      </c>
      <c r="AH38827">
        <v>76</v>
      </c>
      <c r="AI38827">
        <v>692</v>
      </c>
    </row>
    <row r="38828" spans="28:35" x14ac:dyDescent="0.3">
      <c r="AB38828" t="s">
        <v>2</v>
      </c>
      <c r="AC38828">
        <v>38822</v>
      </c>
      <c r="AD38828">
        <v>1</v>
      </c>
      <c r="AE38828">
        <v>-84</v>
      </c>
      <c r="AF38828">
        <v>27</v>
      </c>
      <c r="AG38828">
        <v>24</v>
      </c>
      <c r="AH38828">
        <v>43</v>
      </c>
      <c r="AI38828">
        <v>460</v>
      </c>
    </row>
    <row r="38829" spans="28:35" x14ac:dyDescent="0.3">
      <c r="AB38829" t="s">
        <v>2</v>
      </c>
      <c r="AC38829">
        <v>38823</v>
      </c>
      <c r="AD38829">
        <v>8</v>
      </c>
      <c r="AE38829">
        <v>81</v>
      </c>
      <c r="AF38829">
        <v>80</v>
      </c>
      <c r="AG38829">
        <v>184</v>
      </c>
      <c r="AH38829">
        <v>93</v>
      </c>
      <c r="AI38829">
        <v>634</v>
      </c>
    </row>
    <row r="38830" spans="28:35" x14ac:dyDescent="0.3">
      <c r="AB38830" t="s">
        <v>2</v>
      </c>
      <c r="AC38830">
        <v>38824</v>
      </c>
      <c r="AD38830">
        <v>2</v>
      </c>
      <c r="AE38830">
        <v>-42</v>
      </c>
      <c r="AF38830">
        <v>5</v>
      </c>
      <c r="AG38830">
        <v>19</v>
      </c>
      <c r="AH38830">
        <v>42</v>
      </c>
      <c r="AI38830">
        <v>436</v>
      </c>
    </row>
    <row r="38831" spans="28:35" x14ac:dyDescent="0.3">
      <c r="AB38831" t="s">
        <v>2</v>
      </c>
      <c r="AC38831">
        <v>38825</v>
      </c>
      <c r="AD38831">
        <v>10</v>
      </c>
      <c r="AE38831">
        <v>637</v>
      </c>
      <c r="AF38831">
        <v>74</v>
      </c>
      <c r="AG38831">
        <v>213</v>
      </c>
      <c r="AH38831">
        <v>110</v>
      </c>
      <c r="AI38831">
        <v>850</v>
      </c>
    </row>
    <row r="38832" spans="28:35" x14ac:dyDescent="0.3">
      <c r="AB38832" t="s">
        <v>2</v>
      </c>
      <c r="AC38832">
        <v>38826</v>
      </c>
      <c r="AD38832">
        <v>7</v>
      </c>
      <c r="AE38832">
        <v>12</v>
      </c>
      <c r="AF38832">
        <v>21</v>
      </c>
      <c r="AG38832">
        <v>75</v>
      </c>
      <c r="AH38832">
        <v>57</v>
      </c>
      <c r="AI38832">
        <v>500</v>
      </c>
    </row>
    <row r="38833" spans="28:35" x14ac:dyDescent="0.3">
      <c r="AB38833" t="s">
        <v>2</v>
      </c>
      <c r="AC38833">
        <v>38827</v>
      </c>
      <c r="AD38833">
        <v>6</v>
      </c>
      <c r="AE38833">
        <v>22</v>
      </c>
      <c r="AF38833">
        <v>10</v>
      </c>
      <c r="AG38833">
        <v>52</v>
      </c>
      <c r="AH38833">
        <v>53</v>
      </c>
      <c r="AI38833">
        <v>589</v>
      </c>
    </row>
    <row r="38834" spans="28:35" x14ac:dyDescent="0.3">
      <c r="AB38834" t="s">
        <v>2</v>
      </c>
      <c r="AC38834">
        <v>38828</v>
      </c>
      <c r="AD38834">
        <v>8</v>
      </c>
      <c r="AE38834">
        <v>96</v>
      </c>
      <c r="AF38834">
        <v>28</v>
      </c>
      <c r="AG38834">
        <v>91</v>
      </c>
      <c r="AH38834">
        <v>49</v>
      </c>
      <c r="AI38834">
        <v>551</v>
      </c>
    </row>
    <row r="38835" spans="28:35" x14ac:dyDescent="0.3">
      <c r="AB38835" t="s">
        <v>2</v>
      </c>
      <c r="AC38835">
        <v>38829</v>
      </c>
      <c r="AD38835">
        <v>1</v>
      </c>
      <c r="AE38835">
        <v>-250</v>
      </c>
      <c r="AF38835">
        <v>7</v>
      </c>
      <c r="AG38835">
        <v>17</v>
      </c>
      <c r="AH38835">
        <v>40</v>
      </c>
      <c r="AI38835">
        <v>538</v>
      </c>
    </row>
    <row r="38836" spans="28:35" x14ac:dyDescent="0.3">
      <c r="AB38836" t="s">
        <v>2</v>
      </c>
      <c r="AC38836">
        <v>38830</v>
      </c>
      <c r="AD38836">
        <v>3</v>
      </c>
      <c r="AE38836">
        <v>14</v>
      </c>
      <c r="AF38836">
        <v>36</v>
      </c>
      <c r="AG38836">
        <v>49</v>
      </c>
      <c r="AH38836">
        <v>61</v>
      </c>
      <c r="AI38836">
        <v>500</v>
      </c>
    </row>
    <row r="38837" spans="28:35" x14ac:dyDescent="0.3">
      <c r="AB38837" t="s">
        <v>2</v>
      </c>
      <c r="AC38837">
        <v>38831</v>
      </c>
      <c r="AD38837">
        <v>6</v>
      </c>
      <c r="AE38837">
        <v>299</v>
      </c>
      <c r="AF38837">
        <v>90</v>
      </c>
      <c r="AG38837">
        <v>155</v>
      </c>
      <c r="AH38837">
        <v>103</v>
      </c>
      <c r="AI38837">
        <v>614</v>
      </c>
    </row>
    <row r="38838" spans="28:35" x14ac:dyDescent="0.3">
      <c r="AB38838" t="s">
        <v>2</v>
      </c>
      <c r="AC38838">
        <v>38832</v>
      </c>
      <c r="AD38838">
        <v>10</v>
      </c>
      <c r="AE38838">
        <v>525</v>
      </c>
      <c r="AF38838">
        <v>59</v>
      </c>
      <c r="AG38838">
        <v>180</v>
      </c>
      <c r="AH38838">
        <v>127</v>
      </c>
      <c r="AI38838">
        <v>680</v>
      </c>
    </row>
    <row r="38839" spans="28:35" x14ac:dyDescent="0.3">
      <c r="AB38839" t="s">
        <v>2</v>
      </c>
      <c r="AC38839">
        <v>38833</v>
      </c>
      <c r="AD38839">
        <v>10</v>
      </c>
      <c r="AE38839">
        <v>623</v>
      </c>
      <c r="AF38839">
        <v>42</v>
      </c>
      <c r="AG38839">
        <v>140</v>
      </c>
      <c r="AH38839">
        <v>87</v>
      </c>
      <c r="AI38839">
        <v>762</v>
      </c>
    </row>
    <row r="38840" spans="28:35" x14ac:dyDescent="0.3">
      <c r="AB38840" t="s">
        <v>2</v>
      </c>
      <c r="AC38840">
        <v>38834</v>
      </c>
      <c r="AD38840">
        <v>2</v>
      </c>
      <c r="AE38840">
        <v>-24</v>
      </c>
      <c r="AF38840">
        <v>49</v>
      </c>
      <c r="AG38840">
        <v>57</v>
      </c>
      <c r="AH38840">
        <v>42</v>
      </c>
      <c r="AI38840">
        <v>551</v>
      </c>
    </row>
    <row r="38841" spans="28:35" x14ac:dyDescent="0.3">
      <c r="AB38841" t="s">
        <v>2</v>
      </c>
      <c r="AC38841">
        <v>38835</v>
      </c>
      <c r="AD38841">
        <v>5</v>
      </c>
      <c r="AE38841">
        <v>58</v>
      </c>
      <c r="AF38841">
        <v>6</v>
      </c>
      <c r="AG38841">
        <v>40</v>
      </c>
      <c r="AH38841">
        <v>49</v>
      </c>
      <c r="AI38841">
        <v>584</v>
      </c>
    </row>
    <row r="38842" spans="28:35" x14ac:dyDescent="0.3">
      <c r="AB38842" t="s">
        <v>2</v>
      </c>
      <c r="AC38842">
        <v>38836</v>
      </c>
      <c r="AD38842">
        <v>6</v>
      </c>
      <c r="AE38842">
        <v>284</v>
      </c>
      <c r="AF38842">
        <v>20</v>
      </c>
      <c r="AG38842">
        <v>67</v>
      </c>
      <c r="AH38842">
        <v>60</v>
      </c>
      <c r="AI38842">
        <v>669</v>
      </c>
    </row>
    <row r="38843" spans="28:35" x14ac:dyDescent="0.3">
      <c r="AB38843" t="s">
        <v>2</v>
      </c>
      <c r="AC38843">
        <v>38837</v>
      </c>
      <c r="AD38843">
        <v>7</v>
      </c>
      <c r="AE38843">
        <v>320</v>
      </c>
      <c r="AF38843">
        <v>4</v>
      </c>
      <c r="AG38843">
        <v>44</v>
      </c>
      <c r="AH38843">
        <v>59</v>
      </c>
      <c r="AI38843">
        <v>673</v>
      </c>
    </row>
    <row r="38844" spans="28:35" x14ac:dyDescent="0.3">
      <c r="AB38844" t="s">
        <v>2</v>
      </c>
      <c r="AC38844">
        <v>38838</v>
      </c>
      <c r="AD38844">
        <v>10</v>
      </c>
      <c r="AE38844">
        <v>280</v>
      </c>
      <c r="AF38844">
        <v>1</v>
      </c>
      <c r="AG38844">
        <v>56</v>
      </c>
      <c r="AH38844">
        <v>35</v>
      </c>
      <c r="AI38844">
        <v>704</v>
      </c>
    </row>
    <row r="38845" spans="28:35" x14ac:dyDescent="0.3">
      <c r="AB38845" t="s">
        <v>2</v>
      </c>
      <c r="AC38845">
        <v>38839</v>
      </c>
      <c r="AD38845">
        <v>6</v>
      </c>
      <c r="AE38845">
        <v>78</v>
      </c>
      <c r="AF38845">
        <v>12</v>
      </c>
      <c r="AG38845">
        <v>55</v>
      </c>
      <c r="AH38845">
        <v>47</v>
      </c>
      <c r="AI38845">
        <v>577</v>
      </c>
    </row>
    <row r="38846" spans="28:35" x14ac:dyDescent="0.3">
      <c r="AB38846" t="s">
        <v>2</v>
      </c>
      <c r="AC38846">
        <v>38840</v>
      </c>
      <c r="AD38846">
        <v>5</v>
      </c>
      <c r="AE38846">
        <v>-67</v>
      </c>
      <c r="AF38846">
        <v>2</v>
      </c>
      <c r="AG38846">
        <v>32</v>
      </c>
      <c r="AH38846">
        <v>54</v>
      </c>
      <c r="AI38846">
        <v>448</v>
      </c>
    </row>
    <row r="38847" spans="28:35" x14ac:dyDescent="0.3">
      <c r="AB38847" t="s">
        <v>2</v>
      </c>
      <c r="AC38847">
        <v>38841</v>
      </c>
      <c r="AD38847">
        <v>5</v>
      </c>
      <c r="AE38847">
        <v>287</v>
      </c>
      <c r="AF38847">
        <v>21</v>
      </c>
      <c r="AG38847">
        <v>54</v>
      </c>
      <c r="AH38847">
        <v>42</v>
      </c>
      <c r="AI38847">
        <v>581</v>
      </c>
    </row>
    <row r="38848" spans="28:35" x14ac:dyDescent="0.3">
      <c r="AB38848" t="s">
        <v>2</v>
      </c>
      <c r="AC38848">
        <v>38842</v>
      </c>
      <c r="AD38848">
        <v>4</v>
      </c>
      <c r="AE38848">
        <v>244</v>
      </c>
      <c r="AF38848">
        <v>29</v>
      </c>
      <c r="AG38848">
        <v>54</v>
      </c>
      <c r="AH38848">
        <v>32</v>
      </c>
      <c r="AI38848">
        <v>628</v>
      </c>
    </row>
    <row r="38849" spans="28:35" x14ac:dyDescent="0.3">
      <c r="AB38849" t="s">
        <v>2</v>
      </c>
      <c r="AC38849">
        <v>38843</v>
      </c>
      <c r="AD38849">
        <v>10</v>
      </c>
      <c r="AE38849">
        <v>351</v>
      </c>
      <c r="AF38849">
        <v>38</v>
      </c>
      <c r="AG38849">
        <v>128</v>
      </c>
      <c r="AH38849">
        <v>76</v>
      </c>
      <c r="AI38849">
        <v>760</v>
      </c>
    </row>
    <row r="38850" spans="28:35" x14ac:dyDescent="0.3">
      <c r="AB38850" t="s">
        <v>2</v>
      </c>
      <c r="AC38850">
        <v>38844</v>
      </c>
      <c r="AD38850">
        <v>1</v>
      </c>
      <c r="AE38850">
        <v>-137</v>
      </c>
      <c r="AF38850">
        <v>34</v>
      </c>
      <c r="AG38850">
        <v>32</v>
      </c>
      <c r="AH38850">
        <v>43</v>
      </c>
      <c r="AI38850">
        <v>534</v>
      </c>
    </row>
    <row r="38851" spans="28:35" x14ac:dyDescent="0.3">
      <c r="AB38851" t="s">
        <v>2</v>
      </c>
      <c r="AC38851">
        <v>38845</v>
      </c>
      <c r="AD38851">
        <v>7</v>
      </c>
      <c r="AE38851">
        <v>-1</v>
      </c>
      <c r="AF38851">
        <v>12</v>
      </c>
      <c r="AG38851">
        <v>56</v>
      </c>
      <c r="AH38851">
        <v>77</v>
      </c>
      <c r="AI38851">
        <v>437</v>
      </c>
    </row>
    <row r="38852" spans="28:35" x14ac:dyDescent="0.3">
      <c r="AB38852" t="s">
        <v>2</v>
      </c>
      <c r="AC38852">
        <v>38846</v>
      </c>
      <c r="AD38852">
        <v>7</v>
      </c>
      <c r="AE38852">
        <v>236</v>
      </c>
      <c r="AF38852">
        <v>6</v>
      </c>
      <c r="AG38852">
        <v>48</v>
      </c>
      <c r="AH38852">
        <v>24</v>
      </c>
      <c r="AI38852">
        <v>663</v>
      </c>
    </row>
    <row r="38853" spans="28:35" x14ac:dyDescent="0.3">
      <c r="AB38853" t="s">
        <v>2</v>
      </c>
      <c r="AC38853">
        <v>38847</v>
      </c>
      <c r="AD38853">
        <v>5</v>
      </c>
      <c r="AE38853">
        <v>226</v>
      </c>
      <c r="AF38853">
        <v>5</v>
      </c>
      <c r="AG38853">
        <v>37</v>
      </c>
      <c r="AH38853">
        <v>45</v>
      </c>
      <c r="AI38853">
        <v>681</v>
      </c>
    </row>
    <row r="38854" spans="28:35" x14ac:dyDescent="0.3">
      <c r="AB38854" t="s">
        <v>2</v>
      </c>
      <c r="AC38854">
        <v>38848</v>
      </c>
      <c r="AD38854">
        <v>1</v>
      </c>
      <c r="AE38854">
        <v>90</v>
      </c>
      <c r="AF38854">
        <v>21</v>
      </c>
      <c r="AG38854">
        <v>20</v>
      </c>
      <c r="AH38854">
        <v>25</v>
      </c>
      <c r="AI38854">
        <v>467</v>
      </c>
    </row>
    <row r="38855" spans="28:35" x14ac:dyDescent="0.3">
      <c r="AB38855" t="s">
        <v>2</v>
      </c>
      <c r="AC38855">
        <v>38849</v>
      </c>
      <c r="AD38855">
        <v>5</v>
      </c>
      <c r="AE38855">
        <v>165</v>
      </c>
      <c r="AF38855">
        <v>47</v>
      </c>
      <c r="AG38855">
        <v>90</v>
      </c>
      <c r="AH38855">
        <v>57</v>
      </c>
      <c r="AI38855">
        <v>636</v>
      </c>
    </row>
    <row r="38856" spans="28:35" x14ac:dyDescent="0.3">
      <c r="AB38856" t="s">
        <v>2</v>
      </c>
      <c r="AC38856">
        <v>38850</v>
      </c>
      <c r="AD38856">
        <v>4</v>
      </c>
      <c r="AE38856">
        <v>107</v>
      </c>
      <c r="AF38856">
        <v>40</v>
      </c>
      <c r="AG38856">
        <v>63</v>
      </c>
      <c r="AH38856">
        <v>59</v>
      </c>
      <c r="AI38856">
        <v>562</v>
      </c>
    </row>
    <row r="38857" spans="28:35" x14ac:dyDescent="0.3">
      <c r="AB38857" t="s">
        <v>2</v>
      </c>
      <c r="AC38857">
        <v>38851</v>
      </c>
      <c r="AD38857">
        <v>8</v>
      </c>
      <c r="AE38857">
        <v>192</v>
      </c>
      <c r="AF38857">
        <v>4</v>
      </c>
      <c r="AG38857">
        <v>49</v>
      </c>
      <c r="AH38857">
        <v>24</v>
      </c>
      <c r="AI38857">
        <v>578</v>
      </c>
    </row>
    <row r="38858" spans="28:35" x14ac:dyDescent="0.3">
      <c r="AB38858" t="s">
        <v>2</v>
      </c>
      <c r="AC38858">
        <v>38852</v>
      </c>
      <c r="AD38858">
        <v>5</v>
      </c>
      <c r="AE38858">
        <v>150</v>
      </c>
      <c r="AF38858">
        <v>12</v>
      </c>
      <c r="AG38858">
        <v>45</v>
      </c>
      <c r="AH38858">
        <v>40</v>
      </c>
      <c r="AI38858">
        <v>669</v>
      </c>
    </row>
    <row r="38859" spans="28:35" x14ac:dyDescent="0.3">
      <c r="AB38859" t="s">
        <v>2</v>
      </c>
      <c r="AC38859">
        <v>38853</v>
      </c>
      <c r="AD38859">
        <v>2</v>
      </c>
      <c r="AE38859">
        <v>-206</v>
      </c>
      <c r="AF38859">
        <v>44</v>
      </c>
      <c r="AG38859">
        <v>44</v>
      </c>
      <c r="AH38859">
        <v>35</v>
      </c>
      <c r="AI38859">
        <v>448</v>
      </c>
    </row>
    <row r="38860" spans="28:35" x14ac:dyDescent="0.3">
      <c r="AB38860" t="s">
        <v>2</v>
      </c>
      <c r="AC38860">
        <v>38854</v>
      </c>
      <c r="AD38860">
        <v>6</v>
      </c>
      <c r="AE38860">
        <v>76</v>
      </c>
      <c r="AF38860">
        <v>69</v>
      </c>
      <c r="AG38860">
        <v>133</v>
      </c>
      <c r="AH38860">
        <v>72</v>
      </c>
      <c r="AI38860">
        <v>581</v>
      </c>
    </row>
    <row r="38861" spans="28:35" x14ac:dyDescent="0.3">
      <c r="AB38861" t="s">
        <v>2</v>
      </c>
      <c r="AC38861">
        <v>38855</v>
      </c>
      <c r="AD38861">
        <v>9</v>
      </c>
      <c r="AE38861">
        <v>312</v>
      </c>
      <c r="AF38861">
        <v>38</v>
      </c>
      <c r="AG38861">
        <v>124</v>
      </c>
      <c r="AH38861">
        <v>96</v>
      </c>
      <c r="AI38861">
        <v>561</v>
      </c>
    </row>
    <row r="38862" spans="28:35" x14ac:dyDescent="0.3">
      <c r="AB38862" t="s">
        <v>2</v>
      </c>
      <c r="AC38862">
        <v>38856</v>
      </c>
      <c r="AD38862">
        <v>4</v>
      </c>
      <c r="AE38862">
        <v>140</v>
      </c>
      <c r="AF38862">
        <v>20</v>
      </c>
      <c r="AG38862">
        <v>47</v>
      </c>
      <c r="AH38862">
        <v>61</v>
      </c>
      <c r="AI38862">
        <v>568</v>
      </c>
    </row>
    <row r="38863" spans="28:35" x14ac:dyDescent="0.3">
      <c r="AB38863" t="s">
        <v>2</v>
      </c>
      <c r="AC38863">
        <v>38857</v>
      </c>
      <c r="AD38863">
        <v>2</v>
      </c>
      <c r="AE38863">
        <v>154</v>
      </c>
      <c r="AF38863">
        <v>32</v>
      </c>
      <c r="AG38863">
        <v>37</v>
      </c>
      <c r="AH38863">
        <v>55</v>
      </c>
      <c r="AI38863">
        <v>498</v>
      </c>
    </row>
    <row r="38864" spans="28:35" x14ac:dyDescent="0.3">
      <c r="AB38864" t="s">
        <v>2</v>
      </c>
      <c r="AC38864">
        <v>38858</v>
      </c>
      <c r="AD38864">
        <v>5</v>
      </c>
      <c r="AE38864">
        <v>54</v>
      </c>
      <c r="AF38864">
        <v>9</v>
      </c>
      <c r="AG38864">
        <v>39</v>
      </c>
      <c r="AH38864">
        <v>42</v>
      </c>
      <c r="AI38864">
        <v>600</v>
      </c>
    </row>
    <row r="38865" spans="28:35" x14ac:dyDescent="0.3">
      <c r="AB38865" t="s">
        <v>2</v>
      </c>
      <c r="AC38865">
        <v>38859</v>
      </c>
      <c r="AD38865">
        <v>1</v>
      </c>
      <c r="AE38865">
        <v>-256</v>
      </c>
      <c r="AF38865">
        <v>54</v>
      </c>
      <c r="AG38865">
        <v>43</v>
      </c>
      <c r="AH38865">
        <v>38</v>
      </c>
      <c r="AI38865">
        <v>394</v>
      </c>
    </row>
    <row r="38866" spans="28:35" x14ac:dyDescent="0.3">
      <c r="AB38866" t="s">
        <v>2</v>
      </c>
      <c r="AC38866">
        <v>38860</v>
      </c>
      <c r="AD38866">
        <v>10</v>
      </c>
      <c r="AE38866">
        <v>315</v>
      </c>
      <c r="AF38866">
        <v>84</v>
      </c>
      <c r="AG38866">
        <v>222</v>
      </c>
      <c r="AH38866">
        <v>116</v>
      </c>
      <c r="AI38866">
        <v>822</v>
      </c>
    </row>
    <row r="38867" spans="28:35" x14ac:dyDescent="0.3">
      <c r="AB38867" t="s">
        <v>2</v>
      </c>
      <c r="AC38867">
        <v>38861</v>
      </c>
      <c r="AD38867">
        <v>10</v>
      </c>
      <c r="AE38867">
        <v>227</v>
      </c>
      <c r="AF38867">
        <v>17</v>
      </c>
      <c r="AG38867">
        <v>86</v>
      </c>
      <c r="AH38867">
        <v>80</v>
      </c>
      <c r="AI38867">
        <v>651</v>
      </c>
    </row>
    <row r="38868" spans="28:35" x14ac:dyDescent="0.3">
      <c r="AB38868" t="s">
        <v>2</v>
      </c>
      <c r="AC38868">
        <v>38862</v>
      </c>
      <c r="AD38868">
        <v>2</v>
      </c>
      <c r="AE38868">
        <v>209</v>
      </c>
      <c r="AF38868">
        <v>17</v>
      </c>
      <c r="AG38868">
        <v>29</v>
      </c>
      <c r="AH38868">
        <v>20</v>
      </c>
      <c r="AI38868">
        <v>636</v>
      </c>
    </row>
    <row r="38869" spans="28:35" x14ac:dyDescent="0.3">
      <c r="AB38869" t="s">
        <v>2</v>
      </c>
      <c r="AC38869">
        <v>38863</v>
      </c>
      <c r="AD38869">
        <v>5</v>
      </c>
      <c r="AE38869">
        <v>189</v>
      </c>
      <c r="AF38869">
        <v>15</v>
      </c>
      <c r="AG38869">
        <v>46</v>
      </c>
      <c r="AH38869">
        <v>23</v>
      </c>
      <c r="AI38869">
        <v>683</v>
      </c>
    </row>
    <row r="38870" spans="28:35" x14ac:dyDescent="0.3">
      <c r="AB38870" t="s">
        <v>2</v>
      </c>
      <c r="AC38870">
        <v>38864</v>
      </c>
      <c r="AD38870">
        <v>10</v>
      </c>
      <c r="AE38870">
        <v>515</v>
      </c>
      <c r="AF38870">
        <v>23</v>
      </c>
      <c r="AG38870">
        <v>105</v>
      </c>
      <c r="AH38870">
        <v>73</v>
      </c>
      <c r="AI38870">
        <v>612</v>
      </c>
    </row>
    <row r="38871" spans="28:35" x14ac:dyDescent="0.3">
      <c r="AB38871" t="s">
        <v>2</v>
      </c>
      <c r="AC38871">
        <v>38865</v>
      </c>
      <c r="AD38871">
        <v>4</v>
      </c>
      <c r="AE38871">
        <v>80</v>
      </c>
      <c r="AF38871">
        <v>31</v>
      </c>
      <c r="AG38871">
        <v>57</v>
      </c>
      <c r="AH38871">
        <v>36</v>
      </c>
      <c r="AI38871">
        <v>592</v>
      </c>
    </row>
    <row r="38872" spans="28:35" x14ac:dyDescent="0.3">
      <c r="AB38872" t="s">
        <v>2</v>
      </c>
      <c r="AC38872">
        <v>38866</v>
      </c>
      <c r="AD38872">
        <v>9</v>
      </c>
      <c r="AE38872">
        <v>195</v>
      </c>
      <c r="AF38872">
        <v>1</v>
      </c>
      <c r="AG38872">
        <v>51</v>
      </c>
      <c r="AH38872">
        <v>49</v>
      </c>
      <c r="AI38872">
        <v>655</v>
      </c>
    </row>
    <row r="38873" spans="28:35" x14ac:dyDescent="0.3">
      <c r="AB38873" t="s">
        <v>2</v>
      </c>
      <c r="AC38873">
        <v>38867</v>
      </c>
      <c r="AD38873">
        <v>4</v>
      </c>
      <c r="AE38873">
        <v>190</v>
      </c>
      <c r="AF38873">
        <v>47</v>
      </c>
      <c r="AG38873">
        <v>79</v>
      </c>
      <c r="AH38873">
        <v>60</v>
      </c>
      <c r="AI38873">
        <v>534</v>
      </c>
    </row>
    <row r="38874" spans="28:35" x14ac:dyDescent="0.3">
      <c r="AB38874" t="s">
        <v>2</v>
      </c>
      <c r="AC38874">
        <v>38868</v>
      </c>
      <c r="AD38874">
        <v>9</v>
      </c>
      <c r="AE38874">
        <v>108</v>
      </c>
      <c r="AF38874">
        <v>91</v>
      </c>
      <c r="AG38874">
        <v>216</v>
      </c>
      <c r="AH38874">
        <v>130</v>
      </c>
      <c r="AI38874">
        <v>748</v>
      </c>
    </row>
    <row r="38875" spans="28:35" x14ac:dyDescent="0.3">
      <c r="AB38875" t="s">
        <v>2</v>
      </c>
      <c r="AC38875">
        <v>38869</v>
      </c>
      <c r="AD38875">
        <v>10</v>
      </c>
      <c r="AE38875">
        <v>494</v>
      </c>
      <c r="AF38875">
        <v>70</v>
      </c>
      <c r="AG38875">
        <v>195</v>
      </c>
      <c r="AH38875">
        <v>126</v>
      </c>
      <c r="AI38875">
        <v>729</v>
      </c>
    </row>
    <row r="38876" spans="28:35" x14ac:dyDescent="0.3">
      <c r="AB38876" t="s">
        <v>2</v>
      </c>
      <c r="AC38876">
        <v>38870</v>
      </c>
      <c r="AD38876">
        <v>5</v>
      </c>
      <c r="AE38876">
        <v>204</v>
      </c>
      <c r="AF38876">
        <v>67</v>
      </c>
      <c r="AG38876">
        <v>106</v>
      </c>
      <c r="AH38876">
        <v>65</v>
      </c>
      <c r="AI38876">
        <v>655</v>
      </c>
    </row>
    <row r="38877" spans="28:35" x14ac:dyDescent="0.3">
      <c r="AB38877" t="s">
        <v>2</v>
      </c>
      <c r="AC38877">
        <v>38871</v>
      </c>
      <c r="AD38877">
        <v>9</v>
      </c>
      <c r="AE38877">
        <v>144</v>
      </c>
      <c r="AF38877">
        <v>32</v>
      </c>
      <c r="AG38877">
        <v>113</v>
      </c>
      <c r="AH38877">
        <v>72</v>
      </c>
      <c r="AI38877">
        <v>603</v>
      </c>
    </row>
    <row r="38878" spans="28:35" x14ac:dyDescent="0.3">
      <c r="AB38878" t="s">
        <v>2</v>
      </c>
      <c r="AC38878">
        <v>38872</v>
      </c>
      <c r="AD38878">
        <v>6</v>
      </c>
      <c r="AE38878">
        <v>-26</v>
      </c>
      <c r="AF38878">
        <v>66</v>
      </c>
      <c r="AG38878">
        <v>131</v>
      </c>
      <c r="AH38878">
        <v>111</v>
      </c>
      <c r="AI38878">
        <v>586</v>
      </c>
    </row>
    <row r="38879" spans="28:35" x14ac:dyDescent="0.3">
      <c r="AB38879" t="s">
        <v>2</v>
      </c>
      <c r="AC38879">
        <v>38873</v>
      </c>
      <c r="AD38879">
        <v>10</v>
      </c>
      <c r="AE38879">
        <v>493</v>
      </c>
      <c r="AF38879">
        <v>8</v>
      </c>
      <c r="AG38879">
        <v>68</v>
      </c>
      <c r="AH38879">
        <v>57</v>
      </c>
      <c r="AI38879">
        <v>687</v>
      </c>
    </row>
    <row r="38880" spans="28:35" x14ac:dyDescent="0.3">
      <c r="AB38880" t="s">
        <v>2</v>
      </c>
      <c r="AC38880">
        <v>38874</v>
      </c>
      <c r="AD38880">
        <v>7</v>
      </c>
      <c r="AE38880">
        <v>262</v>
      </c>
      <c r="AF38880">
        <v>47</v>
      </c>
      <c r="AG38880">
        <v>119</v>
      </c>
      <c r="AH38880">
        <v>67</v>
      </c>
      <c r="AI38880">
        <v>686</v>
      </c>
    </row>
    <row r="38881" spans="28:35" x14ac:dyDescent="0.3">
      <c r="AB38881" t="s">
        <v>2</v>
      </c>
      <c r="AC38881">
        <v>38875</v>
      </c>
      <c r="AD38881">
        <v>9</v>
      </c>
      <c r="AE38881">
        <v>393</v>
      </c>
      <c r="AF38881">
        <v>7</v>
      </c>
      <c r="AG38881">
        <v>60</v>
      </c>
      <c r="AH38881">
        <v>69</v>
      </c>
      <c r="AI38881">
        <v>720</v>
      </c>
    </row>
    <row r="38882" spans="28:35" x14ac:dyDescent="0.3">
      <c r="AB38882" t="s">
        <v>2</v>
      </c>
      <c r="AC38882">
        <v>38876</v>
      </c>
      <c r="AD38882">
        <v>9</v>
      </c>
      <c r="AE38882">
        <v>418</v>
      </c>
      <c r="AF38882">
        <v>39</v>
      </c>
      <c r="AG38882">
        <v>121</v>
      </c>
      <c r="AH38882">
        <v>63</v>
      </c>
      <c r="AI38882">
        <v>661</v>
      </c>
    </row>
    <row r="38883" spans="28:35" x14ac:dyDescent="0.3">
      <c r="AB38883" t="s">
        <v>2</v>
      </c>
      <c r="AC38883">
        <v>38877</v>
      </c>
      <c r="AD38883">
        <v>7</v>
      </c>
      <c r="AE38883">
        <v>73</v>
      </c>
      <c r="AF38883">
        <v>89</v>
      </c>
      <c r="AG38883">
        <v>176</v>
      </c>
      <c r="AH38883">
        <v>101</v>
      </c>
      <c r="AI38883">
        <v>696</v>
      </c>
    </row>
    <row r="38884" spans="28:35" x14ac:dyDescent="0.3">
      <c r="AB38884" t="s">
        <v>2</v>
      </c>
      <c r="AC38884">
        <v>38878</v>
      </c>
      <c r="AD38884">
        <v>4</v>
      </c>
      <c r="AE38884">
        <v>-77</v>
      </c>
      <c r="AF38884">
        <v>29</v>
      </c>
      <c r="AG38884">
        <v>58</v>
      </c>
      <c r="AH38884">
        <v>69</v>
      </c>
      <c r="AI38884">
        <v>493</v>
      </c>
    </row>
    <row r="38885" spans="28:35" x14ac:dyDescent="0.3">
      <c r="AB38885" t="s">
        <v>2</v>
      </c>
      <c r="AC38885">
        <v>38879</v>
      </c>
      <c r="AD38885">
        <v>7</v>
      </c>
      <c r="AE38885">
        <v>148</v>
      </c>
      <c r="AF38885">
        <v>57</v>
      </c>
      <c r="AG38885">
        <v>126</v>
      </c>
      <c r="AH38885">
        <v>90</v>
      </c>
      <c r="AI38885">
        <v>640</v>
      </c>
    </row>
    <row r="38886" spans="28:35" x14ac:dyDescent="0.3">
      <c r="AB38886" t="s">
        <v>2</v>
      </c>
      <c r="AC38886">
        <v>38880</v>
      </c>
      <c r="AD38886">
        <v>1</v>
      </c>
      <c r="AE38886">
        <v>-241</v>
      </c>
      <c r="AF38886">
        <v>14</v>
      </c>
      <c r="AG38886">
        <v>22</v>
      </c>
      <c r="AH38886">
        <v>25</v>
      </c>
      <c r="AI38886">
        <v>462</v>
      </c>
    </row>
    <row r="38887" spans="28:35" x14ac:dyDescent="0.3">
      <c r="AB38887" t="s">
        <v>2</v>
      </c>
      <c r="AC38887">
        <v>38881</v>
      </c>
      <c r="AD38887">
        <v>5</v>
      </c>
      <c r="AE38887">
        <v>250</v>
      </c>
      <c r="AF38887">
        <v>27</v>
      </c>
      <c r="AG38887">
        <v>62</v>
      </c>
      <c r="AH38887">
        <v>59</v>
      </c>
      <c r="AI38887">
        <v>631</v>
      </c>
    </row>
    <row r="38888" spans="28:35" x14ac:dyDescent="0.3">
      <c r="AB38888" t="s">
        <v>2</v>
      </c>
      <c r="AC38888">
        <v>38882</v>
      </c>
      <c r="AD38888">
        <v>10</v>
      </c>
      <c r="AE38888">
        <v>205</v>
      </c>
      <c r="AF38888">
        <v>15</v>
      </c>
      <c r="AG38888">
        <v>86</v>
      </c>
      <c r="AH38888">
        <v>51</v>
      </c>
      <c r="AI38888">
        <v>730</v>
      </c>
    </row>
    <row r="38889" spans="28:35" x14ac:dyDescent="0.3">
      <c r="AB38889" t="s">
        <v>2</v>
      </c>
      <c r="AC38889">
        <v>38883</v>
      </c>
      <c r="AD38889">
        <v>5</v>
      </c>
      <c r="AE38889">
        <v>-83</v>
      </c>
      <c r="AF38889">
        <v>3</v>
      </c>
      <c r="AG38889">
        <v>34</v>
      </c>
      <c r="AH38889">
        <v>62</v>
      </c>
      <c r="AI38889">
        <v>445</v>
      </c>
    </row>
    <row r="38890" spans="28:35" x14ac:dyDescent="0.3">
      <c r="AB38890" t="s">
        <v>2</v>
      </c>
      <c r="AC38890">
        <v>38884</v>
      </c>
      <c r="AD38890">
        <v>10</v>
      </c>
      <c r="AE38890">
        <v>580</v>
      </c>
      <c r="AF38890">
        <v>34</v>
      </c>
      <c r="AG38890">
        <v>121</v>
      </c>
      <c r="AH38890">
        <v>64</v>
      </c>
      <c r="AI38890">
        <v>700</v>
      </c>
    </row>
    <row r="38891" spans="28:35" x14ac:dyDescent="0.3">
      <c r="AB38891" t="s">
        <v>2</v>
      </c>
      <c r="AC38891">
        <v>38885</v>
      </c>
      <c r="AD38891">
        <v>1</v>
      </c>
      <c r="AE38891">
        <v>-170</v>
      </c>
      <c r="AF38891">
        <v>42</v>
      </c>
      <c r="AG38891">
        <v>35</v>
      </c>
      <c r="AH38891">
        <v>45</v>
      </c>
      <c r="AI38891">
        <v>500</v>
      </c>
    </row>
    <row r="38892" spans="28:35" x14ac:dyDescent="0.3">
      <c r="AB38892" t="s">
        <v>2</v>
      </c>
      <c r="AC38892">
        <v>38886</v>
      </c>
      <c r="AD38892">
        <v>6</v>
      </c>
      <c r="AE38892">
        <v>-101</v>
      </c>
      <c r="AF38892">
        <v>68</v>
      </c>
      <c r="AG38892">
        <v>125</v>
      </c>
      <c r="AH38892">
        <v>121</v>
      </c>
      <c r="AI38892">
        <v>601</v>
      </c>
    </row>
    <row r="38893" spans="28:35" x14ac:dyDescent="0.3">
      <c r="AB38893" t="s">
        <v>2</v>
      </c>
      <c r="AC38893">
        <v>38887</v>
      </c>
      <c r="AD38893">
        <v>2</v>
      </c>
      <c r="AE38893">
        <v>-131</v>
      </c>
      <c r="AF38893">
        <v>43</v>
      </c>
      <c r="AG38893">
        <v>47</v>
      </c>
      <c r="AH38893">
        <v>36</v>
      </c>
      <c r="AI38893">
        <v>593</v>
      </c>
    </row>
    <row r="38894" spans="28:35" x14ac:dyDescent="0.3">
      <c r="AB38894" t="s">
        <v>2</v>
      </c>
      <c r="AC38894">
        <v>38888</v>
      </c>
      <c r="AD38894">
        <v>1</v>
      </c>
      <c r="AE38894">
        <v>84</v>
      </c>
      <c r="AF38894">
        <v>10</v>
      </c>
      <c r="AG38894">
        <v>18</v>
      </c>
      <c r="AH38894">
        <v>46</v>
      </c>
      <c r="AI38894">
        <v>484</v>
      </c>
    </row>
    <row r="38895" spans="28:35" x14ac:dyDescent="0.3">
      <c r="AB38895" t="s">
        <v>2</v>
      </c>
      <c r="AC38895">
        <v>38889</v>
      </c>
      <c r="AD38895">
        <v>6</v>
      </c>
      <c r="AE38895">
        <v>-168</v>
      </c>
      <c r="AF38895">
        <v>23</v>
      </c>
      <c r="AG38895">
        <v>63</v>
      </c>
      <c r="AH38895">
        <v>59</v>
      </c>
      <c r="AI38895">
        <v>547</v>
      </c>
    </row>
    <row r="38896" spans="28:35" x14ac:dyDescent="0.3">
      <c r="AB38896" t="s">
        <v>2</v>
      </c>
      <c r="AC38896">
        <v>38890</v>
      </c>
      <c r="AD38896">
        <v>3</v>
      </c>
      <c r="AE38896">
        <v>50</v>
      </c>
      <c r="AF38896">
        <v>7</v>
      </c>
      <c r="AG38896">
        <v>28</v>
      </c>
      <c r="AH38896">
        <v>26</v>
      </c>
      <c r="AI38896">
        <v>568</v>
      </c>
    </row>
    <row r="38897" spans="28:35" x14ac:dyDescent="0.3">
      <c r="AB38897" t="s">
        <v>2</v>
      </c>
      <c r="AC38897">
        <v>38891</v>
      </c>
      <c r="AD38897">
        <v>3</v>
      </c>
      <c r="AE38897">
        <v>-208</v>
      </c>
      <c r="AF38897">
        <v>42</v>
      </c>
      <c r="AG38897">
        <v>61</v>
      </c>
      <c r="AH38897">
        <v>63</v>
      </c>
      <c r="AI38897">
        <v>490</v>
      </c>
    </row>
    <row r="38898" spans="28:35" x14ac:dyDescent="0.3">
      <c r="AB38898" t="s">
        <v>2</v>
      </c>
      <c r="AC38898">
        <v>38892</v>
      </c>
      <c r="AD38898">
        <v>9</v>
      </c>
      <c r="AE38898">
        <v>397</v>
      </c>
      <c r="AF38898">
        <v>10</v>
      </c>
      <c r="AG38898">
        <v>67</v>
      </c>
      <c r="AH38898">
        <v>62</v>
      </c>
      <c r="AI38898">
        <v>725</v>
      </c>
    </row>
    <row r="38899" spans="28:35" x14ac:dyDescent="0.3">
      <c r="AB38899" t="s">
        <v>2</v>
      </c>
      <c r="AC38899">
        <v>38893</v>
      </c>
      <c r="AD38899">
        <v>6</v>
      </c>
      <c r="AE38899">
        <v>161</v>
      </c>
      <c r="AF38899">
        <v>91</v>
      </c>
      <c r="AG38899">
        <v>173</v>
      </c>
      <c r="AH38899">
        <v>95</v>
      </c>
      <c r="AI38899">
        <v>756</v>
      </c>
    </row>
    <row r="38900" spans="28:35" x14ac:dyDescent="0.3">
      <c r="AB38900" t="s">
        <v>2</v>
      </c>
      <c r="AC38900">
        <v>38894</v>
      </c>
      <c r="AD38900">
        <v>1</v>
      </c>
      <c r="AE38900">
        <v>69</v>
      </c>
      <c r="AF38900">
        <v>47</v>
      </c>
      <c r="AG38900">
        <v>31</v>
      </c>
      <c r="AH38900">
        <v>26</v>
      </c>
      <c r="AI38900">
        <v>478</v>
      </c>
    </row>
    <row r="38901" spans="28:35" x14ac:dyDescent="0.3">
      <c r="AB38901" t="s">
        <v>2</v>
      </c>
      <c r="AC38901">
        <v>38895</v>
      </c>
      <c r="AD38901">
        <v>1</v>
      </c>
      <c r="AE38901">
        <v>-242</v>
      </c>
      <c r="AF38901">
        <v>13</v>
      </c>
      <c r="AG38901">
        <v>22</v>
      </c>
      <c r="AH38901">
        <v>31</v>
      </c>
      <c r="AI38901">
        <v>533</v>
      </c>
    </row>
    <row r="38902" spans="28:35" x14ac:dyDescent="0.3">
      <c r="AB38902" t="s">
        <v>2</v>
      </c>
      <c r="AC38902">
        <v>38896</v>
      </c>
      <c r="AD38902">
        <v>8</v>
      </c>
      <c r="AE38902">
        <v>76</v>
      </c>
      <c r="AF38902">
        <v>46</v>
      </c>
      <c r="AG38902">
        <v>121</v>
      </c>
      <c r="AH38902">
        <v>92</v>
      </c>
      <c r="AI38902">
        <v>637</v>
      </c>
    </row>
    <row r="38903" spans="28:35" x14ac:dyDescent="0.3">
      <c r="AB38903" t="s">
        <v>2</v>
      </c>
      <c r="AC38903">
        <v>38897</v>
      </c>
      <c r="AD38903">
        <v>1</v>
      </c>
      <c r="AE38903">
        <v>140</v>
      </c>
      <c r="AF38903">
        <v>28</v>
      </c>
      <c r="AG38903">
        <v>28</v>
      </c>
      <c r="AH38903">
        <v>48</v>
      </c>
      <c r="AI38903">
        <v>498</v>
      </c>
    </row>
    <row r="38904" spans="28:35" x14ac:dyDescent="0.3">
      <c r="AB38904" t="s">
        <v>2</v>
      </c>
      <c r="AC38904">
        <v>38898</v>
      </c>
      <c r="AD38904">
        <v>8</v>
      </c>
      <c r="AE38904">
        <v>-4</v>
      </c>
      <c r="AF38904">
        <v>50</v>
      </c>
      <c r="AG38904">
        <v>133</v>
      </c>
      <c r="AH38904">
        <v>127</v>
      </c>
      <c r="AI38904">
        <v>642</v>
      </c>
    </row>
    <row r="38905" spans="28:35" x14ac:dyDescent="0.3">
      <c r="AB38905" t="s">
        <v>2</v>
      </c>
      <c r="AC38905">
        <v>38899</v>
      </c>
      <c r="AD38905">
        <v>9</v>
      </c>
      <c r="AE38905">
        <v>401</v>
      </c>
      <c r="AF38905">
        <v>48</v>
      </c>
      <c r="AG38905">
        <v>136</v>
      </c>
      <c r="AH38905">
        <v>74</v>
      </c>
      <c r="AI38905">
        <v>719</v>
      </c>
    </row>
    <row r="38906" spans="28:35" x14ac:dyDescent="0.3">
      <c r="AB38906" t="s">
        <v>2</v>
      </c>
      <c r="AC38906">
        <v>38900</v>
      </c>
      <c r="AD38906">
        <v>5</v>
      </c>
      <c r="AE38906">
        <v>-149</v>
      </c>
      <c r="AF38906">
        <v>16</v>
      </c>
      <c r="AG38906">
        <v>52</v>
      </c>
      <c r="AH38906">
        <v>56</v>
      </c>
      <c r="AI38906">
        <v>581</v>
      </c>
    </row>
    <row r="38907" spans="28:35" x14ac:dyDescent="0.3">
      <c r="AB38907" t="s">
        <v>2</v>
      </c>
      <c r="AC38907">
        <v>38901</v>
      </c>
      <c r="AD38907">
        <v>5</v>
      </c>
      <c r="AE38907">
        <v>268</v>
      </c>
      <c r="AF38907">
        <v>28</v>
      </c>
      <c r="AG38907">
        <v>64</v>
      </c>
      <c r="AH38907">
        <v>68</v>
      </c>
      <c r="AI38907">
        <v>506</v>
      </c>
    </row>
    <row r="38908" spans="28:35" x14ac:dyDescent="0.3">
      <c r="AB38908" t="s">
        <v>2</v>
      </c>
      <c r="AC38908">
        <v>38902</v>
      </c>
      <c r="AD38908">
        <v>6</v>
      </c>
      <c r="AE38908">
        <v>143</v>
      </c>
      <c r="AF38908">
        <v>38</v>
      </c>
      <c r="AG38908">
        <v>90</v>
      </c>
      <c r="AH38908">
        <v>55</v>
      </c>
      <c r="AI38908">
        <v>700</v>
      </c>
    </row>
    <row r="38909" spans="28:35" x14ac:dyDescent="0.3">
      <c r="AB38909" t="s">
        <v>2</v>
      </c>
      <c r="AC38909">
        <v>38903</v>
      </c>
      <c r="AD38909">
        <v>1</v>
      </c>
      <c r="AE38909">
        <v>-176</v>
      </c>
      <c r="AF38909">
        <v>84</v>
      </c>
      <c r="AG38909">
        <v>60</v>
      </c>
      <c r="AH38909">
        <v>53</v>
      </c>
      <c r="AI38909">
        <v>553</v>
      </c>
    </row>
    <row r="38910" spans="28:35" x14ac:dyDescent="0.3">
      <c r="AB38910" t="s">
        <v>2</v>
      </c>
      <c r="AC38910">
        <v>38904</v>
      </c>
      <c r="AD38910">
        <v>3</v>
      </c>
      <c r="AE38910">
        <v>-68</v>
      </c>
      <c r="AF38910">
        <v>14</v>
      </c>
      <c r="AG38910">
        <v>33</v>
      </c>
      <c r="AH38910">
        <v>49</v>
      </c>
      <c r="AI38910">
        <v>420</v>
      </c>
    </row>
    <row r="38911" spans="28:35" x14ac:dyDescent="0.3">
      <c r="AB38911" t="s">
        <v>2</v>
      </c>
      <c r="AC38911">
        <v>38905</v>
      </c>
      <c r="AD38911">
        <v>6</v>
      </c>
      <c r="AE38911">
        <v>229</v>
      </c>
      <c r="AF38911">
        <v>86</v>
      </c>
      <c r="AG38911">
        <v>163</v>
      </c>
      <c r="AH38911">
        <v>102</v>
      </c>
      <c r="AI38911">
        <v>758</v>
      </c>
    </row>
    <row r="38912" spans="28:35" x14ac:dyDescent="0.3">
      <c r="AB38912" t="s">
        <v>2</v>
      </c>
      <c r="AC38912">
        <v>38906</v>
      </c>
      <c r="AD38912">
        <v>4</v>
      </c>
      <c r="AE38912">
        <v>223</v>
      </c>
      <c r="AF38912">
        <v>46</v>
      </c>
      <c r="AG38912">
        <v>73</v>
      </c>
      <c r="AH38912">
        <v>75</v>
      </c>
      <c r="AI38912">
        <v>578</v>
      </c>
    </row>
    <row r="38913" spans="28:35" x14ac:dyDescent="0.3">
      <c r="AB38913" t="s">
        <v>2</v>
      </c>
      <c r="AC38913">
        <v>38907</v>
      </c>
      <c r="AD38913">
        <v>5</v>
      </c>
      <c r="AE38913">
        <v>288</v>
      </c>
      <c r="AF38913">
        <v>86</v>
      </c>
      <c r="AG38913">
        <v>134</v>
      </c>
      <c r="AH38913">
        <v>68</v>
      </c>
      <c r="AI38913">
        <v>761</v>
      </c>
    </row>
    <row r="38914" spans="28:35" x14ac:dyDescent="0.3">
      <c r="AB38914" t="s">
        <v>2</v>
      </c>
      <c r="AC38914">
        <v>38908</v>
      </c>
      <c r="AD38914">
        <v>10</v>
      </c>
      <c r="AE38914">
        <v>514</v>
      </c>
      <c r="AF38914">
        <v>97</v>
      </c>
      <c r="AG38914">
        <v>256</v>
      </c>
      <c r="AH38914">
        <v>150</v>
      </c>
      <c r="AI38914">
        <v>849</v>
      </c>
    </row>
    <row r="38915" spans="28:35" x14ac:dyDescent="0.3">
      <c r="AB38915" t="s">
        <v>2</v>
      </c>
      <c r="AC38915">
        <v>38909</v>
      </c>
      <c r="AD38915">
        <v>5</v>
      </c>
      <c r="AE38915">
        <v>289</v>
      </c>
      <c r="AF38915">
        <v>48</v>
      </c>
      <c r="AG38915">
        <v>89</v>
      </c>
      <c r="AH38915">
        <v>60</v>
      </c>
      <c r="AI38915">
        <v>743</v>
      </c>
    </row>
    <row r="38916" spans="28:35" x14ac:dyDescent="0.3">
      <c r="AB38916" t="s">
        <v>2</v>
      </c>
      <c r="AC38916">
        <v>38910</v>
      </c>
      <c r="AD38916">
        <v>5</v>
      </c>
      <c r="AE38916">
        <v>-4</v>
      </c>
      <c r="AF38916">
        <v>21</v>
      </c>
      <c r="AG38916">
        <v>60</v>
      </c>
      <c r="AH38916">
        <v>65</v>
      </c>
      <c r="AI38916">
        <v>581</v>
      </c>
    </row>
    <row r="38917" spans="28:35" x14ac:dyDescent="0.3">
      <c r="AB38917" t="s">
        <v>2</v>
      </c>
      <c r="AC38917">
        <v>38911</v>
      </c>
      <c r="AD38917">
        <v>9</v>
      </c>
      <c r="AE38917">
        <v>189</v>
      </c>
      <c r="AF38917">
        <v>94</v>
      </c>
      <c r="AG38917">
        <v>228</v>
      </c>
      <c r="AH38917">
        <v>146</v>
      </c>
      <c r="AI38917">
        <v>677</v>
      </c>
    </row>
    <row r="38918" spans="28:35" x14ac:dyDescent="0.3">
      <c r="AB38918" t="s">
        <v>2</v>
      </c>
      <c r="AC38918">
        <v>38912</v>
      </c>
      <c r="AD38918">
        <v>3</v>
      </c>
      <c r="AE38918">
        <v>134</v>
      </c>
      <c r="AF38918">
        <v>49</v>
      </c>
      <c r="AG38918">
        <v>67</v>
      </c>
      <c r="AH38918">
        <v>71</v>
      </c>
      <c r="AI38918">
        <v>503</v>
      </c>
    </row>
    <row r="38919" spans="28:35" x14ac:dyDescent="0.3">
      <c r="AB38919" t="s">
        <v>2</v>
      </c>
      <c r="AC38919">
        <v>38913</v>
      </c>
      <c r="AD38919">
        <v>5</v>
      </c>
      <c r="AE38919">
        <v>162</v>
      </c>
      <c r="AF38919">
        <v>6</v>
      </c>
      <c r="AG38919">
        <v>35</v>
      </c>
      <c r="AH38919">
        <v>50</v>
      </c>
      <c r="AI38919">
        <v>474</v>
      </c>
    </row>
    <row r="38920" spans="28:35" x14ac:dyDescent="0.3">
      <c r="AB38920" t="s">
        <v>2</v>
      </c>
      <c r="AC38920">
        <v>38914</v>
      </c>
      <c r="AD38920">
        <v>6</v>
      </c>
      <c r="AE38920">
        <v>165</v>
      </c>
      <c r="AF38920">
        <v>79</v>
      </c>
      <c r="AG38920">
        <v>138</v>
      </c>
      <c r="AH38920">
        <v>101</v>
      </c>
      <c r="AI38920">
        <v>553</v>
      </c>
    </row>
    <row r="38921" spans="28:35" x14ac:dyDescent="0.3">
      <c r="AB38921" t="s">
        <v>2</v>
      </c>
      <c r="AC38921">
        <v>38915</v>
      </c>
      <c r="AD38921">
        <v>10</v>
      </c>
      <c r="AE38921">
        <v>267</v>
      </c>
      <c r="AF38921">
        <v>13</v>
      </c>
      <c r="AG38921">
        <v>81</v>
      </c>
      <c r="AH38921">
        <v>52</v>
      </c>
      <c r="AI38921">
        <v>565</v>
      </c>
    </row>
    <row r="38922" spans="28:35" x14ac:dyDescent="0.3">
      <c r="AB38922" t="s">
        <v>2</v>
      </c>
      <c r="AC38922">
        <v>38916</v>
      </c>
      <c r="AD38922">
        <v>5</v>
      </c>
      <c r="AE38922">
        <v>63</v>
      </c>
      <c r="AF38922">
        <v>30</v>
      </c>
      <c r="AG38922">
        <v>72</v>
      </c>
      <c r="AH38922">
        <v>71</v>
      </c>
      <c r="AI38922">
        <v>579</v>
      </c>
    </row>
    <row r="38923" spans="28:35" x14ac:dyDescent="0.3">
      <c r="AB38923" t="s">
        <v>2</v>
      </c>
      <c r="AC38923">
        <v>38917</v>
      </c>
      <c r="AD38923">
        <v>8</v>
      </c>
      <c r="AE38923">
        <v>158</v>
      </c>
      <c r="AF38923">
        <v>43</v>
      </c>
      <c r="AG38923">
        <v>114</v>
      </c>
      <c r="AH38923">
        <v>62</v>
      </c>
      <c r="AI38923">
        <v>702</v>
      </c>
    </row>
    <row r="38924" spans="28:35" x14ac:dyDescent="0.3">
      <c r="AB38924" t="s">
        <v>2</v>
      </c>
      <c r="AC38924">
        <v>38918</v>
      </c>
      <c r="AD38924">
        <v>8</v>
      </c>
      <c r="AE38924">
        <v>327</v>
      </c>
      <c r="AF38924">
        <v>59</v>
      </c>
      <c r="AG38924">
        <v>143</v>
      </c>
      <c r="AH38924">
        <v>98</v>
      </c>
      <c r="AI38924">
        <v>725</v>
      </c>
    </row>
    <row r="38925" spans="28:35" x14ac:dyDescent="0.3">
      <c r="AB38925" t="s">
        <v>2</v>
      </c>
      <c r="AC38925">
        <v>38919</v>
      </c>
      <c r="AD38925">
        <v>2</v>
      </c>
      <c r="AE38925">
        <v>-221</v>
      </c>
      <c r="AF38925">
        <v>20</v>
      </c>
      <c r="AG38925">
        <v>29</v>
      </c>
      <c r="AH38925">
        <v>56</v>
      </c>
      <c r="AI38925">
        <v>418</v>
      </c>
    </row>
    <row r="38926" spans="28:35" x14ac:dyDescent="0.3">
      <c r="AB38926" t="s">
        <v>2</v>
      </c>
      <c r="AC38926">
        <v>38920</v>
      </c>
      <c r="AD38926">
        <v>6</v>
      </c>
      <c r="AE38926">
        <v>163</v>
      </c>
      <c r="AF38926">
        <v>8</v>
      </c>
      <c r="AG38926">
        <v>45</v>
      </c>
      <c r="AH38926">
        <v>42</v>
      </c>
      <c r="AI38926">
        <v>594</v>
      </c>
    </row>
    <row r="38927" spans="28:35" x14ac:dyDescent="0.3">
      <c r="AB38927" t="s">
        <v>2</v>
      </c>
      <c r="AC38927">
        <v>38921</v>
      </c>
      <c r="AD38927">
        <v>2</v>
      </c>
      <c r="AE38927">
        <v>123</v>
      </c>
      <c r="AF38927">
        <v>19</v>
      </c>
      <c r="AG38927">
        <v>31</v>
      </c>
      <c r="AH38927">
        <v>32</v>
      </c>
      <c r="AI38927">
        <v>522</v>
      </c>
    </row>
    <row r="38928" spans="28:35" x14ac:dyDescent="0.3">
      <c r="AB38928" t="s">
        <v>2</v>
      </c>
      <c r="AC38928">
        <v>38922</v>
      </c>
      <c r="AD38928">
        <v>6</v>
      </c>
      <c r="AE38928">
        <v>125</v>
      </c>
      <c r="AF38928">
        <v>12</v>
      </c>
      <c r="AG38928">
        <v>51</v>
      </c>
      <c r="AH38928">
        <v>39</v>
      </c>
      <c r="AI38928">
        <v>533</v>
      </c>
    </row>
    <row r="38929" spans="28:35" x14ac:dyDescent="0.3">
      <c r="AB38929" t="s">
        <v>2</v>
      </c>
      <c r="AC38929">
        <v>38923</v>
      </c>
      <c r="AD38929">
        <v>8</v>
      </c>
      <c r="AE38929">
        <v>398</v>
      </c>
      <c r="AF38929">
        <v>20</v>
      </c>
      <c r="AG38929">
        <v>83</v>
      </c>
      <c r="AH38929">
        <v>79</v>
      </c>
      <c r="AI38929">
        <v>622</v>
      </c>
    </row>
    <row r="38930" spans="28:35" x14ac:dyDescent="0.3">
      <c r="AB38930" t="s">
        <v>2</v>
      </c>
      <c r="AC38930">
        <v>38924</v>
      </c>
      <c r="AD38930">
        <v>1</v>
      </c>
      <c r="AE38930">
        <v>122</v>
      </c>
      <c r="AF38930">
        <v>7</v>
      </c>
      <c r="AG38930">
        <v>14</v>
      </c>
      <c r="AH38930">
        <v>28</v>
      </c>
      <c r="AI38930">
        <v>562</v>
      </c>
    </row>
    <row r="38931" spans="28:35" x14ac:dyDescent="0.3">
      <c r="AB38931" t="s">
        <v>2</v>
      </c>
      <c r="AC38931">
        <v>38925</v>
      </c>
      <c r="AD38931">
        <v>10</v>
      </c>
      <c r="AE38931">
        <v>252</v>
      </c>
      <c r="AF38931">
        <v>81</v>
      </c>
      <c r="AG38931">
        <v>216</v>
      </c>
      <c r="AH38931">
        <v>133</v>
      </c>
      <c r="AI38931">
        <v>786</v>
      </c>
    </row>
    <row r="38932" spans="28:35" x14ac:dyDescent="0.3">
      <c r="AB38932" t="s">
        <v>2</v>
      </c>
      <c r="AC38932">
        <v>38926</v>
      </c>
      <c r="AD38932">
        <v>1</v>
      </c>
      <c r="AE38932">
        <v>28</v>
      </c>
      <c r="AF38932">
        <v>24</v>
      </c>
      <c r="AG38932">
        <v>26</v>
      </c>
      <c r="AH38932">
        <v>16</v>
      </c>
      <c r="AI38932">
        <v>597</v>
      </c>
    </row>
    <row r="38933" spans="28:35" x14ac:dyDescent="0.3">
      <c r="AB38933" t="s">
        <v>2</v>
      </c>
      <c r="AC38933">
        <v>38927</v>
      </c>
      <c r="AD38933">
        <v>8</v>
      </c>
      <c r="AE38933">
        <v>19</v>
      </c>
      <c r="AF38933">
        <v>61</v>
      </c>
      <c r="AG38933">
        <v>157</v>
      </c>
      <c r="AH38933">
        <v>116</v>
      </c>
      <c r="AI38933">
        <v>572</v>
      </c>
    </row>
    <row r="38934" spans="28:35" x14ac:dyDescent="0.3">
      <c r="AB38934" t="s">
        <v>2</v>
      </c>
      <c r="AC38934">
        <v>38928</v>
      </c>
      <c r="AD38934">
        <v>7</v>
      </c>
      <c r="AE38934">
        <v>84</v>
      </c>
      <c r="AF38934">
        <v>82</v>
      </c>
      <c r="AG38934">
        <v>161</v>
      </c>
      <c r="AH38934">
        <v>107</v>
      </c>
      <c r="AI38934">
        <v>629</v>
      </c>
    </row>
    <row r="38935" spans="28:35" x14ac:dyDescent="0.3">
      <c r="AB38935" t="s">
        <v>2</v>
      </c>
      <c r="AC38935">
        <v>38929</v>
      </c>
      <c r="AD38935">
        <v>10</v>
      </c>
      <c r="AE38935">
        <v>600</v>
      </c>
      <c r="AF38935">
        <v>35</v>
      </c>
      <c r="AG38935">
        <v>123</v>
      </c>
      <c r="AH38935">
        <v>100</v>
      </c>
      <c r="AI38935">
        <v>724</v>
      </c>
    </row>
    <row r="38936" spans="28:35" x14ac:dyDescent="0.3">
      <c r="AB38936" t="s">
        <v>2</v>
      </c>
      <c r="AC38936">
        <v>38930</v>
      </c>
      <c r="AD38936">
        <v>2</v>
      </c>
      <c r="AE38936">
        <v>168</v>
      </c>
      <c r="AF38936">
        <v>25</v>
      </c>
      <c r="AG38936">
        <v>35</v>
      </c>
      <c r="AH38936">
        <v>27</v>
      </c>
      <c r="AI38936">
        <v>666</v>
      </c>
    </row>
    <row r="38937" spans="28:35" x14ac:dyDescent="0.3">
      <c r="AB38937" t="s">
        <v>2</v>
      </c>
      <c r="AC38937">
        <v>38931</v>
      </c>
      <c r="AD38937">
        <v>10</v>
      </c>
      <c r="AE38937">
        <v>319</v>
      </c>
      <c r="AF38937">
        <v>9</v>
      </c>
      <c r="AG38937">
        <v>72</v>
      </c>
      <c r="AH38937">
        <v>66</v>
      </c>
      <c r="AI38937">
        <v>720</v>
      </c>
    </row>
    <row r="38938" spans="28:35" x14ac:dyDescent="0.3">
      <c r="AB38938" t="s">
        <v>2</v>
      </c>
      <c r="AC38938">
        <v>38932</v>
      </c>
      <c r="AD38938">
        <v>2</v>
      </c>
      <c r="AE38938">
        <v>-13</v>
      </c>
      <c r="AF38938">
        <v>28</v>
      </c>
      <c r="AG38938">
        <v>32</v>
      </c>
      <c r="AH38938">
        <v>39</v>
      </c>
      <c r="AI38938">
        <v>542</v>
      </c>
    </row>
    <row r="38939" spans="28:35" x14ac:dyDescent="0.3">
      <c r="AB38939" t="s">
        <v>2</v>
      </c>
      <c r="AC38939">
        <v>38933</v>
      </c>
      <c r="AD38939">
        <v>10</v>
      </c>
      <c r="AE38939">
        <v>248</v>
      </c>
      <c r="AF38939">
        <v>93</v>
      </c>
      <c r="AG38939">
        <v>247</v>
      </c>
      <c r="AH38939">
        <v>140</v>
      </c>
      <c r="AI38939">
        <v>684</v>
      </c>
    </row>
    <row r="38940" spans="28:35" x14ac:dyDescent="0.3">
      <c r="AB38940" t="s">
        <v>2</v>
      </c>
      <c r="AC38940">
        <v>38934</v>
      </c>
      <c r="AD38940">
        <v>7</v>
      </c>
      <c r="AE38940">
        <v>227</v>
      </c>
      <c r="AF38940">
        <v>78</v>
      </c>
      <c r="AG38940">
        <v>163</v>
      </c>
      <c r="AH38940">
        <v>98</v>
      </c>
      <c r="AI38940">
        <v>701</v>
      </c>
    </row>
    <row r="38941" spans="28:35" x14ac:dyDescent="0.3">
      <c r="AB38941" t="s">
        <v>2</v>
      </c>
      <c r="AC38941">
        <v>38935</v>
      </c>
      <c r="AD38941">
        <v>5</v>
      </c>
      <c r="AE38941">
        <v>-196</v>
      </c>
      <c r="AF38941">
        <v>2</v>
      </c>
      <c r="AG38941">
        <v>33</v>
      </c>
      <c r="AH38941">
        <v>53</v>
      </c>
      <c r="AI38941">
        <v>474</v>
      </c>
    </row>
    <row r="38942" spans="28:35" x14ac:dyDescent="0.3">
      <c r="AB38942" t="s">
        <v>2</v>
      </c>
      <c r="AC38942">
        <v>38936</v>
      </c>
      <c r="AD38942">
        <v>8</v>
      </c>
      <c r="AE38942">
        <v>381</v>
      </c>
      <c r="AF38942">
        <v>61</v>
      </c>
      <c r="AG38942">
        <v>146</v>
      </c>
      <c r="AH38942">
        <v>108</v>
      </c>
      <c r="AI38942">
        <v>709</v>
      </c>
    </row>
    <row r="38943" spans="28:35" x14ac:dyDescent="0.3">
      <c r="AB38943" t="s">
        <v>2</v>
      </c>
      <c r="AC38943">
        <v>38937</v>
      </c>
      <c r="AD38943">
        <v>10</v>
      </c>
      <c r="AE38943">
        <v>254</v>
      </c>
      <c r="AF38943">
        <v>24</v>
      </c>
      <c r="AG38943">
        <v>102</v>
      </c>
      <c r="AH38943">
        <v>69</v>
      </c>
      <c r="AI38943">
        <v>601</v>
      </c>
    </row>
    <row r="38944" spans="28:35" x14ac:dyDescent="0.3">
      <c r="AB38944" t="s">
        <v>2</v>
      </c>
      <c r="AC38944">
        <v>38938</v>
      </c>
      <c r="AD38944">
        <v>8</v>
      </c>
      <c r="AE38944">
        <v>71</v>
      </c>
      <c r="AF38944">
        <v>44</v>
      </c>
      <c r="AG38944">
        <v>126</v>
      </c>
      <c r="AH38944">
        <v>99</v>
      </c>
      <c r="AI38944">
        <v>569</v>
      </c>
    </row>
    <row r="38945" spans="28:35" x14ac:dyDescent="0.3">
      <c r="AB38945" t="s">
        <v>2</v>
      </c>
      <c r="AC38945">
        <v>38939</v>
      </c>
      <c r="AD38945">
        <v>9</v>
      </c>
      <c r="AE38945">
        <v>396</v>
      </c>
      <c r="AF38945">
        <v>55</v>
      </c>
      <c r="AG38945">
        <v>156</v>
      </c>
      <c r="AH38945">
        <v>94</v>
      </c>
      <c r="AI38945">
        <v>822</v>
      </c>
    </row>
    <row r="38946" spans="28:35" x14ac:dyDescent="0.3">
      <c r="AB38946" t="s">
        <v>2</v>
      </c>
      <c r="AC38946">
        <v>38940</v>
      </c>
      <c r="AD38946">
        <v>8</v>
      </c>
      <c r="AE38946">
        <v>24</v>
      </c>
      <c r="AF38946">
        <v>27</v>
      </c>
      <c r="AG38946">
        <v>89</v>
      </c>
      <c r="AH38946">
        <v>55</v>
      </c>
      <c r="AI38946">
        <v>629</v>
      </c>
    </row>
    <row r="38947" spans="28:35" x14ac:dyDescent="0.3">
      <c r="AB38947" t="s">
        <v>2</v>
      </c>
      <c r="AC38947">
        <v>38941</v>
      </c>
      <c r="AD38947">
        <v>3</v>
      </c>
      <c r="AE38947">
        <v>144</v>
      </c>
      <c r="AF38947">
        <v>55</v>
      </c>
      <c r="AG38947">
        <v>63</v>
      </c>
      <c r="AH38947">
        <v>46</v>
      </c>
      <c r="AI38947">
        <v>590</v>
      </c>
    </row>
    <row r="38948" spans="28:35" x14ac:dyDescent="0.3">
      <c r="AB38948" t="s">
        <v>2</v>
      </c>
      <c r="AC38948">
        <v>38942</v>
      </c>
      <c r="AD38948">
        <v>1</v>
      </c>
      <c r="AE38948">
        <v>46</v>
      </c>
      <c r="AF38948">
        <v>14</v>
      </c>
      <c r="AG38948">
        <v>22</v>
      </c>
      <c r="AH38948">
        <v>41</v>
      </c>
      <c r="AI38948">
        <v>620</v>
      </c>
    </row>
    <row r="38949" spans="28:35" x14ac:dyDescent="0.3">
      <c r="AB38949" t="s">
        <v>2</v>
      </c>
      <c r="AC38949">
        <v>38943</v>
      </c>
      <c r="AD38949">
        <v>9</v>
      </c>
      <c r="AE38949">
        <v>293</v>
      </c>
      <c r="AF38949">
        <v>28</v>
      </c>
      <c r="AG38949">
        <v>98</v>
      </c>
      <c r="AH38949">
        <v>73</v>
      </c>
      <c r="AI38949">
        <v>683</v>
      </c>
    </row>
    <row r="38950" spans="28:35" x14ac:dyDescent="0.3">
      <c r="AB38950" t="s">
        <v>2</v>
      </c>
      <c r="AC38950">
        <v>38944</v>
      </c>
      <c r="AD38950">
        <v>2</v>
      </c>
      <c r="AE38950">
        <v>174</v>
      </c>
      <c r="AF38950">
        <v>17</v>
      </c>
      <c r="AG38950">
        <v>31</v>
      </c>
      <c r="AH38950">
        <v>48</v>
      </c>
      <c r="AI38950">
        <v>519</v>
      </c>
    </row>
    <row r="38951" spans="28:35" x14ac:dyDescent="0.3">
      <c r="AB38951" t="s">
        <v>2</v>
      </c>
      <c r="AC38951">
        <v>38945</v>
      </c>
      <c r="AD38951">
        <v>9</v>
      </c>
      <c r="AE38951">
        <v>325</v>
      </c>
      <c r="AF38951">
        <v>62</v>
      </c>
      <c r="AG38951">
        <v>168</v>
      </c>
      <c r="AH38951">
        <v>117</v>
      </c>
      <c r="AI38951">
        <v>624</v>
      </c>
    </row>
    <row r="38952" spans="28:35" x14ac:dyDescent="0.3">
      <c r="AB38952" t="s">
        <v>2</v>
      </c>
      <c r="AC38952">
        <v>38946</v>
      </c>
      <c r="AD38952">
        <v>9</v>
      </c>
      <c r="AE38952">
        <v>425</v>
      </c>
      <c r="AF38952">
        <v>22</v>
      </c>
      <c r="AG38952">
        <v>95</v>
      </c>
      <c r="AH38952">
        <v>58</v>
      </c>
      <c r="AI38952">
        <v>661</v>
      </c>
    </row>
    <row r="38953" spans="28:35" x14ac:dyDescent="0.3">
      <c r="AB38953" t="s">
        <v>2</v>
      </c>
      <c r="AC38953">
        <v>38947</v>
      </c>
      <c r="AD38953">
        <v>2</v>
      </c>
      <c r="AE38953">
        <v>183</v>
      </c>
      <c r="AF38953">
        <v>14</v>
      </c>
      <c r="AG38953">
        <v>30</v>
      </c>
      <c r="AH38953">
        <v>22</v>
      </c>
      <c r="AI38953">
        <v>608</v>
      </c>
    </row>
    <row r="38954" spans="28:35" x14ac:dyDescent="0.3">
      <c r="AB38954" t="s">
        <v>2</v>
      </c>
      <c r="AC38954">
        <v>38948</v>
      </c>
      <c r="AD38954">
        <v>8</v>
      </c>
      <c r="AE38954">
        <v>484</v>
      </c>
      <c r="AF38954">
        <v>9</v>
      </c>
      <c r="AG38954">
        <v>61</v>
      </c>
      <c r="AH38954">
        <v>66</v>
      </c>
      <c r="AI38954">
        <v>695</v>
      </c>
    </row>
    <row r="38955" spans="28:35" x14ac:dyDescent="0.3">
      <c r="AB38955" t="s">
        <v>2</v>
      </c>
      <c r="AC38955">
        <v>38949</v>
      </c>
      <c r="AD38955">
        <v>2</v>
      </c>
      <c r="AE38955">
        <v>-136</v>
      </c>
      <c r="AF38955">
        <v>1</v>
      </c>
      <c r="AG38955">
        <v>16</v>
      </c>
      <c r="AH38955">
        <v>33</v>
      </c>
      <c r="AI38955">
        <v>410</v>
      </c>
    </row>
    <row r="38956" spans="28:35" x14ac:dyDescent="0.3">
      <c r="AB38956" t="s">
        <v>2</v>
      </c>
      <c r="AC38956">
        <v>38950</v>
      </c>
      <c r="AD38956">
        <v>6</v>
      </c>
      <c r="AE38956">
        <v>66</v>
      </c>
      <c r="AF38956">
        <v>60</v>
      </c>
      <c r="AG38956">
        <v>122</v>
      </c>
      <c r="AH38956">
        <v>72</v>
      </c>
      <c r="AI38956">
        <v>555</v>
      </c>
    </row>
    <row r="38957" spans="28:35" x14ac:dyDescent="0.3">
      <c r="AB38957" t="s">
        <v>2</v>
      </c>
      <c r="AC38957">
        <v>38951</v>
      </c>
      <c r="AD38957">
        <v>8</v>
      </c>
      <c r="AE38957">
        <v>161</v>
      </c>
      <c r="AF38957">
        <v>66</v>
      </c>
      <c r="AG38957">
        <v>153</v>
      </c>
      <c r="AH38957">
        <v>96</v>
      </c>
      <c r="AI38957">
        <v>630</v>
      </c>
    </row>
    <row r="38958" spans="28:35" x14ac:dyDescent="0.3">
      <c r="AB38958" t="s">
        <v>2</v>
      </c>
      <c r="AC38958">
        <v>38952</v>
      </c>
      <c r="AD38958">
        <v>4</v>
      </c>
      <c r="AE38958">
        <v>124</v>
      </c>
      <c r="AF38958">
        <v>27</v>
      </c>
      <c r="AG38958">
        <v>52</v>
      </c>
      <c r="AH38958">
        <v>64</v>
      </c>
      <c r="AI38958">
        <v>504</v>
      </c>
    </row>
    <row r="38959" spans="28:35" x14ac:dyDescent="0.3">
      <c r="AB38959" t="s">
        <v>2</v>
      </c>
      <c r="AC38959">
        <v>38953</v>
      </c>
      <c r="AD38959">
        <v>10</v>
      </c>
      <c r="AE38959">
        <v>307</v>
      </c>
      <c r="AF38959">
        <v>43</v>
      </c>
      <c r="AG38959">
        <v>143</v>
      </c>
      <c r="AH38959">
        <v>78</v>
      </c>
      <c r="AI38959">
        <v>656</v>
      </c>
    </row>
    <row r="38960" spans="28:35" x14ac:dyDescent="0.3">
      <c r="AB38960" t="s">
        <v>2</v>
      </c>
      <c r="AC38960">
        <v>38954</v>
      </c>
      <c r="AD38960">
        <v>9</v>
      </c>
      <c r="AE38960">
        <v>104</v>
      </c>
      <c r="AF38960">
        <v>83</v>
      </c>
      <c r="AG38960">
        <v>207</v>
      </c>
      <c r="AH38960">
        <v>134</v>
      </c>
      <c r="AI38960">
        <v>639</v>
      </c>
    </row>
    <row r="38961" spans="28:35" x14ac:dyDescent="0.3">
      <c r="AB38961" t="s">
        <v>2</v>
      </c>
      <c r="AC38961">
        <v>38955</v>
      </c>
      <c r="AD38961">
        <v>7</v>
      </c>
      <c r="AE38961">
        <v>-39</v>
      </c>
      <c r="AF38961">
        <v>57</v>
      </c>
      <c r="AG38961">
        <v>135</v>
      </c>
      <c r="AH38961">
        <v>111</v>
      </c>
      <c r="AI38961">
        <v>539</v>
      </c>
    </row>
    <row r="38962" spans="28:35" x14ac:dyDescent="0.3">
      <c r="AB38962" t="s">
        <v>2</v>
      </c>
      <c r="AC38962">
        <v>38956</v>
      </c>
      <c r="AD38962">
        <v>10</v>
      </c>
      <c r="AE38962">
        <v>227</v>
      </c>
      <c r="AF38962">
        <v>73</v>
      </c>
      <c r="AG38962">
        <v>216</v>
      </c>
      <c r="AH38962">
        <v>127</v>
      </c>
      <c r="AI38962">
        <v>792</v>
      </c>
    </row>
    <row r="38963" spans="28:35" x14ac:dyDescent="0.3">
      <c r="AB38963" t="s">
        <v>2</v>
      </c>
      <c r="AC38963">
        <v>38957</v>
      </c>
      <c r="AD38963">
        <v>8</v>
      </c>
      <c r="AE38963">
        <v>164</v>
      </c>
      <c r="AF38963">
        <v>70</v>
      </c>
      <c r="AG38963">
        <v>173</v>
      </c>
      <c r="AH38963">
        <v>93</v>
      </c>
      <c r="AI38963">
        <v>758</v>
      </c>
    </row>
    <row r="38964" spans="28:35" x14ac:dyDescent="0.3">
      <c r="AB38964" t="s">
        <v>2</v>
      </c>
      <c r="AC38964">
        <v>38958</v>
      </c>
      <c r="AD38964">
        <v>8</v>
      </c>
      <c r="AE38964">
        <v>-20</v>
      </c>
      <c r="AF38964">
        <v>70</v>
      </c>
      <c r="AG38964">
        <v>163</v>
      </c>
      <c r="AH38964">
        <v>129</v>
      </c>
      <c r="AI38964">
        <v>560</v>
      </c>
    </row>
    <row r="38965" spans="28:35" x14ac:dyDescent="0.3">
      <c r="AB38965" t="s">
        <v>2</v>
      </c>
      <c r="AC38965">
        <v>38959</v>
      </c>
      <c r="AD38965">
        <v>8</v>
      </c>
      <c r="AE38965">
        <v>104</v>
      </c>
      <c r="AF38965">
        <v>27</v>
      </c>
      <c r="AG38965">
        <v>87</v>
      </c>
      <c r="AH38965">
        <v>56</v>
      </c>
      <c r="AI38965">
        <v>699</v>
      </c>
    </row>
    <row r="38966" spans="28:35" x14ac:dyDescent="0.3">
      <c r="AB38966" t="s">
        <v>2</v>
      </c>
      <c r="AC38966">
        <v>38960</v>
      </c>
      <c r="AD38966">
        <v>2</v>
      </c>
      <c r="AE38966">
        <v>-181</v>
      </c>
      <c r="AF38966">
        <v>16</v>
      </c>
      <c r="AG38966">
        <v>30</v>
      </c>
      <c r="AH38966">
        <v>43</v>
      </c>
      <c r="AI38966">
        <v>539</v>
      </c>
    </row>
    <row r="38967" spans="28:35" x14ac:dyDescent="0.3">
      <c r="AB38967" t="s">
        <v>2</v>
      </c>
      <c r="AC38967">
        <v>38961</v>
      </c>
      <c r="AD38967">
        <v>4</v>
      </c>
      <c r="AE38967">
        <v>-2</v>
      </c>
      <c r="AF38967">
        <v>26</v>
      </c>
      <c r="AG38967">
        <v>50</v>
      </c>
      <c r="AH38967">
        <v>54</v>
      </c>
      <c r="AI38967">
        <v>479</v>
      </c>
    </row>
    <row r="38968" spans="28:35" x14ac:dyDescent="0.3">
      <c r="AB38968" t="s">
        <v>2</v>
      </c>
      <c r="AC38968">
        <v>38962</v>
      </c>
      <c r="AD38968">
        <v>4</v>
      </c>
      <c r="AE38968">
        <v>-57</v>
      </c>
      <c r="AF38968">
        <v>34</v>
      </c>
      <c r="AG38968">
        <v>63</v>
      </c>
      <c r="AH38968">
        <v>61</v>
      </c>
      <c r="AI38968">
        <v>627</v>
      </c>
    </row>
    <row r="38969" spans="28:35" x14ac:dyDescent="0.3">
      <c r="AB38969" t="s">
        <v>2</v>
      </c>
      <c r="AC38969">
        <v>38963</v>
      </c>
      <c r="AD38969">
        <v>8</v>
      </c>
      <c r="AE38969">
        <v>476</v>
      </c>
      <c r="AF38969">
        <v>24</v>
      </c>
      <c r="AG38969">
        <v>88</v>
      </c>
      <c r="AH38969">
        <v>72</v>
      </c>
      <c r="AI38969">
        <v>741</v>
      </c>
    </row>
    <row r="38970" spans="28:35" x14ac:dyDescent="0.3">
      <c r="AB38970" t="s">
        <v>2</v>
      </c>
      <c r="AC38970">
        <v>38964</v>
      </c>
      <c r="AD38970">
        <v>4</v>
      </c>
      <c r="AE38970">
        <v>-218</v>
      </c>
      <c r="AF38970">
        <v>34</v>
      </c>
      <c r="AG38970">
        <v>62</v>
      </c>
      <c r="AH38970">
        <v>71</v>
      </c>
      <c r="AI38970">
        <v>397</v>
      </c>
    </row>
    <row r="38971" spans="28:35" x14ac:dyDescent="0.3">
      <c r="AB38971" t="s">
        <v>2</v>
      </c>
      <c r="AC38971">
        <v>38965</v>
      </c>
      <c r="AD38971">
        <v>7</v>
      </c>
      <c r="AE38971">
        <v>313</v>
      </c>
      <c r="AF38971">
        <v>89</v>
      </c>
      <c r="AG38971">
        <v>176</v>
      </c>
      <c r="AH38971">
        <v>123</v>
      </c>
      <c r="AI38971">
        <v>706</v>
      </c>
    </row>
    <row r="38972" spans="28:35" x14ac:dyDescent="0.3">
      <c r="AB38972" t="s">
        <v>2</v>
      </c>
      <c r="AC38972">
        <v>38966</v>
      </c>
      <c r="AD38972">
        <v>5</v>
      </c>
      <c r="AE38972">
        <v>156</v>
      </c>
      <c r="AF38972">
        <v>49</v>
      </c>
      <c r="AG38972">
        <v>85</v>
      </c>
      <c r="AH38972">
        <v>79</v>
      </c>
      <c r="AI38972">
        <v>541</v>
      </c>
    </row>
    <row r="38973" spans="28:35" x14ac:dyDescent="0.3">
      <c r="AB38973" t="s">
        <v>2</v>
      </c>
      <c r="AC38973">
        <v>38967</v>
      </c>
      <c r="AD38973">
        <v>7</v>
      </c>
      <c r="AE38973">
        <v>33</v>
      </c>
      <c r="AF38973">
        <v>2</v>
      </c>
      <c r="AG38973">
        <v>41</v>
      </c>
      <c r="AH38973">
        <v>42</v>
      </c>
      <c r="AI38973">
        <v>454</v>
      </c>
    </row>
    <row r="38974" spans="28:35" x14ac:dyDescent="0.3">
      <c r="AB38974" t="s">
        <v>2</v>
      </c>
      <c r="AC38974">
        <v>38968</v>
      </c>
      <c r="AD38974">
        <v>3</v>
      </c>
      <c r="AE38974">
        <v>6</v>
      </c>
      <c r="AF38974">
        <v>44</v>
      </c>
      <c r="AG38974">
        <v>63</v>
      </c>
      <c r="AH38974">
        <v>50</v>
      </c>
      <c r="AI38974">
        <v>598</v>
      </c>
    </row>
    <row r="38975" spans="28:35" x14ac:dyDescent="0.3">
      <c r="AB38975" t="s">
        <v>2</v>
      </c>
      <c r="AC38975">
        <v>38969</v>
      </c>
      <c r="AD38975">
        <v>9</v>
      </c>
      <c r="AE38975">
        <v>405</v>
      </c>
      <c r="AF38975">
        <v>59</v>
      </c>
      <c r="AG38975">
        <v>161</v>
      </c>
      <c r="AH38975">
        <v>99</v>
      </c>
      <c r="AI38975">
        <v>781</v>
      </c>
    </row>
    <row r="38976" spans="28:35" x14ac:dyDescent="0.3">
      <c r="AB38976" t="s">
        <v>2</v>
      </c>
      <c r="AC38976">
        <v>38970</v>
      </c>
      <c r="AD38976">
        <v>5</v>
      </c>
      <c r="AE38976">
        <v>103</v>
      </c>
      <c r="AF38976">
        <v>49</v>
      </c>
      <c r="AG38976">
        <v>96</v>
      </c>
      <c r="AH38976">
        <v>50</v>
      </c>
      <c r="AI38976">
        <v>654</v>
      </c>
    </row>
    <row r="38977" spans="28:35" x14ac:dyDescent="0.3">
      <c r="AB38977" t="s">
        <v>2</v>
      </c>
      <c r="AC38977">
        <v>38971</v>
      </c>
      <c r="AD38977">
        <v>5</v>
      </c>
      <c r="AE38977">
        <v>-150</v>
      </c>
      <c r="AF38977">
        <v>25</v>
      </c>
      <c r="AG38977">
        <v>62</v>
      </c>
      <c r="AH38977">
        <v>71</v>
      </c>
      <c r="AI38977">
        <v>478</v>
      </c>
    </row>
    <row r="38978" spans="28:35" x14ac:dyDescent="0.3">
      <c r="AB38978" t="s">
        <v>2</v>
      </c>
      <c r="AC38978">
        <v>38972</v>
      </c>
      <c r="AD38978">
        <v>3</v>
      </c>
      <c r="AE38978">
        <v>-253</v>
      </c>
      <c r="AF38978">
        <v>6</v>
      </c>
      <c r="AG38978">
        <v>25</v>
      </c>
      <c r="AH38978">
        <v>28</v>
      </c>
      <c r="AI38978">
        <v>449</v>
      </c>
    </row>
    <row r="38979" spans="28:35" x14ac:dyDescent="0.3">
      <c r="AB38979" t="s">
        <v>2</v>
      </c>
      <c r="AC38979">
        <v>38973</v>
      </c>
      <c r="AD38979">
        <v>7</v>
      </c>
      <c r="AE38979">
        <v>240</v>
      </c>
      <c r="AF38979">
        <v>68</v>
      </c>
      <c r="AG38979">
        <v>153</v>
      </c>
      <c r="AH38979">
        <v>115</v>
      </c>
      <c r="AI38979">
        <v>579</v>
      </c>
    </row>
    <row r="38980" spans="28:35" x14ac:dyDescent="0.3">
      <c r="AB38980" t="s">
        <v>2</v>
      </c>
      <c r="AC38980">
        <v>38974</v>
      </c>
      <c r="AD38980">
        <v>2</v>
      </c>
      <c r="AE38980">
        <v>131</v>
      </c>
      <c r="AF38980">
        <v>31</v>
      </c>
      <c r="AG38980">
        <v>36</v>
      </c>
      <c r="AH38980">
        <v>49</v>
      </c>
      <c r="AI38980">
        <v>588</v>
      </c>
    </row>
    <row r="38981" spans="28:35" x14ac:dyDescent="0.3">
      <c r="AB38981" t="s">
        <v>2</v>
      </c>
      <c r="AC38981">
        <v>38975</v>
      </c>
      <c r="AD38981">
        <v>5</v>
      </c>
      <c r="AE38981">
        <v>95</v>
      </c>
      <c r="AF38981">
        <v>16</v>
      </c>
      <c r="AG38981">
        <v>52</v>
      </c>
      <c r="AH38981">
        <v>44</v>
      </c>
      <c r="AI38981">
        <v>568</v>
      </c>
    </row>
    <row r="38982" spans="28:35" x14ac:dyDescent="0.3">
      <c r="AB38982" t="s">
        <v>2</v>
      </c>
      <c r="AC38982">
        <v>38976</v>
      </c>
      <c r="AD38982">
        <v>6</v>
      </c>
      <c r="AE38982">
        <v>175</v>
      </c>
      <c r="AF38982">
        <v>4</v>
      </c>
      <c r="AG38982">
        <v>41</v>
      </c>
      <c r="AH38982">
        <v>25</v>
      </c>
      <c r="AI38982">
        <v>533</v>
      </c>
    </row>
    <row r="38983" spans="28:35" x14ac:dyDescent="0.3">
      <c r="AB38983" t="s">
        <v>2</v>
      </c>
      <c r="AC38983">
        <v>38977</v>
      </c>
      <c r="AD38983">
        <v>2</v>
      </c>
      <c r="AE38983">
        <v>-183</v>
      </c>
      <c r="AF38983">
        <v>17</v>
      </c>
      <c r="AG38983">
        <v>30</v>
      </c>
      <c r="AH38983">
        <v>38</v>
      </c>
      <c r="AI38983">
        <v>387</v>
      </c>
    </row>
    <row r="38984" spans="28:35" x14ac:dyDescent="0.3">
      <c r="AB38984" t="s">
        <v>2</v>
      </c>
      <c r="AC38984">
        <v>38978</v>
      </c>
      <c r="AD38984">
        <v>1</v>
      </c>
      <c r="AE38984">
        <v>-238</v>
      </c>
      <c r="AF38984">
        <v>19</v>
      </c>
      <c r="AG38984">
        <v>19</v>
      </c>
      <c r="AH38984">
        <v>22</v>
      </c>
      <c r="AI38984">
        <v>407</v>
      </c>
    </row>
    <row r="38985" spans="28:35" x14ac:dyDescent="0.3">
      <c r="AB38985" t="s">
        <v>2</v>
      </c>
      <c r="AC38985">
        <v>38979</v>
      </c>
      <c r="AD38985">
        <v>8</v>
      </c>
      <c r="AE38985">
        <v>29</v>
      </c>
      <c r="AF38985">
        <v>24</v>
      </c>
      <c r="AG38985">
        <v>89</v>
      </c>
      <c r="AH38985">
        <v>65</v>
      </c>
      <c r="AI38985">
        <v>532</v>
      </c>
    </row>
    <row r="38986" spans="28:35" x14ac:dyDescent="0.3">
      <c r="AB38986" t="s">
        <v>2</v>
      </c>
      <c r="AC38986">
        <v>38980</v>
      </c>
      <c r="AD38986">
        <v>2</v>
      </c>
      <c r="AE38986">
        <v>-12</v>
      </c>
      <c r="AF38986">
        <v>8</v>
      </c>
      <c r="AG38986">
        <v>21</v>
      </c>
      <c r="AH38986">
        <v>38</v>
      </c>
      <c r="AI38986">
        <v>591</v>
      </c>
    </row>
    <row r="38987" spans="28:35" x14ac:dyDescent="0.3">
      <c r="AB38987" t="s">
        <v>2</v>
      </c>
      <c r="AC38987">
        <v>38981</v>
      </c>
      <c r="AD38987">
        <v>10</v>
      </c>
      <c r="AE38987">
        <v>559</v>
      </c>
      <c r="AF38987">
        <v>92</v>
      </c>
      <c r="AG38987">
        <v>253</v>
      </c>
      <c r="AH38987">
        <v>156</v>
      </c>
      <c r="AI38987">
        <v>732</v>
      </c>
    </row>
    <row r="38988" spans="28:35" x14ac:dyDescent="0.3">
      <c r="AB38988" t="s">
        <v>2</v>
      </c>
      <c r="AC38988">
        <v>38982</v>
      </c>
      <c r="AD38988">
        <v>6</v>
      </c>
      <c r="AE38988">
        <v>330</v>
      </c>
      <c r="AF38988">
        <v>93</v>
      </c>
      <c r="AG38988">
        <v>169</v>
      </c>
      <c r="AH38988">
        <v>104</v>
      </c>
      <c r="AI38988">
        <v>769</v>
      </c>
    </row>
    <row r="38989" spans="28:35" x14ac:dyDescent="0.3">
      <c r="AB38989" t="s">
        <v>2</v>
      </c>
      <c r="AC38989">
        <v>38983</v>
      </c>
      <c r="AD38989">
        <v>2</v>
      </c>
      <c r="AE38989">
        <v>-1</v>
      </c>
      <c r="AF38989">
        <v>37</v>
      </c>
      <c r="AG38989">
        <v>45</v>
      </c>
      <c r="AH38989">
        <v>38</v>
      </c>
      <c r="AI38989">
        <v>638</v>
      </c>
    </row>
    <row r="38990" spans="28:35" x14ac:dyDescent="0.3">
      <c r="AB38990" t="s">
        <v>2</v>
      </c>
      <c r="AC38990">
        <v>38984</v>
      </c>
      <c r="AD38990">
        <v>4</v>
      </c>
      <c r="AE38990">
        <v>247</v>
      </c>
      <c r="AF38990">
        <v>54</v>
      </c>
      <c r="AG38990">
        <v>87</v>
      </c>
      <c r="AH38990">
        <v>81</v>
      </c>
      <c r="AI38990">
        <v>563</v>
      </c>
    </row>
    <row r="38991" spans="28:35" x14ac:dyDescent="0.3">
      <c r="AB38991" t="s">
        <v>2</v>
      </c>
      <c r="AC38991">
        <v>38985</v>
      </c>
      <c r="AD38991">
        <v>10</v>
      </c>
      <c r="AE38991">
        <v>127</v>
      </c>
      <c r="AF38991">
        <v>94</v>
      </c>
      <c r="AG38991">
        <v>245</v>
      </c>
      <c r="AH38991">
        <v>136</v>
      </c>
      <c r="AI38991">
        <v>644</v>
      </c>
    </row>
    <row r="38992" spans="28:35" x14ac:dyDescent="0.3">
      <c r="AB38992" t="s">
        <v>2</v>
      </c>
      <c r="AC38992">
        <v>38986</v>
      </c>
      <c r="AD38992">
        <v>5</v>
      </c>
      <c r="AE38992">
        <v>-52</v>
      </c>
      <c r="AF38992">
        <v>16</v>
      </c>
      <c r="AG38992">
        <v>53</v>
      </c>
      <c r="AH38992">
        <v>39</v>
      </c>
      <c r="AI38992">
        <v>627</v>
      </c>
    </row>
    <row r="38993" spans="28:35" x14ac:dyDescent="0.3">
      <c r="AB38993" t="s">
        <v>2</v>
      </c>
      <c r="AC38993">
        <v>38987</v>
      </c>
      <c r="AD38993">
        <v>6</v>
      </c>
      <c r="AE38993">
        <v>-21</v>
      </c>
      <c r="AF38993">
        <v>8</v>
      </c>
      <c r="AG38993">
        <v>44</v>
      </c>
      <c r="AH38993">
        <v>69</v>
      </c>
      <c r="AI38993">
        <v>455</v>
      </c>
    </row>
    <row r="38994" spans="28:35" x14ac:dyDescent="0.3">
      <c r="AB38994" t="s">
        <v>2</v>
      </c>
      <c r="AC38994">
        <v>38988</v>
      </c>
      <c r="AD38994">
        <v>5</v>
      </c>
      <c r="AE38994">
        <v>202</v>
      </c>
      <c r="AF38994">
        <v>13</v>
      </c>
      <c r="AG38994">
        <v>47</v>
      </c>
      <c r="AH38994">
        <v>27</v>
      </c>
      <c r="AI38994">
        <v>582</v>
      </c>
    </row>
    <row r="38995" spans="28:35" x14ac:dyDescent="0.3">
      <c r="AB38995" t="s">
        <v>2</v>
      </c>
      <c r="AC38995">
        <v>38989</v>
      </c>
      <c r="AD38995">
        <v>4</v>
      </c>
      <c r="AE38995">
        <v>-202</v>
      </c>
      <c r="AF38995">
        <v>17</v>
      </c>
      <c r="AG38995">
        <v>47</v>
      </c>
      <c r="AH38995">
        <v>40</v>
      </c>
      <c r="AI38995">
        <v>511</v>
      </c>
    </row>
    <row r="38996" spans="28:35" x14ac:dyDescent="0.3">
      <c r="AB38996" t="s">
        <v>2</v>
      </c>
      <c r="AC38996">
        <v>38990</v>
      </c>
      <c r="AD38996">
        <v>3</v>
      </c>
      <c r="AE38996">
        <v>-259</v>
      </c>
      <c r="AF38996">
        <v>31</v>
      </c>
      <c r="AG38996">
        <v>44</v>
      </c>
      <c r="AH38996">
        <v>54</v>
      </c>
      <c r="AI38996">
        <v>427</v>
      </c>
    </row>
    <row r="38997" spans="28:35" x14ac:dyDescent="0.3">
      <c r="AB38997" t="s">
        <v>2</v>
      </c>
      <c r="AC38997">
        <v>38991</v>
      </c>
      <c r="AD38997">
        <v>3</v>
      </c>
      <c r="AE38997">
        <v>175</v>
      </c>
      <c r="AF38997">
        <v>28</v>
      </c>
      <c r="AG38997">
        <v>45</v>
      </c>
      <c r="AH38997">
        <v>49</v>
      </c>
      <c r="AI38997">
        <v>526</v>
      </c>
    </row>
    <row r="38998" spans="28:35" x14ac:dyDescent="0.3">
      <c r="AB38998" t="s">
        <v>2</v>
      </c>
      <c r="AC38998">
        <v>38992</v>
      </c>
      <c r="AD38998">
        <v>7</v>
      </c>
      <c r="AE38998">
        <v>362</v>
      </c>
      <c r="AF38998">
        <v>69</v>
      </c>
      <c r="AG38998">
        <v>157</v>
      </c>
      <c r="AH38998">
        <v>89</v>
      </c>
      <c r="AI38998">
        <v>745</v>
      </c>
    </row>
    <row r="38999" spans="28:35" x14ac:dyDescent="0.3">
      <c r="AB38999" t="s">
        <v>2</v>
      </c>
      <c r="AC38999">
        <v>38993</v>
      </c>
      <c r="AD38999">
        <v>7</v>
      </c>
      <c r="AE38999">
        <v>247</v>
      </c>
      <c r="AF38999">
        <v>78</v>
      </c>
      <c r="AG38999">
        <v>172</v>
      </c>
      <c r="AH38999">
        <v>94</v>
      </c>
      <c r="AI38999">
        <v>792</v>
      </c>
    </row>
    <row r="39000" spans="28:35" x14ac:dyDescent="0.3">
      <c r="AB39000" t="s">
        <v>2</v>
      </c>
      <c r="AC39000">
        <v>38994</v>
      </c>
      <c r="AD39000">
        <v>10</v>
      </c>
      <c r="AE39000">
        <v>522</v>
      </c>
      <c r="AF39000">
        <v>42</v>
      </c>
      <c r="AG39000">
        <v>147</v>
      </c>
      <c r="AH39000">
        <v>84</v>
      </c>
      <c r="AI39000">
        <v>790</v>
      </c>
    </row>
    <row r="39001" spans="28:35" x14ac:dyDescent="0.3">
      <c r="AB39001" t="s">
        <v>2</v>
      </c>
      <c r="AC39001">
        <v>38995</v>
      </c>
      <c r="AD39001">
        <v>7</v>
      </c>
      <c r="AE39001">
        <v>225</v>
      </c>
      <c r="AF39001">
        <v>46</v>
      </c>
      <c r="AG39001">
        <v>109</v>
      </c>
      <c r="AH39001">
        <v>82</v>
      </c>
      <c r="AI39001">
        <v>575</v>
      </c>
    </row>
    <row r="39002" spans="28:35" x14ac:dyDescent="0.3">
      <c r="AB39002" t="s">
        <v>2</v>
      </c>
      <c r="AC39002">
        <v>38996</v>
      </c>
      <c r="AD39002">
        <v>7</v>
      </c>
      <c r="AE39002">
        <v>340</v>
      </c>
      <c r="AF39002">
        <v>21</v>
      </c>
      <c r="AG39002">
        <v>71</v>
      </c>
      <c r="AH39002">
        <v>49</v>
      </c>
      <c r="AI39002">
        <v>741</v>
      </c>
    </row>
    <row r="39003" spans="28:35" x14ac:dyDescent="0.3">
      <c r="AB39003" t="s">
        <v>2</v>
      </c>
      <c r="AC39003">
        <v>38997</v>
      </c>
      <c r="AD39003">
        <v>9</v>
      </c>
      <c r="AE39003">
        <v>119</v>
      </c>
      <c r="AF39003">
        <v>86</v>
      </c>
      <c r="AG39003">
        <v>209</v>
      </c>
      <c r="AH39003">
        <v>118</v>
      </c>
      <c r="AI39003">
        <v>734</v>
      </c>
    </row>
    <row r="39004" spans="28:35" x14ac:dyDescent="0.3">
      <c r="AB39004" t="s">
        <v>2</v>
      </c>
      <c r="AC39004">
        <v>38998</v>
      </c>
      <c r="AD39004">
        <v>8</v>
      </c>
      <c r="AE39004">
        <v>94</v>
      </c>
      <c r="AF39004">
        <v>20</v>
      </c>
      <c r="AG39004">
        <v>78</v>
      </c>
      <c r="AH39004">
        <v>47</v>
      </c>
      <c r="AI39004">
        <v>661</v>
      </c>
    </row>
    <row r="39005" spans="28:35" x14ac:dyDescent="0.3">
      <c r="AB39005" t="s">
        <v>2</v>
      </c>
      <c r="AC39005">
        <v>38999</v>
      </c>
      <c r="AD39005">
        <v>4</v>
      </c>
      <c r="AE39005">
        <v>-79</v>
      </c>
      <c r="AF39005">
        <v>4</v>
      </c>
      <c r="AG39005">
        <v>28</v>
      </c>
      <c r="AH39005">
        <v>39</v>
      </c>
      <c r="AI39005">
        <v>575</v>
      </c>
    </row>
    <row r="39006" spans="28:35" x14ac:dyDescent="0.3">
      <c r="AB39006" t="s">
        <v>2</v>
      </c>
      <c r="AC39006">
        <v>39000</v>
      </c>
      <c r="AD39006">
        <v>6</v>
      </c>
      <c r="AE39006">
        <v>-86</v>
      </c>
      <c r="AF39006">
        <v>78</v>
      </c>
      <c r="AG39006">
        <v>148</v>
      </c>
      <c r="AH39006">
        <v>116</v>
      </c>
      <c r="AI39006">
        <v>584</v>
      </c>
    </row>
    <row r="39007" spans="28:35" x14ac:dyDescent="0.3">
      <c r="AB39007" t="s">
        <v>2</v>
      </c>
      <c r="AC39007">
        <v>39001</v>
      </c>
      <c r="AD39007">
        <v>6</v>
      </c>
      <c r="AE39007">
        <v>273</v>
      </c>
      <c r="AF39007">
        <v>9</v>
      </c>
      <c r="AG39007">
        <v>49</v>
      </c>
      <c r="AH39007">
        <v>53</v>
      </c>
      <c r="AI39007">
        <v>558</v>
      </c>
    </row>
    <row r="39008" spans="28:35" x14ac:dyDescent="0.3">
      <c r="AB39008" t="s">
        <v>2</v>
      </c>
      <c r="AC39008">
        <v>39002</v>
      </c>
      <c r="AD39008">
        <v>9</v>
      </c>
      <c r="AE39008">
        <v>149</v>
      </c>
      <c r="AF39008">
        <v>15</v>
      </c>
      <c r="AG39008">
        <v>76</v>
      </c>
      <c r="AH39008">
        <v>72</v>
      </c>
      <c r="AI39008">
        <v>558</v>
      </c>
    </row>
    <row r="39009" spans="28:35" x14ac:dyDescent="0.3">
      <c r="AB39009" t="s">
        <v>2</v>
      </c>
      <c r="AC39009">
        <v>39003</v>
      </c>
      <c r="AD39009">
        <v>10</v>
      </c>
      <c r="AE39009">
        <v>520</v>
      </c>
      <c r="AF39009">
        <v>73</v>
      </c>
      <c r="AG39009">
        <v>212</v>
      </c>
      <c r="AH39009">
        <v>137</v>
      </c>
      <c r="AI39009">
        <v>694</v>
      </c>
    </row>
    <row r="39010" spans="28:35" x14ac:dyDescent="0.3">
      <c r="AB39010" t="s">
        <v>2</v>
      </c>
      <c r="AC39010">
        <v>39004</v>
      </c>
      <c r="AD39010">
        <v>8</v>
      </c>
      <c r="AE39010">
        <v>480</v>
      </c>
      <c r="AF39010">
        <v>13</v>
      </c>
      <c r="AG39010">
        <v>70</v>
      </c>
      <c r="AH39010">
        <v>72</v>
      </c>
      <c r="AI39010">
        <v>591</v>
      </c>
    </row>
    <row r="39011" spans="28:35" x14ac:dyDescent="0.3">
      <c r="AB39011" t="s">
        <v>2</v>
      </c>
      <c r="AC39011">
        <v>39005</v>
      </c>
      <c r="AD39011">
        <v>8</v>
      </c>
      <c r="AE39011">
        <v>365</v>
      </c>
      <c r="AF39011">
        <v>55</v>
      </c>
      <c r="AG39011">
        <v>142</v>
      </c>
      <c r="AH39011">
        <v>78</v>
      </c>
      <c r="AI39011">
        <v>787</v>
      </c>
    </row>
    <row r="39012" spans="28:35" x14ac:dyDescent="0.3">
      <c r="AB39012" t="s">
        <v>2</v>
      </c>
      <c r="AC39012">
        <v>39006</v>
      </c>
      <c r="AD39012">
        <v>1</v>
      </c>
      <c r="AE39012">
        <v>-169</v>
      </c>
      <c r="AF39012">
        <v>15</v>
      </c>
      <c r="AG39012">
        <v>18</v>
      </c>
      <c r="AH39012">
        <v>27</v>
      </c>
      <c r="AI39012">
        <v>465</v>
      </c>
    </row>
    <row r="39013" spans="28:35" x14ac:dyDescent="0.3">
      <c r="AB39013" t="s">
        <v>2</v>
      </c>
      <c r="AC39013">
        <v>39007</v>
      </c>
      <c r="AD39013">
        <v>5</v>
      </c>
      <c r="AE39013">
        <v>-206</v>
      </c>
      <c r="AF39013">
        <v>35</v>
      </c>
      <c r="AG39013">
        <v>69</v>
      </c>
      <c r="AH39013">
        <v>85</v>
      </c>
      <c r="AI39013">
        <v>547</v>
      </c>
    </row>
    <row r="39014" spans="28:35" x14ac:dyDescent="0.3">
      <c r="AB39014" t="s">
        <v>2</v>
      </c>
      <c r="AC39014">
        <v>39008</v>
      </c>
      <c r="AD39014">
        <v>2</v>
      </c>
      <c r="AE39014">
        <v>-42</v>
      </c>
      <c r="AF39014">
        <v>15</v>
      </c>
      <c r="AG39014">
        <v>30</v>
      </c>
      <c r="AH39014">
        <v>60</v>
      </c>
      <c r="AI39014">
        <v>549</v>
      </c>
    </row>
    <row r="39015" spans="28:35" x14ac:dyDescent="0.3">
      <c r="AB39015" t="s">
        <v>2</v>
      </c>
      <c r="AC39015">
        <v>39009</v>
      </c>
      <c r="AD39015">
        <v>4</v>
      </c>
      <c r="AE39015">
        <v>-143</v>
      </c>
      <c r="AF39015">
        <v>25</v>
      </c>
      <c r="AG39015">
        <v>49</v>
      </c>
      <c r="AH39015">
        <v>38</v>
      </c>
      <c r="AI39015">
        <v>471</v>
      </c>
    </row>
    <row r="39016" spans="28:35" x14ac:dyDescent="0.3">
      <c r="AB39016" t="s">
        <v>2</v>
      </c>
      <c r="AC39016">
        <v>39010</v>
      </c>
      <c r="AD39016">
        <v>10</v>
      </c>
      <c r="AE39016">
        <v>455</v>
      </c>
      <c r="AF39016">
        <v>28</v>
      </c>
      <c r="AG39016">
        <v>111</v>
      </c>
      <c r="AH39016">
        <v>87</v>
      </c>
      <c r="AI39016">
        <v>688</v>
      </c>
    </row>
    <row r="39017" spans="28:35" x14ac:dyDescent="0.3">
      <c r="AB39017" t="s">
        <v>2</v>
      </c>
      <c r="AC39017">
        <v>39011</v>
      </c>
      <c r="AD39017">
        <v>5</v>
      </c>
      <c r="AE39017">
        <v>-211</v>
      </c>
      <c r="AF39017">
        <v>85</v>
      </c>
      <c r="AG39017">
        <v>127</v>
      </c>
      <c r="AH39017">
        <v>120</v>
      </c>
      <c r="AI39017">
        <v>434</v>
      </c>
    </row>
    <row r="39018" spans="28:35" x14ac:dyDescent="0.3">
      <c r="AB39018" t="s">
        <v>2</v>
      </c>
      <c r="AC39018">
        <v>39012</v>
      </c>
      <c r="AD39018">
        <v>3</v>
      </c>
      <c r="AE39018">
        <v>69</v>
      </c>
      <c r="AF39018">
        <v>17</v>
      </c>
      <c r="AG39018">
        <v>38</v>
      </c>
      <c r="AH39018">
        <v>43</v>
      </c>
      <c r="AI39018">
        <v>589</v>
      </c>
    </row>
    <row r="39019" spans="28:35" x14ac:dyDescent="0.3">
      <c r="AB39019" t="s">
        <v>2</v>
      </c>
      <c r="AC39019">
        <v>39013</v>
      </c>
      <c r="AD39019">
        <v>9</v>
      </c>
      <c r="AE39019">
        <v>163</v>
      </c>
      <c r="AF39019">
        <v>36</v>
      </c>
      <c r="AG39019">
        <v>120</v>
      </c>
      <c r="AH39019">
        <v>71</v>
      </c>
      <c r="AI39019">
        <v>591</v>
      </c>
    </row>
    <row r="39020" spans="28:35" x14ac:dyDescent="0.3">
      <c r="AB39020" t="s">
        <v>2</v>
      </c>
      <c r="AC39020">
        <v>39014</v>
      </c>
      <c r="AD39020">
        <v>7</v>
      </c>
      <c r="AE39020">
        <v>130</v>
      </c>
      <c r="AF39020">
        <v>4</v>
      </c>
      <c r="AG39020">
        <v>47</v>
      </c>
      <c r="AH39020">
        <v>44</v>
      </c>
      <c r="AI39020">
        <v>481</v>
      </c>
    </row>
    <row r="39021" spans="28:35" x14ac:dyDescent="0.3">
      <c r="AB39021" t="s">
        <v>2</v>
      </c>
      <c r="AC39021">
        <v>39015</v>
      </c>
      <c r="AD39021">
        <v>1</v>
      </c>
      <c r="AE39021">
        <v>112</v>
      </c>
      <c r="AF39021">
        <v>7</v>
      </c>
      <c r="AG39021">
        <v>18</v>
      </c>
      <c r="AH39021">
        <v>44</v>
      </c>
      <c r="AI39021">
        <v>478</v>
      </c>
    </row>
    <row r="39022" spans="28:35" x14ac:dyDescent="0.3">
      <c r="AB39022" t="s">
        <v>2</v>
      </c>
      <c r="AC39022">
        <v>39016</v>
      </c>
      <c r="AD39022">
        <v>5</v>
      </c>
      <c r="AE39022">
        <v>128</v>
      </c>
      <c r="AF39022">
        <v>39</v>
      </c>
      <c r="AG39022">
        <v>81</v>
      </c>
      <c r="AH39022">
        <v>54</v>
      </c>
      <c r="AI39022">
        <v>618</v>
      </c>
    </row>
    <row r="39023" spans="28:35" x14ac:dyDescent="0.3">
      <c r="AB39023" t="s">
        <v>2</v>
      </c>
      <c r="AC39023">
        <v>39017</v>
      </c>
      <c r="AD39023">
        <v>8</v>
      </c>
      <c r="AE39023">
        <v>1</v>
      </c>
      <c r="AF39023">
        <v>43</v>
      </c>
      <c r="AG39023">
        <v>122</v>
      </c>
      <c r="AH39023">
        <v>77</v>
      </c>
      <c r="AI39023">
        <v>563</v>
      </c>
    </row>
    <row r="39024" spans="28:35" x14ac:dyDescent="0.3">
      <c r="AB39024" t="s">
        <v>2</v>
      </c>
      <c r="AC39024">
        <v>39018</v>
      </c>
      <c r="AD39024">
        <v>8</v>
      </c>
      <c r="AE39024">
        <v>94</v>
      </c>
      <c r="AF39024">
        <v>0</v>
      </c>
      <c r="AG39024">
        <v>44</v>
      </c>
      <c r="AH39024">
        <v>51</v>
      </c>
      <c r="AI39024">
        <v>482</v>
      </c>
    </row>
    <row r="39025" spans="28:35" x14ac:dyDescent="0.3">
      <c r="AB39025" t="s">
        <v>2</v>
      </c>
      <c r="AC39025">
        <v>39019</v>
      </c>
      <c r="AD39025">
        <v>10</v>
      </c>
      <c r="AE39025">
        <v>357</v>
      </c>
      <c r="AF39025">
        <v>75</v>
      </c>
      <c r="AG39025">
        <v>213</v>
      </c>
      <c r="AH39025">
        <v>127</v>
      </c>
      <c r="AI39025">
        <v>662</v>
      </c>
    </row>
    <row r="39026" spans="28:35" x14ac:dyDescent="0.3">
      <c r="AB39026" t="s">
        <v>2</v>
      </c>
      <c r="AC39026">
        <v>39020</v>
      </c>
      <c r="AD39026">
        <v>8</v>
      </c>
      <c r="AE39026">
        <v>54</v>
      </c>
      <c r="AF39026">
        <v>16</v>
      </c>
      <c r="AG39026">
        <v>74</v>
      </c>
      <c r="AH39026">
        <v>76</v>
      </c>
      <c r="AI39026">
        <v>522</v>
      </c>
    </row>
    <row r="39027" spans="28:35" x14ac:dyDescent="0.3">
      <c r="AB39027" t="s">
        <v>2</v>
      </c>
      <c r="AC39027">
        <v>39021</v>
      </c>
      <c r="AD39027">
        <v>3</v>
      </c>
      <c r="AE39027">
        <v>-78</v>
      </c>
      <c r="AF39027">
        <v>37</v>
      </c>
      <c r="AG39027">
        <v>57</v>
      </c>
      <c r="AH39027">
        <v>47</v>
      </c>
      <c r="AI39027">
        <v>523</v>
      </c>
    </row>
    <row r="39028" spans="28:35" x14ac:dyDescent="0.3">
      <c r="AB39028" t="s">
        <v>2</v>
      </c>
      <c r="AC39028">
        <v>39022</v>
      </c>
      <c r="AD39028">
        <v>2</v>
      </c>
      <c r="AE39028">
        <v>-228</v>
      </c>
      <c r="AF39028">
        <v>32</v>
      </c>
      <c r="AG39028">
        <v>42</v>
      </c>
      <c r="AH39028">
        <v>35</v>
      </c>
      <c r="AI39028">
        <v>572</v>
      </c>
    </row>
    <row r="39029" spans="28:35" x14ac:dyDescent="0.3">
      <c r="AB39029" t="s">
        <v>2</v>
      </c>
      <c r="AC39029">
        <v>39023</v>
      </c>
      <c r="AD39029">
        <v>8</v>
      </c>
      <c r="AE39029">
        <v>423</v>
      </c>
      <c r="AF39029">
        <v>95</v>
      </c>
      <c r="AG39029">
        <v>209</v>
      </c>
      <c r="AH39029">
        <v>133</v>
      </c>
      <c r="AI39029">
        <v>823</v>
      </c>
    </row>
    <row r="39030" spans="28:35" x14ac:dyDescent="0.3">
      <c r="AB39030" t="s">
        <v>2</v>
      </c>
      <c r="AC39030">
        <v>39024</v>
      </c>
      <c r="AD39030">
        <v>9</v>
      </c>
      <c r="AE39030">
        <v>238</v>
      </c>
      <c r="AF39030">
        <v>87</v>
      </c>
      <c r="AG39030">
        <v>211</v>
      </c>
      <c r="AH39030">
        <v>109</v>
      </c>
      <c r="AI39030">
        <v>840</v>
      </c>
    </row>
    <row r="39031" spans="28:35" x14ac:dyDescent="0.3">
      <c r="AB39031" t="s">
        <v>2</v>
      </c>
      <c r="AC39031">
        <v>39025</v>
      </c>
      <c r="AD39031">
        <v>7</v>
      </c>
      <c r="AE39031">
        <v>43</v>
      </c>
      <c r="AF39031">
        <v>0</v>
      </c>
      <c r="AG39031">
        <v>38</v>
      </c>
      <c r="AH39031">
        <v>36</v>
      </c>
      <c r="AI39031">
        <v>461</v>
      </c>
    </row>
    <row r="39032" spans="28:35" x14ac:dyDescent="0.3">
      <c r="AB39032" t="s">
        <v>2</v>
      </c>
      <c r="AC39032">
        <v>39026</v>
      </c>
      <c r="AD39032">
        <v>5</v>
      </c>
      <c r="AE39032">
        <v>-27</v>
      </c>
      <c r="AF39032">
        <v>47</v>
      </c>
      <c r="AG39032">
        <v>87</v>
      </c>
      <c r="AH39032">
        <v>87</v>
      </c>
      <c r="AI39032">
        <v>500</v>
      </c>
    </row>
    <row r="39033" spans="28:35" x14ac:dyDescent="0.3">
      <c r="AB39033" t="s">
        <v>2</v>
      </c>
      <c r="AC39033">
        <v>39027</v>
      </c>
      <c r="AD39033">
        <v>10</v>
      </c>
      <c r="AE39033">
        <v>592</v>
      </c>
      <c r="AF39033">
        <v>12</v>
      </c>
      <c r="AG39033">
        <v>80</v>
      </c>
      <c r="AH39033">
        <v>51</v>
      </c>
      <c r="AI39033">
        <v>637</v>
      </c>
    </row>
    <row r="39034" spans="28:35" x14ac:dyDescent="0.3">
      <c r="AB39034" t="s">
        <v>2</v>
      </c>
      <c r="AC39034">
        <v>39028</v>
      </c>
      <c r="AD39034">
        <v>1</v>
      </c>
      <c r="AE39034">
        <v>-161</v>
      </c>
      <c r="AF39034">
        <v>46</v>
      </c>
      <c r="AG39034">
        <v>37</v>
      </c>
      <c r="AH39034">
        <v>60</v>
      </c>
      <c r="AI39034">
        <v>490</v>
      </c>
    </row>
    <row r="39035" spans="28:35" x14ac:dyDescent="0.3">
      <c r="AB39035" t="s">
        <v>2</v>
      </c>
      <c r="AC39035">
        <v>39029</v>
      </c>
      <c r="AD39035">
        <v>7</v>
      </c>
      <c r="AE39035">
        <v>197</v>
      </c>
      <c r="AF39035">
        <v>0</v>
      </c>
      <c r="AG39035">
        <v>37</v>
      </c>
      <c r="AH39035">
        <v>18</v>
      </c>
      <c r="AI39035">
        <v>656</v>
      </c>
    </row>
    <row r="39036" spans="28:35" x14ac:dyDescent="0.3">
      <c r="AB39036" t="s">
        <v>2</v>
      </c>
      <c r="AC39036">
        <v>39030</v>
      </c>
      <c r="AD39036">
        <v>7</v>
      </c>
      <c r="AE39036">
        <v>275</v>
      </c>
      <c r="AF39036">
        <v>22</v>
      </c>
      <c r="AG39036">
        <v>73</v>
      </c>
      <c r="AH39036">
        <v>65</v>
      </c>
      <c r="AI39036">
        <v>592</v>
      </c>
    </row>
    <row r="39037" spans="28:35" x14ac:dyDescent="0.3">
      <c r="AB39037" t="s">
        <v>2</v>
      </c>
      <c r="AC39037">
        <v>39031</v>
      </c>
      <c r="AD39037">
        <v>5</v>
      </c>
      <c r="AE39037">
        <v>31</v>
      </c>
      <c r="AF39037">
        <v>26</v>
      </c>
      <c r="AG39037">
        <v>61</v>
      </c>
      <c r="AH39037">
        <v>48</v>
      </c>
      <c r="AI39037">
        <v>555</v>
      </c>
    </row>
    <row r="39038" spans="28:35" x14ac:dyDescent="0.3">
      <c r="AB39038" t="s">
        <v>2</v>
      </c>
      <c r="AC39038">
        <v>39032</v>
      </c>
      <c r="AD39038">
        <v>7</v>
      </c>
      <c r="AE39038">
        <v>67</v>
      </c>
      <c r="AF39038">
        <v>58</v>
      </c>
      <c r="AG39038">
        <v>126</v>
      </c>
      <c r="AH39038">
        <v>89</v>
      </c>
      <c r="AI39038">
        <v>674</v>
      </c>
    </row>
    <row r="39039" spans="28:35" x14ac:dyDescent="0.3">
      <c r="AB39039" t="s">
        <v>2</v>
      </c>
      <c r="AC39039">
        <v>39033</v>
      </c>
      <c r="AD39039">
        <v>2</v>
      </c>
      <c r="AE39039">
        <v>-122</v>
      </c>
      <c r="AF39039">
        <v>82</v>
      </c>
      <c r="AG39039">
        <v>68</v>
      </c>
      <c r="AH39039">
        <v>87</v>
      </c>
      <c r="AI39039">
        <v>393</v>
      </c>
    </row>
    <row r="39040" spans="28:35" x14ac:dyDescent="0.3">
      <c r="AB39040" t="s">
        <v>2</v>
      </c>
      <c r="AC39040">
        <v>39034</v>
      </c>
      <c r="AD39040">
        <v>9</v>
      </c>
      <c r="AE39040">
        <v>331</v>
      </c>
      <c r="AF39040">
        <v>13</v>
      </c>
      <c r="AG39040">
        <v>75</v>
      </c>
      <c r="AH39040">
        <v>62</v>
      </c>
      <c r="AI39040">
        <v>724</v>
      </c>
    </row>
    <row r="39041" spans="28:35" x14ac:dyDescent="0.3">
      <c r="AB39041" t="s">
        <v>2</v>
      </c>
      <c r="AC39041">
        <v>39035</v>
      </c>
      <c r="AD39041">
        <v>10</v>
      </c>
      <c r="AE39041">
        <v>301</v>
      </c>
      <c r="AF39041">
        <v>2</v>
      </c>
      <c r="AG39041">
        <v>57</v>
      </c>
      <c r="AH39041">
        <v>59</v>
      </c>
      <c r="AI39041">
        <v>635</v>
      </c>
    </row>
    <row r="39042" spans="28:35" x14ac:dyDescent="0.3">
      <c r="AB39042" t="s">
        <v>2</v>
      </c>
      <c r="AC39042">
        <v>39036</v>
      </c>
      <c r="AD39042">
        <v>10</v>
      </c>
      <c r="AE39042">
        <v>506</v>
      </c>
      <c r="AF39042">
        <v>90</v>
      </c>
      <c r="AG39042">
        <v>237</v>
      </c>
      <c r="AH39042">
        <v>138</v>
      </c>
      <c r="AI39042">
        <v>814</v>
      </c>
    </row>
    <row r="39043" spans="28:35" x14ac:dyDescent="0.3">
      <c r="AB39043" t="s">
        <v>2</v>
      </c>
      <c r="AC39043">
        <v>39037</v>
      </c>
      <c r="AD39043">
        <v>5</v>
      </c>
      <c r="AE39043">
        <v>276</v>
      </c>
      <c r="AF39043">
        <v>12</v>
      </c>
      <c r="AG39043">
        <v>44</v>
      </c>
      <c r="AH39043">
        <v>41</v>
      </c>
      <c r="AI39043">
        <v>605</v>
      </c>
    </row>
    <row r="39044" spans="28:35" x14ac:dyDescent="0.3">
      <c r="AB39044" t="s">
        <v>2</v>
      </c>
      <c r="AC39044">
        <v>39038</v>
      </c>
      <c r="AD39044">
        <v>1</v>
      </c>
      <c r="AE39044">
        <v>-191</v>
      </c>
      <c r="AF39044">
        <v>48</v>
      </c>
      <c r="AG39044">
        <v>40</v>
      </c>
      <c r="AH39044">
        <v>34</v>
      </c>
      <c r="AI39044">
        <v>489</v>
      </c>
    </row>
    <row r="39045" spans="28:35" x14ac:dyDescent="0.3">
      <c r="AB39045" t="s">
        <v>2</v>
      </c>
      <c r="AC39045">
        <v>39039</v>
      </c>
      <c r="AD39045">
        <v>5</v>
      </c>
      <c r="AE39045">
        <v>6</v>
      </c>
      <c r="AF39045">
        <v>24</v>
      </c>
      <c r="AG39045">
        <v>61</v>
      </c>
      <c r="AH39045">
        <v>42</v>
      </c>
      <c r="AI39045">
        <v>637</v>
      </c>
    </row>
    <row r="39046" spans="28:35" x14ac:dyDescent="0.3">
      <c r="AB39046" t="s">
        <v>2</v>
      </c>
      <c r="AC39046">
        <v>39040</v>
      </c>
      <c r="AD39046">
        <v>8</v>
      </c>
      <c r="AE39046">
        <v>478</v>
      </c>
      <c r="AF39046">
        <v>12</v>
      </c>
      <c r="AG39046">
        <v>67</v>
      </c>
      <c r="AH39046">
        <v>64</v>
      </c>
      <c r="AI39046">
        <v>706</v>
      </c>
    </row>
    <row r="39047" spans="28:35" x14ac:dyDescent="0.3">
      <c r="AB39047" t="s">
        <v>2</v>
      </c>
      <c r="AC39047">
        <v>39041</v>
      </c>
      <c r="AD39047">
        <v>8</v>
      </c>
      <c r="AE39047">
        <v>2</v>
      </c>
      <c r="AF39047">
        <v>51</v>
      </c>
      <c r="AG39047">
        <v>137</v>
      </c>
      <c r="AH39047">
        <v>76</v>
      </c>
      <c r="AI39047">
        <v>590</v>
      </c>
    </row>
    <row r="39048" spans="28:35" x14ac:dyDescent="0.3">
      <c r="AB39048" t="s">
        <v>2</v>
      </c>
      <c r="AC39048">
        <v>39042</v>
      </c>
      <c r="AD39048">
        <v>6</v>
      </c>
      <c r="AE39048">
        <v>-110</v>
      </c>
      <c r="AF39048">
        <v>18</v>
      </c>
      <c r="AG39048">
        <v>60</v>
      </c>
      <c r="AH39048">
        <v>48</v>
      </c>
      <c r="AI39048">
        <v>586</v>
      </c>
    </row>
    <row r="39049" spans="28:35" x14ac:dyDescent="0.3">
      <c r="AB39049" t="s">
        <v>2</v>
      </c>
      <c r="AC39049">
        <v>39043</v>
      </c>
      <c r="AD39049">
        <v>9</v>
      </c>
      <c r="AE39049">
        <v>357</v>
      </c>
      <c r="AF39049">
        <v>82</v>
      </c>
      <c r="AG39049">
        <v>209</v>
      </c>
      <c r="AH39049">
        <v>108</v>
      </c>
      <c r="AI39049">
        <v>808</v>
      </c>
    </row>
    <row r="39050" spans="28:35" x14ac:dyDescent="0.3">
      <c r="AB39050" t="s">
        <v>2</v>
      </c>
      <c r="AC39050">
        <v>39044</v>
      </c>
      <c r="AD39050">
        <v>2</v>
      </c>
      <c r="AE39050">
        <v>-93</v>
      </c>
      <c r="AF39050">
        <v>3</v>
      </c>
      <c r="AG39050">
        <v>20</v>
      </c>
      <c r="AH39050">
        <v>51</v>
      </c>
      <c r="AI39050">
        <v>507</v>
      </c>
    </row>
    <row r="39051" spans="28:35" x14ac:dyDescent="0.3">
      <c r="AB39051" t="s">
        <v>2</v>
      </c>
      <c r="AC39051">
        <v>39045</v>
      </c>
      <c r="AD39051">
        <v>1</v>
      </c>
      <c r="AE39051">
        <v>28</v>
      </c>
      <c r="AF39051">
        <v>11</v>
      </c>
      <c r="AG39051">
        <v>17</v>
      </c>
      <c r="AH39051">
        <v>14</v>
      </c>
      <c r="AI39051">
        <v>500</v>
      </c>
    </row>
    <row r="39052" spans="28:35" x14ac:dyDescent="0.3">
      <c r="AB39052" t="s">
        <v>2</v>
      </c>
      <c r="AC39052">
        <v>39046</v>
      </c>
      <c r="AD39052">
        <v>1</v>
      </c>
      <c r="AE39052">
        <v>-128</v>
      </c>
      <c r="AF39052">
        <v>9</v>
      </c>
      <c r="AG39052">
        <v>19</v>
      </c>
      <c r="AH39052">
        <v>31</v>
      </c>
      <c r="AI39052">
        <v>429</v>
      </c>
    </row>
    <row r="39053" spans="28:35" x14ac:dyDescent="0.3">
      <c r="AB39053" t="s">
        <v>2</v>
      </c>
      <c r="AC39053">
        <v>39047</v>
      </c>
      <c r="AD39053">
        <v>3</v>
      </c>
      <c r="AE39053">
        <v>-206</v>
      </c>
      <c r="AF39053">
        <v>8</v>
      </c>
      <c r="AG39053">
        <v>28</v>
      </c>
      <c r="AH39053">
        <v>40</v>
      </c>
      <c r="AI39053">
        <v>569</v>
      </c>
    </row>
    <row r="39054" spans="28:35" x14ac:dyDescent="0.3">
      <c r="AB39054" t="s">
        <v>2</v>
      </c>
      <c r="AC39054">
        <v>39048</v>
      </c>
      <c r="AD39054">
        <v>5</v>
      </c>
      <c r="AE39054">
        <v>280</v>
      </c>
      <c r="AF39054">
        <v>18</v>
      </c>
      <c r="AG39054">
        <v>55</v>
      </c>
      <c r="AH39054">
        <v>60</v>
      </c>
      <c r="AI39054">
        <v>603</v>
      </c>
    </row>
    <row r="39055" spans="28:35" x14ac:dyDescent="0.3">
      <c r="AB39055" t="s">
        <v>2</v>
      </c>
      <c r="AC39055">
        <v>39049</v>
      </c>
      <c r="AD39055">
        <v>9</v>
      </c>
      <c r="AE39055">
        <v>465</v>
      </c>
      <c r="AF39055">
        <v>82</v>
      </c>
      <c r="AG39055">
        <v>199</v>
      </c>
      <c r="AH39055">
        <v>122</v>
      </c>
      <c r="AI39055">
        <v>850</v>
      </c>
    </row>
    <row r="39056" spans="28:35" x14ac:dyDescent="0.3">
      <c r="AB39056" t="s">
        <v>2</v>
      </c>
      <c r="AC39056">
        <v>39050</v>
      </c>
      <c r="AD39056">
        <v>5</v>
      </c>
      <c r="AE39056">
        <v>21</v>
      </c>
      <c r="AF39056">
        <v>15</v>
      </c>
      <c r="AG39056">
        <v>49</v>
      </c>
      <c r="AH39056">
        <v>52</v>
      </c>
      <c r="AI39056">
        <v>485</v>
      </c>
    </row>
    <row r="39057" spans="28:35" x14ac:dyDescent="0.3">
      <c r="AB39057" t="s">
        <v>2</v>
      </c>
      <c r="AC39057">
        <v>39051</v>
      </c>
      <c r="AD39057">
        <v>3</v>
      </c>
      <c r="AE39057">
        <v>95</v>
      </c>
      <c r="AF39057">
        <v>24</v>
      </c>
      <c r="AG39057">
        <v>44</v>
      </c>
      <c r="AH39057">
        <v>35</v>
      </c>
      <c r="AI39057">
        <v>592</v>
      </c>
    </row>
    <row r="39058" spans="28:35" x14ac:dyDescent="0.3">
      <c r="AB39058" t="s">
        <v>2</v>
      </c>
      <c r="AC39058">
        <v>39052</v>
      </c>
      <c r="AD39058">
        <v>7</v>
      </c>
      <c r="AE39058">
        <v>59</v>
      </c>
      <c r="AF39058">
        <v>30</v>
      </c>
      <c r="AG39058">
        <v>83</v>
      </c>
      <c r="AH39058">
        <v>72</v>
      </c>
      <c r="AI39058">
        <v>476</v>
      </c>
    </row>
    <row r="39059" spans="28:35" x14ac:dyDescent="0.3">
      <c r="AB39059" t="s">
        <v>2</v>
      </c>
      <c r="AC39059">
        <v>39053</v>
      </c>
      <c r="AD39059">
        <v>3</v>
      </c>
      <c r="AE39059">
        <v>-181</v>
      </c>
      <c r="AF39059">
        <v>39</v>
      </c>
      <c r="AG39059">
        <v>54</v>
      </c>
      <c r="AH39059">
        <v>53</v>
      </c>
      <c r="AI39059">
        <v>545</v>
      </c>
    </row>
    <row r="39060" spans="28:35" x14ac:dyDescent="0.3">
      <c r="AB39060" t="s">
        <v>2</v>
      </c>
      <c r="AC39060">
        <v>39054</v>
      </c>
      <c r="AD39060">
        <v>4</v>
      </c>
      <c r="AE39060">
        <v>239</v>
      </c>
      <c r="AF39060">
        <v>29</v>
      </c>
      <c r="AG39060">
        <v>56</v>
      </c>
      <c r="AH39060">
        <v>35</v>
      </c>
      <c r="AI39060">
        <v>625</v>
      </c>
    </row>
    <row r="39061" spans="28:35" x14ac:dyDescent="0.3">
      <c r="AB39061" t="s">
        <v>2</v>
      </c>
      <c r="AC39061">
        <v>39055</v>
      </c>
      <c r="AD39061">
        <v>6</v>
      </c>
      <c r="AE39061">
        <v>344</v>
      </c>
      <c r="AF39061">
        <v>8</v>
      </c>
      <c r="AG39061">
        <v>49</v>
      </c>
      <c r="AH39061">
        <v>59</v>
      </c>
      <c r="AI39061">
        <v>586</v>
      </c>
    </row>
    <row r="39062" spans="28:35" x14ac:dyDescent="0.3">
      <c r="AB39062" t="s">
        <v>2</v>
      </c>
      <c r="AC39062">
        <v>39056</v>
      </c>
      <c r="AD39062">
        <v>1</v>
      </c>
      <c r="AE39062">
        <v>-81</v>
      </c>
      <c r="AF39062">
        <v>27</v>
      </c>
      <c r="AG39062">
        <v>30</v>
      </c>
      <c r="AH39062">
        <v>33</v>
      </c>
      <c r="AI39062">
        <v>524</v>
      </c>
    </row>
    <row r="39063" spans="28:35" x14ac:dyDescent="0.3">
      <c r="AB39063" t="s">
        <v>2</v>
      </c>
      <c r="AC39063">
        <v>39057</v>
      </c>
      <c r="AD39063">
        <v>8</v>
      </c>
      <c r="AE39063">
        <v>40</v>
      </c>
      <c r="AF39063">
        <v>85</v>
      </c>
      <c r="AG39063">
        <v>187</v>
      </c>
      <c r="AH39063">
        <v>131</v>
      </c>
      <c r="AI39063">
        <v>727</v>
      </c>
    </row>
    <row r="39064" spans="28:35" x14ac:dyDescent="0.3">
      <c r="AB39064" t="s">
        <v>2</v>
      </c>
      <c r="AC39064">
        <v>39058</v>
      </c>
      <c r="AD39064">
        <v>5</v>
      </c>
      <c r="AE39064">
        <v>45</v>
      </c>
      <c r="AF39064">
        <v>45</v>
      </c>
      <c r="AG39064">
        <v>83</v>
      </c>
      <c r="AH39064">
        <v>42</v>
      </c>
      <c r="AI39064">
        <v>573</v>
      </c>
    </row>
    <row r="39065" spans="28:35" x14ac:dyDescent="0.3">
      <c r="AB39065" t="s">
        <v>2</v>
      </c>
      <c r="AC39065">
        <v>39059</v>
      </c>
      <c r="AD39065">
        <v>8</v>
      </c>
      <c r="AE39065">
        <v>373</v>
      </c>
      <c r="AF39065">
        <v>24</v>
      </c>
      <c r="AG39065">
        <v>87</v>
      </c>
      <c r="AH39065">
        <v>45</v>
      </c>
      <c r="AI39065">
        <v>642</v>
      </c>
    </row>
    <row r="39066" spans="28:35" x14ac:dyDescent="0.3">
      <c r="AB39066" t="s">
        <v>2</v>
      </c>
      <c r="AC39066">
        <v>39060</v>
      </c>
      <c r="AD39066">
        <v>3</v>
      </c>
      <c r="AE39066">
        <v>-40</v>
      </c>
      <c r="AF39066">
        <v>18</v>
      </c>
      <c r="AG39066">
        <v>38</v>
      </c>
      <c r="AH39066">
        <v>57</v>
      </c>
      <c r="AI39066">
        <v>525</v>
      </c>
    </row>
    <row r="39067" spans="28:35" x14ac:dyDescent="0.3">
      <c r="AB39067" t="s">
        <v>2</v>
      </c>
      <c r="AC39067">
        <v>39061</v>
      </c>
      <c r="AD39067">
        <v>3</v>
      </c>
      <c r="AE39067">
        <v>36</v>
      </c>
      <c r="AF39067">
        <v>4</v>
      </c>
      <c r="AG39067">
        <v>24</v>
      </c>
      <c r="AH39067">
        <v>17</v>
      </c>
      <c r="AI39067">
        <v>639</v>
      </c>
    </row>
    <row r="39068" spans="28:35" x14ac:dyDescent="0.3">
      <c r="AB39068" t="s">
        <v>2</v>
      </c>
      <c r="AC39068">
        <v>39062</v>
      </c>
      <c r="AD39068">
        <v>6</v>
      </c>
      <c r="AE39068">
        <v>219</v>
      </c>
      <c r="AF39068">
        <v>81</v>
      </c>
      <c r="AG39068">
        <v>147</v>
      </c>
      <c r="AH39068">
        <v>88</v>
      </c>
      <c r="AI39068">
        <v>744</v>
      </c>
    </row>
    <row r="39069" spans="28:35" x14ac:dyDescent="0.3">
      <c r="AB39069" t="s">
        <v>2</v>
      </c>
      <c r="AC39069">
        <v>39063</v>
      </c>
      <c r="AD39069">
        <v>3</v>
      </c>
      <c r="AE39069">
        <v>101</v>
      </c>
      <c r="AF39069">
        <v>24</v>
      </c>
      <c r="AG39069">
        <v>46</v>
      </c>
      <c r="AH39069">
        <v>61</v>
      </c>
      <c r="AI39069">
        <v>459</v>
      </c>
    </row>
    <row r="39070" spans="28:35" x14ac:dyDescent="0.3">
      <c r="AB39070" t="s">
        <v>2</v>
      </c>
      <c r="AC39070">
        <v>39064</v>
      </c>
      <c r="AD39070">
        <v>9</v>
      </c>
      <c r="AE39070">
        <v>402</v>
      </c>
      <c r="AF39070">
        <v>62</v>
      </c>
      <c r="AG39070">
        <v>174</v>
      </c>
      <c r="AH39070">
        <v>91</v>
      </c>
      <c r="AI39070">
        <v>706</v>
      </c>
    </row>
    <row r="39071" spans="28:35" x14ac:dyDescent="0.3">
      <c r="AB39071" t="s">
        <v>2</v>
      </c>
      <c r="AC39071">
        <v>39065</v>
      </c>
      <c r="AD39071">
        <v>8</v>
      </c>
      <c r="AE39071">
        <v>258</v>
      </c>
      <c r="AF39071">
        <v>95</v>
      </c>
      <c r="AG39071">
        <v>211</v>
      </c>
      <c r="AH39071">
        <v>144</v>
      </c>
      <c r="AI39071">
        <v>653</v>
      </c>
    </row>
    <row r="39072" spans="28:35" x14ac:dyDescent="0.3">
      <c r="AB39072" t="s">
        <v>2</v>
      </c>
      <c r="AC39072">
        <v>39066</v>
      </c>
      <c r="AD39072">
        <v>1</v>
      </c>
      <c r="AE39072">
        <v>13</v>
      </c>
      <c r="AF39072">
        <v>9</v>
      </c>
      <c r="AG39072">
        <v>18</v>
      </c>
      <c r="AH39072">
        <v>34</v>
      </c>
      <c r="AI39072">
        <v>435</v>
      </c>
    </row>
    <row r="39073" spans="28:35" x14ac:dyDescent="0.3">
      <c r="AB39073" t="s">
        <v>2</v>
      </c>
      <c r="AC39073">
        <v>39067</v>
      </c>
      <c r="AD39073">
        <v>6</v>
      </c>
      <c r="AE39073">
        <v>-98</v>
      </c>
      <c r="AF39073">
        <v>30</v>
      </c>
      <c r="AG39073">
        <v>74</v>
      </c>
      <c r="AH39073">
        <v>82</v>
      </c>
      <c r="AI39073">
        <v>527</v>
      </c>
    </row>
    <row r="39074" spans="28:35" x14ac:dyDescent="0.3">
      <c r="AB39074" t="s">
        <v>2</v>
      </c>
      <c r="AC39074">
        <v>39068</v>
      </c>
      <c r="AD39074">
        <v>8</v>
      </c>
      <c r="AE39074">
        <v>285</v>
      </c>
      <c r="AF39074">
        <v>59</v>
      </c>
      <c r="AG39074">
        <v>155</v>
      </c>
      <c r="AH39074">
        <v>111</v>
      </c>
      <c r="AI39074">
        <v>604</v>
      </c>
    </row>
    <row r="39075" spans="28:35" x14ac:dyDescent="0.3">
      <c r="AB39075" t="s">
        <v>2</v>
      </c>
      <c r="AC39075">
        <v>39069</v>
      </c>
      <c r="AD39075">
        <v>1</v>
      </c>
      <c r="AE39075">
        <v>-264</v>
      </c>
      <c r="AF39075">
        <v>20</v>
      </c>
      <c r="AG39075">
        <v>23</v>
      </c>
      <c r="AH39075">
        <v>50</v>
      </c>
      <c r="AI39075">
        <v>524</v>
      </c>
    </row>
    <row r="39076" spans="28:35" x14ac:dyDescent="0.3">
      <c r="AB39076" t="s">
        <v>2</v>
      </c>
      <c r="AC39076">
        <v>39070</v>
      </c>
      <c r="AD39076">
        <v>6</v>
      </c>
      <c r="AE39076">
        <v>-105</v>
      </c>
      <c r="AF39076">
        <v>54</v>
      </c>
      <c r="AG39076">
        <v>116</v>
      </c>
      <c r="AH39076">
        <v>91</v>
      </c>
      <c r="AI39076">
        <v>515</v>
      </c>
    </row>
    <row r="39077" spans="28:35" x14ac:dyDescent="0.3">
      <c r="AB39077" t="s">
        <v>2</v>
      </c>
      <c r="AC39077">
        <v>39071</v>
      </c>
      <c r="AD39077">
        <v>3</v>
      </c>
      <c r="AE39077">
        <v>-45</v>
      </c>
      <c r="AF39077">
        <v>7</v>
      </c>
      <c r="AG39077">
        <v>25</v>
      </c>
      <c r="AH39077">
        <v>46</v>
      </c>
      <c r="AI39077">
        <v>570</v>
      </c>
    </row>
    <row r="39078" spans="28:35" x14ac:dyDescent="0.3">
      <c r="AB39078" t="s">
        <v>2</v>
      </c>
      <c r="AC39078">
        <v>39072</v>
      </c>
      <c r="AD39078">
        <v>7</v>
      </c>
      <c r="AE39078">
        <v>279</v>
      </c>
      <c r="AF39078">
        <v>49</v>
      </c>
      <c r="AG39078">
        <v>121</v>
      </c>
      <c r="AH39078">
        <v>96</v>
      </c>
      <c r="AI39078">
        <v>594</v>
      </c>
    </row>
    <row r="39079" spans="28:35" x14ac:dyDescent="0.3">
      <c r="AB39079" t="s">
        <v>2</v>
      </c>
      <c r="AC39079">
        <v>39073</v>
      </c>
      <c r="AD39079">
        <v>8</v>
      </c>
      <c r="AE39079">
        <v>354</v>
      </c>
      <c r="AF39079">
        <v>98</v>
      </c>
      <c r="AG39079">
        <v>223</v>
      </c>
      <c r="AH39079">
        <v>147</v>
      </c>
      <c r="AI39079">
        <v>823</v>
      </c>
    </row>
    <row r="39080" spans="28:35" x14ac:dyDescent="0.3">
      <c r="AB39080" t="s">
        <v>2</v>
      </c>
      <c r="AC39080">
        <v>39074</v>
      </c>
      <c r="AD39080">
        <v>2</v>
      </c>
      <c r="AE39080">
        <v>-32</v>
      </c>
      <c r="AF39080">
        <v>46</v>
      </c>
      <c r="AG39080">
        <v>54</v>
      </c>
      <c r="AH39080">
        <v>44</v>
      </c>
      <c r="AI39080">
        <v>579</v>
      </c>
    </row>
    <row r="39081" spans="28:35" x14ac:dyDescent="0.3">
      <c r="AB39081" t="s">
        <v>2</v>
      </c>
      <c r="AC39081">
        <v>39075</v>
      </c>
      <c r="AD39081">
        <v>9</v>
      </c>
      <c r="AE39081">
        <v>197</v>
      </c>
      <c r="AF39081">
        <v>33</v>
      </c>
      <c r="AG39081">
        <v>108</v>
      </c>
      <c r="AH39081">
        <v>75</v>
      </c>
      <c r="AI39081">
        <v>555</v>
      </c>
    </row>
    <row r="39082" spans="28:35" x14ac:dyDescent="0.3">
      <c r="AB39082" t="s">
        <v>2</v>
      </c>
      <c r="AC39082">
        <v>39076</v>
      </c>
      <c r="AD39082">
        <v>6</v>
      </c>
      <c r="AE39082">
        <v>111</v>
      </c>
      <c r="AF39082">
        <v>88</v>
      </c>
      <c r="AG39082">
        <v>166</v>
      </c>
      <c r="AH39082">
        <v>91</v>
      </c>
      <c r="AI39082">
        <v>779</v>
      </c>
    </row>
    <row r="39083" spans="28:35" x14ac:dyDescent="0.3">
      <c r="AB39083" t="s">
        <v>2</v>
      </c>
      <c r="AC39083">
        <v>39077</v>
      </c>
      <c r="AD39083">
        <v>3</v>
      </c>
      <c r="AE39083">
        <v>-192</v>
      </c>
      <c r="AF39083">
        <v>91</v>
      </c>
      <c r="AG39083">
        <v>103</v>
      </c>
      <c r="AH39083">
        <v>78</v>
      </c>
      <c r="AI39083">
        <v>620</v>
      </c>
    </row>
    <row r="39084" spans="28:35" x14ac:dyDescent="0.3">
      <c r="AB39084" t="s">
        <v>2</v>
      </c>
      <c r="AC39084">
        <v>39078</v>
      </c>
      <c r="AD39084">
        <v>7</v>
      </c>
      <c r="AE39084">
        <v>37</v>
      </c>
      <c r="AF39084">
        <v>1</v>
      </c>
      <c r="AG39084">
        <v>40</v>
      </c>
      <c r="AH39084">
        <v>31</v>
      </c>
      <c r="AI39084">
        <v>633</v>
      </c>
    </row>
    <row r="39085" spans="28:35" x14ac:dyDescent="0.3">
      <c r="AB39085" t="s">
        <v>2</v>
      </c>
      <c r="AC39085">
        <v>39079</v>
      </c>
      <c r="AD39085">
        <v>2</v>
      </c>
      <c r="AE39085">
        <v>121</v>
      </c>
      <c r="AF39085">
        <v>37</v>
      </c>
      <c r="AG39085">
        <v>40</v>
      </c>
      <c r="AH39085">
        <v>46</v>
      </c>
      <c r="AI39085">
        <v>599</v>
      </c>
    </row>
    <row r="39086" spans="28:35" x14ac:dyDescent="0.3">
      <c r="AB39086" t="s">
        <v>2</v>
      </c>
      <c r="AC39086">
        <v>39080</v>
      </c>
      <c r="AD39086">
        <v>7</v>
      </c>
      <c r="AE39086">
        <v>374</v>
      </c>
      <c r="AF39086">
        <v>97</v>
      </c>
      <c r="AG39086">
        <v>201</v>
      </c>
      <c r="AH39086">
        <v>131</v>
      </c>
      <c r="AI39086">
        <v>659</v>
      </c>
    </row>
    <row r="39087" spans="28:35" x14ac:dyDescent="0.3">
      <c r="AB39087" t="s">
        <v>2</v>
      </c>
      <c r="AC39087">
        <v>39081</v>
      </c>
      <c r="AD39087">
        <v>1</v>
      </c>
      <c r="AE39087">
        <v>-245</v>
      </c>
      <c r="AF39087">
        <v>21</v>
      </c>
      <c r="AG39087">
        <v>25</v>
      </c>
      <c r="AH39087">
        <v>40</v>
      </c>
      <c r="AI39087">
        <v>365</v>
      </c>
    </row>
    <row r="39088" spans="28:35" x14ac:dyDescent="0.3">
      <c r="AB39088" t="s">
        <v>2</v>
      </c>
      <c r="AC39088">
        <v>39082</v>
      </c>
      <c r="AD39088">
        <v>3</v>
      </c>
      <c r="AE39088">
        <v>35</v>
      </c>
      <c r="AF39088">
        <v>22</v>
      </c>
      <c r="AG39088">
        <v>45</v>
      </c>
      <c r="AH39088">
        <v>34</v>
      </c>
      <c r="AI39088">
        <v>532</v>
      </c>
    </row>
    <row r="39089" spans="28:35" x14ac:dyDescent="0.3">
      <c r="AB39089" t="s">
        <v>2</v>
      </c>
      <c r="AC39089">
        <v>39083</v>
      </c>
      <c r="AD39089">
        <v>1</v>
      </c>
      <c r="AE39089">
        <v>-294</v>
      </c>
      <c r="AF39089">
        <v>20</v>
      </c>
      <c r="AG39089">
        <v>19</v>
      </c>
      <c r="AH39089">
        <v>46</v>
      </c>
      <c r="AI39089">
        <v>353</v>
      </c>
    </row>
    <row r="39090" spans="28:35" x14ac:dyDescent="0.3">
      <c r="AB39090" t="s">
        <v>2</v>
      </c>
      <c r="AC39090">
        <v>39084</v>
      </c>
      <c r="AD39090">
        <v>9</v>
      </c>
      <c r="AE39090">
        <v>519</v>
      </c>
      <c r="AF39090">
        <v>39</v>
      </c>
      <c r="AG39090">
        <v>121</v>
      </c>
      <c r="AH39090">
        <v>87</v>
      </c>
      <c r="AI39090">
        <v>770</v>
      </c>
    </row>
    <row r="39091" spans="28:35" x14ac:dyDescent="0.3">
      <c r="AB39091" t="s">
        <v>2</v>
      </c>
      <c r="AC39091">
        <v>39085</v>
      </c>
      <c r="AD39091">
        <v>3</v>
      </c>
      <c r="AE39091">
        <v>-42</v>
      </c>
      <c r="AF39091">
        <v>47</v>
      </c>
      <c r="AG39091">
        <v>61</v>
      </c>
      <c r="AH39091">
        <v>47</v>
      </c>
      <c r="AI39091">
        <v>518</v>
      </c>
    </row>
    <row r="39092" spans="28:35" x14ac:dyDescent="0.3">
      <c r="AB39092" t="s">
        <v>2</v>
      </c>
      <c r="AC39092">
        <v>39086</v>
      </c>
      <c r="AD39092">
        <v>3</v>
      </c>
      <c r="AE39092">
        <v>-115</v>
      </c>
      <c r="AF39092">
        <v>45</v>
      </c>
      <c r="AG39092">
        <v>62</v>
      </c>
      <c r="AH39092">
        <v>62</v>
      </c>
      <c r="AI39092">
        <v>556</v>
      </c>
    </row>
    <row r="39093" spans="28:35" x14ac:dyDescent="0.3">
      <c r="AB39093" t="s">
        <v>2</v>
      </c>
      <c r="AC39093">
        <v>39087</v>
      </c>
      <c r="AD39093">
        <v>4</v>
      </c>
      <c r="AE39093">
        <v>248</v>
      </c>
      <c r="AF39093">
        <v>16</v>
      </c>
      <c r="AG39093">
        <v>42</v>
      </c>
      <c r="AH39093">
        <v>22</v>
      </c>
      <c r="AI39093">
        <v>535</v>
      </c>
    </row>
    <row r="39094" spans="28:35" x14ac:dyDescent="0.3">
      <c r="AB39094" t="s">
        <v>2</v>
      </c>
      <c r="AC39094">
        <v>39088</v>
      </c>
      <c r="AD39094">
        <v>5</v>
      </c>
      <c r="AE39094">
        <v>-103</v>
      </c>
      <c r="AF39094">
        <v>26</v>
      </c>
      <c r="AG39094">
        <v>62</v>
      </c>
      <c r="AH39094">
        <v>45</v>
      </c>
      <c r="AI39094">
        <v>509</v>
      </c>
    </row>
    <row r="39095" spans="28:35" x14ac:dyDescent="0.3">
      <c r="AB39095" t="s">
        <v>2</v>
      </c>
      <c r="AC39095">
        <v>39089</v>
      </c>
      <c r="AD39095">
        <v>2</v>
      </c>
      <c r="AE39095">
        <v>-137</v>
      </c>
      <c r="AF39095">
        <v>13</v>
      </c>
      <c r="AG39095">
        <v>29</v>
      </c>
      <c r="AH39095">
        <v>20</v>
      </c>
      <c r="AI39095">
        <v>518</v>
      </c>
    </row>
    <row r="39096" spans="28:35" x14ac:dyDescent="0.3">
      <c r="AB39096" t="s">
        <v>2</v>
      </c>
      <c r="AC39096">
        <v>39090</v>
      </c>
      <c r="AD39096">
        <v>9</v>
      </c>
      <c r="AE39096">
        <v>511</v>
      </c>
      <c r="AF39096">
        <v>94</v>
      </c>
      <c r="AG39096">
        <v>232</v>
      </c>
      <c r="AH39096">
        <v>135</v>
      </c>
      <c r="AI39096">
        <v>845</v>
      </c>
    </row>
    <row r="39097" spans="28:35" x14ac:dyDescent="0.3">
      <c r="AB39097" t="s">
        <v>2</v>
      </c>
      <c r="AC39097">
        <v>39091</v>
      </c>
      <c r="AD39097">
        <v>7</v>
      </c>
      <c r="AE39097">
        <v>291</v>
      </c>
      <c r="AF39097">
        <v>50</v>
      </c>
      <c r="AG39097">
        <v>124</v>
      </c>
      <c r="AH39097">
        <v>94</v>
      </c>
      <c r="AI39097">
        <v>700</v>
      </c>
    </row>
    <row r="39098" spans="28:35" x14ac:dyDescent="0.3">
      <c r="AB39098" t="s">
        <v>2</v>
      </c>
      <c r="AC39098">
        <v>39092</v>
      </c>
      <c r="AD39098">
        <v>8</v>
      </c>
      <c r="AE39098">
        <v>86</v>
      </c>
      <c r="AF39098">
        <v>23</v>
      </c>
      <c r="AG39098">
        <v>87</v>
      </c>
      <c r="AH39098">
        <v>62</v>
      </c>
      <c r="AI39098">
        <v>570</v>
      </c>
    </row>
    <row r="39099" spans="28:35" x14ac:dyDescent="0.3">
      <c r="AB39099" t="s">
        <v>2</v>
      </c>
      <c r="AC39099">
        <v>39093</v>
      </c>
      <c r="AD39099">
        <v>3</v>
      </c>
      <c r="AE39099">
        <v>59</v>
      </c>
      <c r="AF39099">
        <v>3</v>
      </c>
      <c r="AG39099">
        <v>23</v>
      </c>
      <c r="AH39099">
        <v>30</v>
      </c>
      <c r="AI39099">
        <v>559</v>
      </c>
    </row>
    <row r="39100" spans="28:35" x14ac:dyDescent="0.3">
      <c r="AB39100" t="s">
        <v>2</v>
      </c>
      <c r="AC39100">
        <v>39094</v>
      </c>
      <c r="AD39100">
        <v>10</v>
      </c>
      <c r="AE39100">
        <v>360</v>
      </c>
      <c r="AF39100">
        <v>94</v>
      </c>
      <c r="AG39100">
        <v>245</v>
      </c>
      <c r="AH39100">
        <v>148</v>
      </c>
      <c r="AI39100">
        <v>815</v>
      </c>
    </row>
    <row r="39101" spans="28:35" x14ac:dyDescent="0.3">
      <c r="AB39101" t="s">
        <v>2</v>
      </c>
      <c r="AC39101">
        <v>39095</v>
      </c>
      <c r="AD39101">
        <v>4</v>
      </c>
      <c r="AE39101">
        <v>259</v>
      </c>
      <c r="AF39101">
        <v>15</v>
      </c>
      <c r="AG39101">
        <v>43</v>
      </c>
      <c r="AH39101">
        <v>48</v>
      </c>
      <c r="AI39101">
        <v>621</v>
      </c>
    </row>
    <row r="39102" spans="28:35" x14ac:dyDescent="0.3">
      <c r="AB39102" t="s">
        <v>2</v>
      </c>
      <c r="AC39102">
        <v>39096</v>
      </c>
      <c r="AD39102">
        <v>5</v>
      </c>
      <c r="AE39102">
        <v>196</v>
      </c>
      <c r="AF39102">
        <v>22</v>
      </c>
      <c r="AG39102">
        <v>55</v>
      </c>
      <c r="AH39102">
        <v>57</v>
      </c>
      <c r="AI39102">
        <v>647</v>
      </c>
    </row>
    <row r="39103" spans="28:35" x14ac:dyDescent="0.3">
      <c r="AB39103" t="s">
        <v>2</v>
      </c>
      <c r="AC39103">
        <v>39097</v>
      </c>
      <c r="AD39103">
        <v>8</v>
      </c>
      <c r="AE39103">
        <v>161</v>
      </c>
      <c r="AF39103">
        <v>79</v>
      </c>
      <c r="AG39103">
        <v>175</v>
      </c>
      <c r="AH39103">
        <v>101</v>
      </c>
      <c r="AI39103">
        <v>772</v>
      </c>
    </row>
    <row r="39104" spans="28:35" x14ac:dyDescent="0.3">
      <c r="AB39104" t="s">
        <v>2</v>
      </c>
      <c r="AC39104">
        <v>39098</v>
      </c>
      <c r="AD39104">
        <v>5</v>
      </c>
      <c r="AE39104">
        <v>94</v>
      </c>
      <c r="AF39104">
        <v>6</v>
      </c>
      <c r="AG39104">
        <v>40</v>
      </c>
      <c r="AH39104">
        <v>54</v>
      </c>
      <c r="AI39104">
        <v>606</v>
      </c>
    </row>
    <row r="39105" spans="28:35" x14ac:dyDescent="0.3">
      <c r="AB39105" t="s">
        <v>2</v>
      </c>
      <c r="AC39105">
        <v>39099</v>
      </c>
      <c r="AD39105">
        <v>5</v>
      </c>
      <c r="AE39105">
        <v>-96</v>
      </c>
      <c r="AF39105">
        <v>0</v>
      </c>
      <c r="AG39105">
        <v>30</v>
      </c>
      <c r="AH39105">
        <v>38</v>
      </c>
      <c r="AI39105">
        <v>577</v>
      </c>
    </row>
    <row r="39106" spans="28:35" x14ac:dyDescent="0.3">
      <c r="AB39106" t="s">
        <v>2</v>
      </c>
      <c r="AC39106">
        <v>39100</v>
      </c>
      <c r="AD39106">
        <v>3</v>
      </c>
      <c r="AE39106">
        <v>-224</v>
      </c>
      <c r="AF39106">
        <v>21</v>
      </c>
      <c r="AG39106">
        <v>44</v>
      </c>
      <c r="AH39106">
        <v>65</v>
      </c>
      <c r="AI39106">
        <v>528</v>
      </c>
    </row>
    <row r="39107" spans="28:35" x14ac:dyDescent="0.3">
      <c r="AB39107" t="s">
        <v>2</v>
      </c>
      <c r="AC39107">
        <v>39101</v>
      </c>
      <c r="AD39107">
        <v>7</v>
      </c>
      <c r="AE39107">
        <v>-55</v>
      </c>
      <c r="AF39107">
        <v>66</v>
      </c>
      <c r="AG39107">
        <v>140</v>
      </c>
      <c r="AH39107">
        <v>110</v>
      </c>
      <c r="AI39107">
        <v>667</v>
      </c>
    </row>
    <row r="39108" spans="28:35" x14ac:dyDescent="0.3">
      <c r="AB39108" t="s">
        <v>2</v>
      </c>
      <c r="AC39108">
        <v>39102</v>
      </c>
      <c r="AD39108">
        <v>4</v>
      </c>
      <c r="AE39108">
        <v>247</v>
      </c>
      <c r="AF39108">
        <v>47</v>
      </c>
      <c r="AG39108">
        <v>80</v>
      </c>
      <c r="AH39108">
        <v>56</v>
      </c>
      <c r="AI39108">
        <v>567</v>
      </c>
    </row>
    <row r="39109" spans="28:35" x14ac:dyDescent="0.3">
      <c r="AB39109" t="s">
        <v>2</v>
      </c>
      <c r="AC39109">
        <v>39103</v>
      </c>
      <c r="AD39109">
        <v>9</v>
      </c>
      <c r="AE39109">
        <v>503</v>
      </c>
      <c r="AF39109">
        <v>73</v>
      </c>
      <c r="AG39109">
        <v>186</v>
      </c>
      <c r="AH39109">
        <v>126</v>
      </c>
      <c r="AI39109">
        <v>840</v>
      </c>
    </row>
    <row r="39110" spans="28:35" x14ac:dyDescent="0.3">
      <c r="AB39110" t="s">
        <v>2</v>
      </c>
      <c r="AC39110">
        <v>39104</v>
      </c>
      <c r="AD39110">
        <v>6</v>
      </c>
      <c r="AE39110">
        <v>-15</v>
      </c>
      <c r="AF39110">
        <v>14</v>
      </c>
      <c r="AG39110">
        <v>51</v>
      </c>
      <c r="AH39110">
        <v>46</v>
      </c>
      <c r="AI39110">
        <v>604</v>
      </c>
    </row>
    <row r="39111" spans="28:35" x14ac:dyDescent="0.3">
      <c r="AB39111" t="s">
        <v>2</v>
      </c>
      <c r="AC39111">
        <v>39105</v>
      </c>
      <c r="AD39111">
        <v>5</v>
      </c>
      <c r="AE39111">
        <v>-110</v>
      </c>
      <c r="AF39111">
        <v>35</v>
      </c>
      <c r="AG39111">
        <v>69</v>
      </c>
      <c r="AH39111">
        <v>68</v>
      </c>
      <c r="AI39111">
        <v>594</v>
      </c>
    </row>
    <row r="39112" spans="28:35" x14ac:dyDescent="0.3">
      <c r="AB39112" t="s">
        <v>2</v>
      </c>
      <c r="AC39112">
        <v>39106</v>
      </c>
      <c r="AD39112">
        <v>1</v>
      </c>
      <c r="AE39112">
        <v>5</v>
      </c>
      <c r="AF39112">
        <v>5</v>
      </c>
      <c r="AG39112">
        <v>13</v>
      </c>
      <c r="AH39112">
        <v>17</v>
      </c>
      <c r="AI39112">
        <v>468</v>
      </c>
    </row>
    <row r="39113" spans="28:35" x14ac:dyDescent="0.3">
      <c r="AB39113" t="s">
        <v>2</v>
      </c>
      <c r="AC39113">
        <v>39107</v>
      </c>
      <c r="AD39113">
        <v>10</v>
      </c>
      <c r="AE39113">
        <v>224</v>
      </c>
      <c r="AF39113">
        <v>87</v>
      </c>
      <c r="AG39113">
        <v>241</v>
      </c>
      <c r="AH39113">
        <v>154</v>
      </c>
      <c r="AI39113">
        <v>821</v>
      </c>
    </row>
    <row r="39114" spans="28:35" x14ac:dyDescent="0.3">
      <c r="AB39114" t="s">
        <v>2</v>
      </c>
      <c r="AC39114">
        <v>39108</v>
      </c>
      <c r="AD39114">
        <v>3</v>
      </c>
      <c r="AE39114">
        <v>-119</v>
      </c>
      <c r="AF39114">
        <v>37</v>
      </c>
      <c r="AG39114">
        <v>58</v>
      </c>
      <c r="AH39114">
        <v>78</v>
      </c>
      <c r="AI39114">
        <v>426</v>
      </c>
    </row>
    <row r="39115" spans="28:35" x14ac:dyDescent="0.3">
      <c r="AB39115" t="s">
        <v>2</v>
      </c>
      <c r="AC39115">
        <v>39109</v>
      </c>
      <c r="AD39115">
        <v>2</v>
      </c>
      <c r="AE39115">
        <v>-207</v>
      </c>
      <c r="AF39115">
        <v>46</v>
      </c>
      <c r="AG39115">
        <v>51</v>
      </c>
      <c r="AH39115">
        <v>41</v>
      </c>
      <c r="AI39115">
        <v>564</v>
      </c>
    </row>
    <row r="39116" spans="28:35" x14ac:dyDescent="0.3">
      <c r="AB39116" t="s">
        <v>2</v>
      </c>
      <c r="AC39116">
        <v>39110</v>
      </c>
      <c r="AD39116">
        <v>4</v>
      </c>
      <c r="AE39116">
        <v>-210</v>
      </c>
      <c r="AF39116">
        <v>17</v>
      </c>
      <c r="AG39116">
        <v>43</v>
      </c>
      <c r="AH39116">
        <v>65</v>
      </c>
      <c r="AI39116">
        <v>473</v>
      </c>
    </row>
    <row r="39117" spans="28:35" x14ac:dyDescent="0.3">
      <c r="AB39117" t="s">
        <v>2</v>
      </c>
      <c r="AC39117">
        <v>39111</v>
      </c>
      <c r="AD39117">
        <v>5</v>
      </c>
      <c r="AE39117">
        <v>-116</v>
      </c>
      <c r="AF39117">
        <v>26</v>
      </c>
      <c r="AG39117">
        <v>65</v>
      </c>
      <c r="AH39117">
        <v>69</v>
      </c>
      <c r="AI39117">
        <v>431</v>
      </c>
    </row>
    <row r="39118" spans="28:35" x14ac:dyDescent="0.3">
      <c r="AB39118" t="s">
        <v>2</v>
      </c>
      <c r="AC39118">
        <v>39112</v>
      </c>
      <c r="AD39118">
        <v>2</v>
      </c>
      <c r="AE39118">
        <v>-208</v>
      </c>
      <c r="AF39118">
        <v>40</v>
      </c>
      <c r="AG39118">
        <v>48</v>
      </c>
      <c r="AH39118">
        <v>72</v>
      </c>
      <c r="AI39118">
        <v>356</v>
      </c>
    </row>
    <row r="39119" spans="28:35" x14ac:dyDescent="0.3">
      <c r="AB39119" t="s">
        <v>2</v>
      </c>
      <c r="AC39119">
        <v>39113</v>
      </c>
      <c r="AD39119">
        <v>7</v>
      </c>
      <c r="AE39119">
        <v>83</v>
      </c>
      <c r="AF39119">
        <v>95</v>
      </c>
      <c r="AG39119">
        <v>185</v>
      </c>
      <c r="AH39119">
        <v>119</v>
      </c>
      <c r="AI39119">
        <v>624</v>
      </c>
    </row>
    <row r="39120" spans="28:35" x14ac:dyDescent="0.3">
      <c r="AB39120" t="s">
        <v>2</v>
      </c>
      <c r="AC39120">
        <v>39114</v>
      </c>
      <c r="AD39120">
        <v>2</v>
      </c>
      <c r="AE39120">
        <v>-238</v>
      </c>
      <c r="AF39120">
        <v>30</v>
      </c>
      <c r="AG39120">
        <v>41</v>
      </c>
      <c r="AH39120">
        <v>47</v>
      </c>
      <c r="AI39120">
        <v>562</v>
      </c>
    </row>
    <row r="39121" spans="28:35" x14ac:dyDescent="0.3">
      <c r="AB39121" t="s">
        <v>2</v>
      </c>
      <c r="AC39121">
        <v>39115</v>
      </c>
      <c r="AD39121">
        <v>8</v>
      </c>
      <c r="AE39121">
        <v>143</v>
      </c>
      <c r="AF39121">
        <v>38</v>
      </c>
      <c r="AG39121">
        <v>115</v>
      </c>
      <c r="AH39121">
        <v>70</v>
      </c>
      <c r="AI39121">
        <v>639</v>
      </c>
    </row>
    <row r="39122" spans="28:35" x14ac:dyDescent="0.3">
      <c r="AB39122" t="s">
        <v>2</v>
      </c>
      <c r="AC39122">
        <v>39116</v>
      </c>
      <c r="AD39122">
        <v>8</v>
      </c>
      <c r="AE39122">
        <v>344</v>
      </c>
      <c r="AF39122">
        <v>19</v>
      </c>
      <c r="AG39122">
        <v>81</v>
      </c>
      <c r="AH39122">
        <v>79</v>
      </c>
      <c r="AI39122">
        <v>693</v>
      </c>
    </row>
    <row r="39123" spans="28:35" x14ac:dyDescent="0.3">
      <c r="AB39123" t="s">
        <v>2</v>
      </c>
      <c r="AC39123">
        <v>39117</v>
      </c>
      <c r="AD39123">
        <v>9</v>
      </c>
      <c r="AE39123">
        <v>275</v>
      </c>
      <c r="AF39123">
        <v>36</v>
      </c>
      <c r="AG39123">
        <v>118</v>
      </c>
      <c r="AH39123">
        <v>89</v>
      </c>
      <c r="AI39123">
        <v>713</v>
      </c>
    </row>
    <row r="39124" spans="28:35" x14ac:dyDescent="0.3">
      <c r="AB39124" t="s">
        <v>2</v>
      </c>
      <c r="AC39124">
        <v>39118</v>
      </c>
      <c r="AD39124">
        <v>10</v>
      </c>
      <c r="AE39124">
        <v>569</v>
      </c>
      <c r="AF39124">
        <v>37</v>
      </c>
      <c r="AG39124">
        <v>127</v>
      </c>
      <c r="AH39124">
        <v>64</v>
      </c>
      <c r="AI39124">
        <v>786</v>
      </c>
    </row>
    <row r="39125" spans="28:35" x14ac:dyDescent="0.3">
      <c r="AB39125" t="s">
        <v>2</v>
      </c>
      <c r="AC39125">
        <v>39119</v>
      </c>
      <c r="AD39125">
        <v>2</v>
      </c>
      <c r="AE39125">
        <v>-71</v>
      </c>
      <c r="AF39125">
        <v>72</v>
      </c>
      <c r="AG39125">
        <v>74</v>
      </c>
      <c r="AH39125">
        <v>68</v>
      </c>
      <c r="AI39125">
        <v>467</v>
      </c>
    </row>
    <row r="39126" spans="28:35" x14ac:dyDescent="0.3">
      <c r="AB39126" t="s">
        <v>2</v>
      </c>
      <c r="AC39126">
        <v>39120</v>
      </c>
      <c r="AD39126">
        <v>6</v>
      </c>
      <c r="AE39126">
        <v>78</v>
      </c>
      <c r="AF39126">
        <v>64</v>
      </c>
      <c r="AG39126">
        <v>121</v>
      </c>
      <c r="AH39126">
        <v>80</v>
      </c>
      <c r="AI39126">
        <v>681</v>
      </c>
    </row>
    <row r="39127" spans="28:35" x14ac:dyDescent="0.3">
      <c r="AB39127" t="s">
        <v>2</v>
      </c>
      <c r="AC39127">
        <v>39121</v>
      </c>
      <c r="AD39127">
        <v>7</v>
      </c>
      <c r="AE39127">
        <v>4</v>
      </c>
      <c r="AF39127">
        <v>72</v>
      </c>
      <c r="AG39127">
        <v>158</v>
      </c>
      <c r="AH39127">
        <v>114</v>
      </c>
      <c r="AI39127">
        <v>545</v>
      </c>
    </row>
    <row r="39128" spans="28:35" x14ac:dyDescent="0.3">
      <c r="AB39128" t="s">
        <v>2</v>
      </c>
      <c r="AC39128">
        <v>39122</v>
      </c>
      <c r="AD39128">
        <v>4</v>
      </c>
      <c r="AE39128">
        <v>67</v>
      </c>
      <c r="AF39128">
        <v>41</v>
      </c>
      <c r="AG39128">
        <v>75</v>
      </c>
      <c r="AH39128">
        <v>71</v>
      </c>
      <c r="AI39128">
        <v>487</v>
      </c>
    </row>
    <row r="39129" spans="28:35" x14ac:dyDescent="0.3">
      <c r="AB39129" t="s">
        <v>2</v>
      </c>
      <c r="AC39129">
        <v>39123</v>
      </c>
      <c r="AD39129">
        <v>8</v>
      </c>
      <c r="AE39129">
        <v>378</v>
      </c>
      <c r="AF39129">
        <v>64</v>
      </c>
      <c r="AG39129">
        <v>159</v>
      </c>
      <c r="AH39129">
        <v>93</v>
      </c>
      <c r="AI39129">
        <v>738</v>
      </c>
    </row>
    <row r="39130" spans="28:35" x14ac:dyDescent="0.3">
      <c r="AB39130" t="s">
        <v>2</v>
      </c>
      <c r="AC39130">
        <v>39124</v>
      </c>
      <c r="AD39130">
        <v>10</v>
      </c>
      <c r="AE39130">
        <v>278</v>
      </c>
      <c r="AF39130">
        <v>13</v>
      </c>
      <c r="AG39130">
        <v>83</v>
      </c>
      <c r="AH39130">
        <v>75</v>
      </c>
      <c r="AI39130">
        <v>713</v>
      </c>
    </row>
    <row r="39131" spans="28:35" x14ac:dyDescent="0.3">
      <c r="AB39131" t="s">
        <v>2</v>
      </c>
      <c r="AC39131">
        <v>39125</v>
      </c>
      <c r="AD39131">
        <v>10</v>
      </c>
      <c r="AE39131">
        <v>634</v>
      </c>
      <c r="AF39131">
        <v>49</v>
      </c>
      <c r="AG39131">
        <v>159</v>
      </c>
      <c r="AH39131">
        <v>112</v>
      </c>
      <c r="AI39131">
        <v>723</v>
      </c>
    </row>
    <row r="39132" spans="28:35" x14ac:dyDescent="0.3">
      <c r="AB39132" t="s">
        <v>2</v>
      </c>
      <c r="AC39132">
        <v>39126</v>
      </c>
      <c r="AD39132">
        <v>6</v>
      </c>
      <c r="AE39132">
        <v>-126</v>
      </c>
      <c r="AF39132">
        <v>59</v>
      </c>
      <c r="AG39132">
        <v>123</v>
      </c>
      <c r="AH39132">
        <v>113</v>
      </c>
      <c r="AI39132">
        <v>610</v>
      </c>
    </row>
    <row r="39133" spans="28:35" x14ac:dyDescent="0.3">
      <c r="AB39133" t="s">
        <v>2</v>
      </c>
      <c r="AC39133">
        <v>39127</v>
      </c>
      <c r="AD39133">
        <v>4</v>
      </c>
      <c r="AE39133">
        <v>-81</v>
      </c>
      <c r="AF39133">
        <v>31</v>
      </c>
      <c r="AG39133">
        <v>57</v>
      </c>
      <c r="AH39133">
        <v>42</v>
      </c>
      <c r="AI39133">
        <v>637</v>
      </c>
    </row>
    <row r="39134" spans="28:35" x14ac:dyDescent="0.3">
      <c r="AB39134" t="s">
        <v>2</v>
      </c>
      <c r="AC39134">
        <v>39128</v>
      </c>
      <c r="AD39134">
        <v>5</v>
      </c>
      <c r="AE39134">
        <v>-125</v>
      </c>
      <c r="AF39134">
        <v>14</v>
      </c>
      <c r="AG39134">
        <v>48</v>
      </c>
      <c r="AH39134">
        <v>39</v>
      </c>
      <c r="AI39134">
        <v>461</v>
      </c>
    </row>
    <row r="39135" spans="28:35" x14ac:dyDescent="0.3">
      <c r="AB39135" t="s">
        <v>2</v>
      </c>
      <c r="AC39135">
        <v>39129</v>
      </c>
      <c r="AD39135">
        <v>5</v>
      </c>
      <c r="AE39135">
        <v>177</v>
      </c>
      <c r="AF39135">
        <v>35</v>
      </c>
      <c r="AG39135">
        <v>70</v>
      </c>
      <c r="AH39135">
        <v>56</v>
      </c>
      <c r="AI39135">
        <v>677</v>
      </c>
    </row>
    <row r="39136" spans="28:35" x14ac:dyDescent="0.3">
      <c r="AB39136" t="s">
        <v>2</v>
      </c>
      <c r="AC39136">
        <v>39130</v>
      </c>
      <c r="AD39136">
        <v>4</v>
      </c>
      <c r="AE39136">
        <v>22</v>
      </c>
      <c r="AF39136">
        <v>8</v>
      </c>
      <c r="AG39136">
        <v>32</v>
      </c>
      <c r="AH39136">
        <v>36</v>
      </c>
      <c r="AI39136">
        <v>610</v>
      </c>
    </row>
    <row r="39137" spans="28:35" x14ac:dyDescent="0.3">
      <c r="AB39137" t="s">
        <v>2</v>
      </c>
      <c r="AC39137">
        <v>39131</v>
      </c>
      <c r="AD39137">
        <v>5</v>
      </c>
      <c r="AE39137">
        <v>-122</v>
      </c>
      <c r="AF39137">
        <v>25</v>
      </c>
      <c r="AG39137">
        <v>61</v>
      </c>
      <c r="AH39137">
        <v>57</v>
      </c>
      <c r="AI39137">
        <v>507</v>
      </c>
    </row>
    <row r="39138" spans="28:35" x14ac:dyDescent="0.3">
      <c r="AB39138" t="s">
        <v>2</v>
      </c>
      <c r="AC39138">
        <v>39132</v>
      </c>
      <c r="AD39138">
        <v>2</v>
      </c>
      <c r="AE39138">
        <v>140</v>
      </c>
      <c r="AF39138">
        <v>35</v>
      </c>
      <c r="AG39138">
        <v>38</v>
      </c>
      <c r="AH39138">
        <v>54</v>
      </c>
      <c r="AI39138">
        <v>558</v>
      </c>
    </row>
    <row r="39139" spans="28:35" x14ac:dyDescent="0.3">
      <c r="AB39139" t="s">
        <v>2</v>
      </c>
      <c r="AC39139">
        <v>39133</v>
      </c>
      <c r="AD39139">
        <v>5</v>
      </c>
      <c r="AE39139">
        <v>27</v>
      </c>
      <c r="AF39139">
        <v>38</v>
      </c>
      <c r="AG39139">
        <v>76</v>
      </c>
      <c r="AH39139">
        <v>57</v>
      </c>
      <c r="AI39139">
        <v>580</v>
      </c>
    </row>
    <row r="39140" spans="28:35" x14ac:dyDescent="0.3">
      <c r="AB39140" t="s">
        <v>2</v>
      </c>
      <c r="AC39140">
        <v>39134</v>
      </c>
      <c r="AD39140">
        <v>4</v>
      </c>
      <c r="AE39140">
        <v>-38</v>
      </c>
      <c r="AF39140">
        <v>20</v>
      </c>
      <c r="AG39140">
        <v>48</v>
      </c>
      <c r="AH39140">
        <v>66</v>
      </c>
      <c r="AI39140">
        <v>487</v>
      </c>
    </row>
    <row r="39141" spans="28:35" x14ac:dyDescent="0.3">
      <c r="AB39141" t="s">
        <v>2</v>
      </c>
      <c r="AC39141">
        <v>39135</v>
      </c>
      <c r="AD39141">
        <v>2</v>
      </c>
      <c r="AE39141">
        <v>-141</v>
      </c>
      <c r="AF39141">
        <v>11</v>
      </c>
      <c r="AG39141">
        <v>26</v>
      </c>
      <c r="AH39141">
        <v>52</v>
      </c>
      <c r="AI39141">
        <v>506</v>
      </c>
    </row>
    <row r="39142" spans="28:35" x14ac:dyDescent="0.3">
      <c r="AB39142" t="s">
        <v>2</v>
      </c>
      <c r="AC39142">
        <v>39136</v>
      </c>
      <c r="AD39142">
        <v>3</v>
      </c>
      <c r="AE39142">
        <v>-138</v>
      </c>
      <c r="AF39142">
        <v>26</v>
      </c>
      <c r="AG39142">
        <v>40</v>
      </c>
      <c r="AH39142">
        <v>45</v>
      </c>
      <c r="AI39142">
        <v>460</v>
      </c>
    </row>
    <row r="39143" spans="28:35" x14ac:dyDescent="0.3">
      <c r="AB39143" t="s">
        <v>2</v>
      </c>
      <c r="AC39143">
        <v>39137</v>
      </c>
      <c r="AD39143">
        <v>9</v>
      </c>
      <c r="AE39143">
        <v>525</v>
      </c>
      <c r="AF39143">
        <v>82</v>
      </c>
      <c r="AG39143">
        <v>209</v>
      </c>
      <c r="AH39143">
        <v>115</v>
      </c>
      <c r="AI39143">
        <v>777</v>
      </c>
    </row>
    <row r="39144" spans="28:35" x14ac:dyDescent="0.3">
      <c r="AB39144" t="s">
        <v>2</v>
      </c>
      <c r="AC39144">
        <v>39138</v>
      </c>
      <c r="AD39144">
        <v>6</v>
      </c>
      <c r="AE39144">
        <v>-7</v>
      </c>
      <c r="AF39144">
        <v>1</v>
      </c>
      <c r="AG39144">
        <v>36</v>
      </c>
      <c r="AH39144">
        <v>35</v>
      </c>
      <c r="AI39144">
        <v>441</v>
      </c>
    </row>
    <row r="39145" spans="28:35" x14ac:dyDescent="0.3">
      <c r="AB39145" t="s">
        <v>2</v>
      </c>
      <c r="AC39145">
        <v>39139</v>
      </c>
      <c r="AD39145">
        <v>9</v>
      </c>
      <c r="AE39145">
        <v>489</v>
      </c>
      <c r="AF39145">
        <v>44</v>
      </c>
      <c r="AG39145">
        <v>132</v>
      </c>
      <c r="AH39145">
        <v>105</v>
      </c>
      <c r="AI39145">
        <v>685</v>
      </c>
    </row>
    <row r="39146" spans="28:35" x14ac:dyDescent="0.3">
      <c r="AB39146" t="s">
        <v>2</v>
      </c>
      <c r="AC39146">
        <v>39140</v>
      </c>
      <c r="AD39146">
        <v>9</v>
      </c>
      <c r="AE39146">
        <v>28</v>
      </c>
      <c r="AF39146">
        <v>86</v>
      </c>
      <c r="AG39146">
        <v>209</v>
      </c>
      <c r="AH39146">
        <v>106</v>
      </c>
      <c r="AI39146">
        <v>646</v>
      </c>
    </row>
    <row r="39147" spans="28:35" x14ac:dyDescent="0.3">
      <c r="AB39147" t="s">
        <v>2</v>
      </c>
      <c r="AC39147">
        <v>39141</v>
      </c>
      <c r="AD39147">
        <v>7</v>
      </c>
      <c r="AE39147">
        <v>369</v>
      </c>
      <c r="AF39147">
        <v>29</v>
      </c>
      <c r="AG39147">
        <v>84</v>
      </c>
      <c r="AH39147">
        <v>81</v>
      </c>
      <c r="AI39147">
        <v>583</v>
      </c>
    </row>
    <row r="39148" spans="28:35" x14ac:dyDescent="0.3">
      <c r="AB39148" t="s">
        <v>2</v>
      </c>
      <c r="AC39148">
        <v>39142</v>
      </c>
      <c r="AD39148">
        <v>9</v>
      </c>
      <c r="AE39148">
        <v>359</v>
      </c>
      <c r="AF39148">
        <v>19</v>
      </c>
      <c r="AG39148">
        <v>83</v>
      </c>
      <c r="AH39148">
        <v>60</v>
      </c>
      <c r="AI39148">
        <v>748</v>
      </c>
    </row>
    <row r="39149" spans="28:35" x14ac:dyDescent="0.3">
      <c r="AB39149" t="s">
        <v>2</v>
      </c>
      <c r="AC39149">
        <v>39143</v>
      </c>
      <c r="AD39149">
        <v>6</v>
      </c>
      <c r="AE39149">
        <v>298</v>
      </c>
      <c r="AF39149">
        <v>50</v>
      </c>
      <c r="AG39149">
        <v>112</v>
      </c>
      <c r="AH39149">
        <v>67</v>
      </c>
      <c r="AI39149">
        <v>606</v>
      </c>
    </row>
    <row r="39150" spans="28:35" x14ac:dyDescent="0.3">
      <c r="AB39150" t="s">
        <v>2</v>
      </c>
      <c r="AC39150">
        <v>39144</v>
      </c>
      <c r="AD39150">
        <v>2</v>
      </c>
      <c r="AE39150">
        <v>88</v>
      </c>
      <c r="AF39150">
        <v>40</v>
      </c>
      <c r="AG39150">
        <v>49</v>
      </c>
      <c r="AH39150">
        <v>58</v>
      </c>
      <c r="AI39150">
        <v>604</v>
      </c>
    </row>
    <row r="39151" spans="28:35" x14ac:dyDescent="0.3">
      <c r="AB39151" t="s">
        <v>2</v>
      </c>
      <c r="AC39151">
        <v>39145</v>
      </c>
      <c r="AD39151">
        <v>1</v>
      </c>
      <c r="AE39151">
        <v>-35</v>
      </c>
      <c r="AF39151">
        <v>1</v>
      </c>
      <c r="AG39151">
        <v>15</v>
      </c>
      <c r="AH39151">
        <v>25</v>
      </c>
      <c r="AI39151">
        <v>541</v>
      </c>
    </row>
    <row r="39152" spans="28:35" x14ac:dyDescent="0.3">
      <c r="AB39152" t="s">
        <v>2</v>
      </c>
      <c r="AC39152">
        <v>39146</v>
      </c>
      <c r="AD39152">
        <v>8</v>
      </c>
      <c r="AE39152">
        <v>390</v>
      </c>
      <c r="AF39152">
        <v>81</v>
      </c>
      <c r="AG39152">
        <v>186</v>
      </c>
      <c r="AH39152">
        <v>125</v>
      </c>
      <c r="AI39152">
        <v>679</v>
      </c>
    </row>
    <row r="39153" spans="28:35" x14ac:dyDescent="0.3">
      <c r="AB39153" t="s">
        <v>2</v>
      </c>
      <c r="AC39153">
        <v>39147</v>
      </c>
      <c r="AD39153">
        <v>7</v>
      </c>
      <c r="AE39153">
        <v>232</v>
      </c>
      <c r="AF39153">
        <v>34</v>
      </c>
      <c r="AG39153">
        <v>97</v>
      </c>
      <c r="AH39153">
        <v>79</v>
      </c>
      <c r="AI39153">
        <v>722</v>
      </c>
    </row>
    <row r="39154" spans="28:35" x14ac:dyDescent="0.3">
      <c r="AB39154" t="s">
        <v>2</v>
      </c>
      <c r="AC39154">
        <v>39148</v>
      </c>
      <c r="AD39154">
        <v>4</v>
      </c>
      <c r="AE39154">
        <v>-167</v>
      </c>
      <c r="AF39154">
        <v>12</v>
      </c>
      <c r="AG39154">
        <v>42</v>
      </c>
      <c r="AH39154">
        <v>62</v>
      </c>
      <c r="AI39154">
        <v>409</v>
      </c>
    </row>
    <row r="39155" spans="28:35" x14ac:dyDescent="0.3">
      <c r="AB39155" t="s">
        <v>2</v>
      </c>
      <c r="AC39155">
        <v>39149</v>
      </c>
      <c r="AD39155">
        <v>2</v>
      </c>
      <c r="AE39155">
        <v>88</v>
      </c>
      <c r="AF39155">
        <v>22</v>
      </c>
      <c r="AG39155">
        <v>30</v>
      </c>
      <c r="AH39155">
        <v>53</v>
      </c>
      <c r="AI39155">
        <v>575</v>
      </c>
    </row>
    <row r="39156" spans="28:35" x14ac:dyDescent="0.3">
      <c r="AB39156" t="s">
        <v>2</v>
      </c>
      <c r="AC39156">
        <v>39150</v>
      </c>
      <c r="AD39156">
        <v>2</v>
      </c>
      <c r="AE39156">
        <v>-150</v>
      </c>
      <c r="AF39156">
        <v>26</v>
      </c>
      <c r="AG39156">
        <v>35</v>
      </c>
      <c r="AH39156">
        <v>27</v>
      </c>
      <c r="AI39156">
        <v>486</v>
      </c>
    </row>
    <row r="39157" spans="28:35" x14ac:dyDescent="0.3">
      <c r="AB39157" t="s">
        <v>2</v>
      </c>
      <c r="AC39157">
        <v>39151</v>
      </c>
      <c r="AD39157">
        <v>10</v>
      </c>
      <c r="AE39157">
        <v>398</v>
      </c>
      <c r="AF39157">
        <v>26</v>
      </c>
      <c r="AG39157">
        <v>104</v>
      </c>
      <c r="AH39157">
        <v>54</v>
      </c>
      <c r="AI39157">
        <v>745</v>
      </c>
    </row>
    <row r="39158" spans="28:35" x14ac:dyDescent="0.3">
      <c r="AB39158" t="s">
        <v>2</v>
      </c>
      <c r="AC39158">
        <v>39152</v>
      </c>
      <c r="AD39158">
        <v>4</v>
      </c>
      <c r="AE39158">
        <v>-233</v>
      </c>
      <c r="AF39158">
        <v>20</v>
      </c>
      <c r="AG39158">
        <v>47</v>
      </c>
      <c r="AH39158">
        <v>52</v>
      </c>
      <c r="AI39158">
        <v>422</v>
      </c>
    </row>
    <row r="39159" spans="28:35" x14ac:dyDescent="0.3">
      <c r="AB39159" t="s">
        <v>2</v>
      </c>
      <c r="AC39159">
        <v>39153</v>
      </c>
      <c r="AD39159">
        <v>2</v>
      </c>
      <c r="AE39159">
        <v>-226</v>
      </c>
      <c r="AF39159">
        <v>37</v>
      </c>
      <c r="AG39159">
        <v>39</v>
      </c>
      <c r="AH39159">
        <v>36</v>
      </c>
      <c r="AI39159">
        <v>450</v>
      </c>
    </row>
    <row r="39160" spans="28:35" x14ac:dyDescent="0.3">
      <c r="AB39160" t="s">
        <v>2</v>
      </c>
      <c r="AC39160">
        <v>39154</v>
      </c>
      <c r="AD39160">
        <v>5</v>
      </c>
      <c r="AE39160">
        <v>-31</v>
      </c>
      <c r="AF39160">
        <v>22</v>
      </c>
      <c r="AG39160">
        <v>55</v>
      </c>
      <c r="AH39160">
        <v>75</v>
      </c>
      <c r="AI39160">
        <v>574</v>
      </c>
    </row>
    <row r="39161" spans="28:35" x14ac:dyDescent="0.3">
      <c r="AB39161" t="s">
        <v>2</v>
      </c>
      <c r="AC39161">
        <v>39155</v>
      </c>
      <c r="AD39161">
        <v>7</v>
      </c>
      <c r="AE39161">
        <v>64</v>
      </c>
      <c r="AF39161">
        <v>4</v>
      </c>
      <c r="AG39161">
        <v>45</v>
      </c>
      <c r="AH39161">
        <v>26</v>
      </c>
      <c r="AI39161">
        <v>519</v>
      </c>
    </row>
    <row r="39162" spans="28:35" x14ac:dyDescent="0.3">
      <c r="AB39162" t="s">
        <v>2</v>
      </c>
      <c r="AC39162">
        <v>39156</v>
      </c>
      <c r="AD39162">
        <v>4</v>
      </c>
      <c r="AE39162">
        <v>-196</v>
      </c>
      <c r="AF39162">
        <v>46</v>
      </c>
      <c r="AG39162">
        <v>73</v>
      </c>
      <c r="AH39162">
        <v>76</v>
      </c>
      <c r="AI39162">
        <v>494</v>
      </c>
    </row>
    <row r="39163" spans="28:35" x14ac:dyDescent="0.3">
      <c r="AB39163" t="s">
        <v>2</v>
      </c>
      <c r="AC39163">
        <v>39157</v>
      </c>
      <c r="AD39163">
        <v>2</v>
      </c>
      <c r="AE39163">
        <v>-26</v>
      </c>
      <c r="AF39163">
        <v>0</v>
      </c>
      <c r="AG39163">
        <v>16</v>
      </c>
      <c r="AH39163">
        <v>19</v>
      </c>
      <c r="AI39163">
        <v>438</v>
      </c>
    </row>
    <row r="39164" spans="28:35" x14ac:dyDescent="0.3">
      <c r="AB39164" t="s">
        <v>2</v>
      </c>
      <c r="AC39164">
        <v>39158</v>
      </c>
      <c r="AD39164">
        <v>2</v>
      </c>
      <c r="AE39164">
        <v>144</v>
      </c>
      <c r="AF39164">
        <v>44</v>
      </c>
      <c r="AG39164">
        <v>42</v>
      </c>
      <c r="AH39164">
        <v>51</v>
      </c>
      <c r="AI39164">
        <v>628</v>
      </c>
    </row>
    <row r="39165" spans="28:35" x14ac:dyDescent="0.3">
      <c r="AB39165" t="s">
        <v>2</v>
      </c>
      <c r="AC39165">
        <v>39159</v>
      </c>
      <c r="AD39165">
        <v>10</v>
      </c>
      <c r="AE39165">
        <v>235</v>
      </c>
      <c r="AF39165">
        <v>53</v>
      </c>
      <c r="AG39165">
        <v>160</v>
      </c>
      <c r="AH39165">
        <v>96</v>
      </c>
      <c r="AI39165">
        <v>666</v>
      </c>
    </row>
    <row r="39166" spans="28:35" x14ac:dyDescent="0.3">
      <c r="AB39166" t="s">
        <v>2</v>
      </c>
      <c r="AC39166">
        <v>39160</v>
      </c>
      <c r="AD39166">
        <v>2</v>
      </c>
      <c r="AE39166">
        <v>-277</v>
      </c>
      <c r="AF39166">
        <v>34</v>
      </c>
      <c r="AG39166">
        <v>39</v>
      </c>
      <c r="AH39166">
        <v>43</v>
      </c>
      <c r="AI39166">
        <v>373</v>
      </c>
    </row>
    <row r="39167" spans="28:35" x14ac:dyDescent="0.3">
      <c r="AB39167" t="s">
        <v>2</v>
      </c>
      <c r="AC39167">
        <v>39161</v>
      </c>
      <c r="AD39167">
        <v>2</v>
      </c>
      <c r="AE39167">
        <v>42</v>
      </c>
      <c r="AF39167">
        <v>29</v>
      </c>
      <c r="AG39167">
        <v>37</v>
      </c>
      <c r="AH39167">
        <v>40</v>
      </c>
      <c r="AI39167">
        <v>545</v>
      </c>
    </row>
    <row r="39168" spans="28:35" x14ac:dyDescent="0.3">
      <c r="AB39168" t="s">
        <v>2</v>
      </c>
      <c r="AC39168">
        <v>39162</v>
      </c>
      <c r="AD39168">
        <v>3</v>
      </c>
      <c r="AE39168">
        <v>-208</v>
      </c>
      <c r="AF39168">
        <v>38</v>
      </c>
      <c r="AG39168">
        <v>58</v>
      </c>
      <c r="AH39168">
        <v>61</v>
      </c>
      <c r="AI39168">
        <v>562</v>
      </c>
    </row>
    <row r="39169" spans="28:35" x14ac:dyDescent="0.3">
      <c r="AB39169" t="s">
        <v>2</v>
      </c>
      <c r="AC39169">
        <v>39163</v>
      </c>
      <c r="AD39169">
        <v>8</v>
      </c>
      <c r="AE39169">
        <v>375</v>
      </c>
      <c r="AF39169">
        <v>56</v>
      </c>
      <c r="AG39169">
        <v>141</v>
      </c>
      <c r="AH39169">
        <v>86</v>
      </c>
      <c r="AI39169">
        <v>766</v>
      </c>
    </row>
    <row r="39170" spans="28:35" x14ac:dyDescent="0.3">
      <c r="AB39170" t="s">
        <v>2</v>
      </c>
      <c r="AC39170">
        <v>39164</v>
      </c>
      <c r="AD39170">
        <v>10</v>
      </c>
      <c r="AE39170">
        <v>459</v>
      </c>
      <c r="AF39170">
        <v>60</v>
      </c>
      <c r="AG39170">
        <v>182</v>
      </c>
      <c r="AH39170">
        <v>122</v>
      </c>
      <c r="AI39170">
        <v>806</v>
      </c>
    </row>
    <row r="39171" spans="28:35" x14ac:dyDescent="0.3">
      <c r="AB39171" t="s">
        <v>2</v>
      </c>
      <c r="AC39171">
        <v>39165</v>
      </c>
      <c r="AD39171">
        <v>1</v>
      </c>
      <c r="AE39171">
        <v>20</v>
      </c>
      <c r="AF39171">
        <v>38</v>
      </c>
      <c r="AG39171">
        <v>29</v>
      </c>
      <c r="AH39171">
        <v>43</v>
      </c>
      <c r="AI39171">
        <v>438</v>
      </c>
    </row>
    <row r="39172" spans="28:35" x14ac:dyDescent="0.3">
      <c r="AB39172" t="s">
        <v>2</v>
      </c>
      <c r="AC39172">
        <v>39166</v>
      </c>
      <c r="AD39172">
        <v>4</v>
      </c>
      <c r="AE39172">
        <v>92</v>
      </c>
      <c r="AF39172">
        <v>6</v>
      </c>
      <c r="AG39172">
        <v>30</v>
      </c>
      <c r="AH39172">
        <v>23</v>
      </c>
      <c r="AI39172">
        <v>472</v>
      </c>
    </row>
    <row r="39173" spans="28:35" x14ac:dyDescent="0.3">
      <c r="AB39173" t="s">
        <v>2</v>
      </c>
      <c r="AC39173">
        <v>39167</v>
      </c>
      <c r="AD39173">
        <v>2</v>
      </c>
      <c r="AE39173">
        <v>-18</v>
      </c>
      <c r="AF39173">
        <v>9</v>
      </c>
      <c r="AG39173">
        <v>25</v>
      </c>
      <c r="AH39173">
        <v>55</v>
      </c>
      <c r="AI39173">
        <v>427</v>
      </c>
    </row>
    <row r="39174" spans="28:35" x14ac:dyDescent="0.3">
      <c r="AB39174" t="s">
        <v>2</v>
      </c>
      <c r="AC39174">
        <v>39168</v>
      </c>
      <c r="AD39174">
        <v>7</v>
      </c>
      <c r="AE39174">
        <v>141</v>
      </c>
      <c r="AF39174">
        <v>90</v>
      </c>
      <c r="AG39174">
        <v>190</v>
      </c>
      <c r="AH39174">
        <v>120</v>
      </c>
      <c r="AI39174">
        <v>622</v>
      </c>
    </row>
    <row r="39175" spans="28:35" x14ac:dyDescent="0.3">
      <c r="AB39175" t="s">
        <v>2</v>
      </c>
      <c r="AC39175">
        <v>39169</v>
      </c>
      <c r="AD39175">
        <v>1</v>
      </c>
      <c r="AE39175">
        <v>-115</v>
      </c>
      <c r="AF39175">
        <v>0</v>
      </c>
      <c r="AG39175">
        <v>13</v>
      </c>
      <c r="AH39175">
        <v>48</v>
      </c>
      <c r="AI39175">
        <v>464</v>
      </c>
    </row>
    <row r="39176" spans="28:35" x14ac:dyDescent="0.3">
      <c r="AB39176" t="s">
        <v>2</v>
      </c>
      <c r="AC39176">
        <v>39170</v>
      </c>
      <c r="AD39176">
        <v>4</v>
      </c>
      <c r="AE39176">
        <v>9</v>
      </c>
      <c r="AF39176">
        <v>46</v>
      </c>
      <c r="AG39176">
        <v>70</v>
      </c>
      <c r="AH39176">
        <v>35</v>
      </c>
      <c r="AI39176">
        <v>585</v>
      </c>
    </row>
    <row r="39177" spans="28:35" x14ac:dyDescent="0.3">
      <c r="AB39177" t="s">
        <v>2</v>
      </c>
      <c r="AC39177">
        <v>39171</v>
      </c>
      <c r="AD39177">
        <v>2</v>
      </c>
      <c r="AE39177">
        <v>202</v>
      </c>
      <c r="AF39177">
        <v>40</v>
      </c>
      <c r="AG39177">
        <v>48</v>
      </c>
      <c r="AH39177">
        <v>30</v>
      </c>
      <c r="AI39177">
        <v>710</v>
      </c>
    </row>
    <row r="39178" spans="28:35" x14ac:dyDescent="0.3">
      <c r="AB39178" t="s">
        <v>2</v>
      </c>
      <c r="AC39178">
        <v>39172</v>
      </c>
      <c r="AD39178">
        <v>4</v>
      </c>
      <c r="AE39178">
        <v>-207</v>
      </c>
      <c r="AF39178">
        <v>45</v>
      </c>
      <c r="AG39178">
        <v>69</v>
      </c>
      <c r="AH39178">
        <v>86</v>
      </c>
      <c r="AI39178">
        <v>537</v>
      </c>
    </row>
    <row r="39179" spans="28:35" x14ac:dyDescent="0.3">
      <c r="AB39179" t="s">
        <v>2</v>
      </c>
      <c r="AC39179">
        <v>39173</v>
      </c>
      <c r="AD39179">
        <v>6</v>
      </c>
      <c r="AE39179">
        <v>55</v>
      </c>
      <c r="AF39179">
        <v>42</v>
      </c>
      <c r="AG39179">
        <v>92</v>
      </c>
      <c r="AH39179">
        <v>50</v>
      </c>
      <c r="AI39179">
        <v>643</v>
      </c>
    </row>
    <row r="39180" spans="28:35" x14ac:dyDescent="0.3">
      <c r="AB39180" t="s">
        <v>2</v>
      </c>
      <c r="AC39180">
        <v>39174</v>
      </c>
      <c r="AD39180">
        <v>5</v>
      </c>
      <c r="AE39180">
        <v>-156</v>
      </c>
      <c r="AF39180">
        <v>11</v>
      </c>
      <c r="AG39180">
        <v>47</v>
      </c>
      <c r="AH39180">
        <v>58</v>
      </c>
      <c r="AI39180">
        <v>401</v>
      </c>
    </row>
    <row r="39181" spans="28:35" x14ac:dyDescent="0.3">
      <c r="AB39181" t="s">
        <v>2</v>
      </c>
      <c r="AC39181">
        <v>39175</v>
      </c>
      <c r="AD39181">
        <v>7</v>
      </c>
      <c r="AE39181">
        <v>-8</v>
      </c>
      <c r="AF39181">
        <v>8</v>
      </c>
      <c r="AG39181">
        <v>51</v>
      </c>
      <c r="AH39181">
        <v>46</v>
      </c>
      <c r="AI39181">
        <v>565</v>
      </c>
    </row>
    <row r="39182" spans="28:35" x14ac:dyDescent="0.3">
      <c r="AB39182" t="s">
        <v>2</v>
      </c>
      <c r="AC39182">
        <v>39176</v>
      </c>
      <c r="AD39182">
        <v>9</v>
      </c>
      <c r="AE39182">
        <v>416</v>
      </c>
      <c r="AF39182">
        <v>46</v>
      </c>
      <c r="AG39182">
        <v>141</v>
      </c>
      <c r="AH39182">
        <v>76</v>
      </c>
      <c r="AI39182">
        <v>643</v>
      </c>
    </row>
    <row r="39183" spans="28:35" x14ac:dyDescent="0.3">
      <c r="AB39183" t="s">
        <v>2</v>
      </c>
      <c r="AC39183">
        <v>39177</v>
      </c>
      <c r="AD39183">
        <v>2</v>
      </c>
      <c r="AE39183">
        <v>28</v>
      </c>
      <c r="AF39183">
        <v>13</v>
      </c>
      <c r="AG39183">
        <v>24</v>
      </c>
      <c r="AH39183">
        <v>33</v>
      </c>
      <c r="AI39183">
        <v>540</v>
      </c>
    </row>
    <row r="39184" spans="28:35" x14ac:dyDescent="0.3">
      <c r="AB39184" t="s">
        <v>2</v>
      </c>
      <c r="AC39184">
        <v>39178</v>
      </c>
      <c r="AD39184">
        <v>8</v>
      </c>
      <c r="AE39184">
        <v>195</v>
      </c>
      <c r="AF39184">
        <v>35</v>
      </c>
      <c r="AG39184">
        <v>104</v>
      </c>
      <c r="AH39184">
        <v>76</v>
      </c>
      <c r="AI39184">
        <v>683</v>
      </c>
    </row>
    <row r="39185" spans="28:35" x14ac:dyDescent="0.3">
      <c r="AB39185" t="s">
        <v>2</v>
      </c>
      <c r="AC39185">
        <v>39179</v>
      </c>
      <c r="AD39185">
        <v>4</v>
      </c>
      <c r="AE39185">
        <v>-9</v>
      </c>
      <c r="AF39185">
        <v>16</v>
      </c>
      <c r="AG39185">
        <v>41</v>
      </c>
      <c r="AH39185">
        <v>66</v>
      </c>
      <c r="AI39185">
        <v>512</v>
      </c>
    </row>
    <row r="39186" spans="28:35" x14ac:dyDescent="0.3">
      <c r="AB39186" t="s">
        <v>2</v>
      </c>
      <c r="AC39186">
        <v>39180</v>
      </c>
      <c r="AD39186">
        <v>6</v>
      </c>
      <c r="AE39186">
        <v>144</v>
      </c>
      <c r="AF39186">
        <v>70</v>
      </c>
      <c r="AG39186">
        <v>131</v>
      </c>
      <c r="AH39186">
        <v>94</v>
      </c>
      <c r="AI39186">
        <v>666</v>
      </c>
    </row>
    <row r="39187" spans="28:35" x14ac:dyDescent="0.3">
      <c r="AB39187" t="s">
        <v>2</v>
      </c>
      <c r="AC39187">
        <v>39181</v>
      </c>
      <c r="AD39187">
        <v>3</v>
      </c>
      <c r="AE39187">
        <v>60</v>
      </c>
      <c r="AF39187">
        <v>8</v>
      </c>
      <c r="AG39187">
        <v>31</v>
      </c>
      <c r="AH39187">
        <v>35</v>
      </c>
      <c r="AI39187">
        <v>567</v>
      </c>
    </row>
    <row r="39188" spans="28:35" x14ac:dyDescent="0.3">
      <c r="AB39188" t="s">
        <v>2</v>
      </c>
      <c r="AC39188">
        <v>39182</v>
      </c>
      <c r="AD39188">
        <v>10</v>
      </c>
      <c r="AE39188">
        <v>481</v>
      </c>
      <c r="AF39188">
        <v>8</v>
      </c>
      <c r="AG39188">
        <v>72</v>
      </c>
      <c r="AH39188">
        <v>52</v>
      </c>
      <c r="AI39188">
        <v>748</v>
      </c>
    </row>
    <row r="39189" spans="28:35" x14ac:dyDescent="0.3">
      <c r="AB39189" t="s">
        <v>2</v>
      </c>
      <c r="AC39189">
        <v>39183</v>
      </c>
      <c r="AD39189">
        <v>7</v>
      </c>
      <c r="AE39189">
        <v>69</v>
      </c>
      <c r="AF39189">
        <v>3</v>
      </c>
      <c r="AG39189">
        <v>43</v>
      </c>
      <c r="AH39189">
        <v>61</v>
      </c>
      <c r="AI39189">
        <v>497</v>
      </c>
    </row>
    <row r="39190" spans="28:35" x14ac:dyDescent="0.3">
      <c r="AB39190" t="s">
        <v>2</v>
      </c>
      <c r="AC39190">
        <v>39184</v>
      </c>
      <c r="AD39190">
        <v>6</v>
      </c>
      <c r="AE39190">
        <v>231</v>
      </c>
      <c r="AF39190">
        <v>30</v>
      </c>
      <c r="AG39190">
        <v>78</v>
      </c>
      <c r="AH39190">
        <v>67</v>
      </c>
      <c r="AI39190">
        <v>517</v>
      </c>
    </row>
    <row r="39191" spans="28:35" x14ac:dyDescent="0.3">
      <c r="AB39191" t="s">
        <v>2</v>
      </c>
      <c r="AC39191">
        <v>39185</v>
      </c>
      <c r="AD39191">
        <v>10</v>
      </c>
      <c r="AE39191">
        <v>553</v>
      </c>
      <c r="AF39191">
        <v>54</v>
      </c>
      <c r="AG39191">
        <v>161</v>
      </c>
      <c r="AH39191">
        <v>100</v>
      </c>
      <c r="AI39191">
        <v>722</v>
      </c>
    </row>
    <row r="39192" spans="28:35" x14ac:dyDescent="0.3">
      <c r="AB39192" t="s">
        <v>2</v>
      </c>
      <c r="AC39192">
        <v>39186</v>
      </c>
      <c r="AD39192">
        <v>8</v>
      </c>
      <c r="AE39192">
        <v>13</v>
      </c>
      <c r="AF39192">
        <v>85</v>
      </c>
      <c r="AG39192">
        <v>203</v>
      </c>
      <c r="AH39192">
        <v>135</v>
      </c>
      <c r="AI39192">
        <v>672</v>
      </c>
    </row>
    <row r="39193" spans="28:35" x14ac:dyDescent="0.3">
      <c r="AB39193" t="s">
        <v>2</v>
      </c>
      <c r="AC39193">
        <v>39187</v>
      </c>
      <c r="AD39193">
        <v>6</v>
      </c>
      <c r="AE39193">
        <v>328</v>
      </c>
      <c r="AF39193">
        <v>85</v>
      </c>
      <c r="AG39193">
        <v>164</v>
      </c>
      <c r="AH39193">
        <v>92</v>
      </c>
      <c r="AI39193">
        <v>667</v>
      </c>
    </row>
    <row r="39194" spans="28:35" x14ac:dyDescent="0.3">
      <c r="AB39194" t="s">
        <v>2</v>
      </c>
      <c r="AC39194">
        <v>39188</v>
      </c>
      <c r="AD39194">
        <v>4</v>
      </c>
      <c r="AE39194">
        <v>89</v>
      </c>
      <c r="AF39194">
        <v>7</v>
      </c>
      <c r="AG39194">
        <v>35</v>
      </c>
      <c r="AH39194">
        <v>35</v>
      </c>
      <c r="AI39194">
        <v>569</v>
      </c>
    </row>
    <row r="39195" spans="28:35" x14ac:dyDescent="0.3">
      <c r="AB39195" t="s">
        <v>2</v>
      </c>
      <c r="AC39195">
        <v>39189</v>
      </c>
      <c r="AD39195">
        <v>7</v>
      </c>
      <c r="AE39195">
        <v>196</v>
      </c>
      <c r="AF39195">
        <v>78</v>
      </c>
      <c r="AG39195">
        <v>170</v>
      </c>
      <c r="AH39195">
        <v>113</v>
      </c>
      <c r="AI39195">
        <v>665</v>
      </c>
    </row>
    <row r="39196" spans="28:35" x14ac:dyDescent="0.3">
      <c r="AB39196" t="s">
        <v>2</v>
      </c>
      <c r="AC39196">
        <v>39190</v>
      </c>
      <c r="AD39196">
        <v>6</v>
      </c>
      <c r="AE39196">
        <v>49</v>
      </c>
      <c r="AF39196">
        <v>78</v>
      </c>
      <c r="AG39196">
        <v>146</v>
      </c>
      <c r="AH39196">
        <v>77</v>
      </c>
      <c r="AI39196">
        <v>609</v>
      </c>
    </row>
    <row r="39197" spans="28:35" x14ac:dyDescent="0.3">
      <c r="AB39197" t="s">
        <v>2</v>
      </c>
      <c r="AC39197">
        <v>39191</v>
      </c>
      <c r="AD39197">
        <v>10</v>
      </c>
      <c r="AE39197">
        <v>397</v>
      </c>
      <c r="AF39197">
        <v>62</v>
      </c>
      <c r="AG39197">
        <v>190</v>
      </c>
      <c r="AH39197">
        <v>106</v>
      </c>
      <c r="AI39197">
        <v>738</v>
      </c>
    </row>
    <row r="39198" spans="28:35" x14ac:dyDescent="0.3">
      <c r="AB39198" t="s">
        <v>2</v>
      </c>
      <c r="AC39198">
        <v>39192</v>
      </c>
      <c r="AD39198">
        <v>3</v>
      </c>
      <c r="AE39198">
        <v>-165</v>
      </c>
      <c r="AF39198">
        <v>20</v>
      </c>
      <c r="AG39198">
        <v>43</v>
      </c>
      <c r="AH39198">
        <v>47</v>
      </c>
      <c r="AI39198">
        <v>543</v>
      </c>
    </row>
    <row r="39199" spans="28:35" x14ac:dyDescent="0.3">
      <c r="AB39199" t="s">
        <v>2</v>
      </c>
      <c r="AC39199">
        <v>39193</v>
      </c>
      <c r="AD39199">
        <v>2</v>
      </c>
      <c r="AE39199">
        <v>175</v>
      </c>
      <c r="AF39199">
        <v>8</v>
      </c>
      <c r="AG39199">
        <v>22</v>
      </c>
      <c r="AH39199">
        <v>31</v>
      </c>
      <c r="AI39199">
        <v>640</v>
      </c>
    </row>
    <row r="39200" spans="28:35" x14ac:dyDescent="0.3">
      <c r="AB39200" t="s">
        <v>2</v>
      </c>
      <c r="AC39200">
        <v>39194</v>
      </c>
      <c r="AD39200">
        <v>5</v>
      </c>
      <c r="AE39200">
        <v>-19</v>
      </c>
      <c r="AF39200">
        <v>13</v>
      </c>
      <c r="AG39200">
        <v>48</v>
      </c>
      <c r="AH39200">
        <v>57</v>
      </c>
      <c r="AI39200">
        <v>601</v>
      </c>
    </row>
    <row r="39201" spans="28:35" x14ac:dyDescent="0.3">
      <c r="AB39201" t="s">
        <v>2</v>
      </c>
      <c r="AC39201">
        <v>39195</v>
      </c>
      <c r="AD39201">
        <v>5</v>
      </c>
      <c r="AE39201">
        <v>296</v>
      </c>
      <c r="AF39201">
        <v>47</v>
      </c>
      <c r="AG39201">
        <v>90</v>
      </c>
      <c r="AH39201">
        <v>69</v>
      </c>
      <c r="AI39201">
        <v>640</v>
      </c>
    </row>
    <row r="39202" spans="28:35" x14ac:dyDescent="0.3">
      <c r="AB39202" t="s">
        <v>2</v>
      </c>
      <c r="AC39202">
        <v>39196</v>
      </c>
      <c r="AD39202">
        <v>2</v>
      </c>
      <c r="AE39202">
        <v>-281</v>
      </c>
      <c r="AF39202">
        <v>26</v>
      </c>
      <c r="AG39202">
        <v>38</v>
      </c>
      <c r="AH39202">
        <v>30</v>
      </c>
      <c r="AI39202">
        <v>384</v>
      </c>
    </row>
    <row r="39203" spans="28:35" x14ac:dyDescent="0.3">
      <c r="AB39203" t="s">
        <v>2</v>
      </c>
      <c r="AC39203">
        <v>39197</v>
      </c>
      <c r="AD39203">
        <v>6</v>
      </c>
      <c r="AE39203">
        <v>181</v>
      </c>
      <c r="AF39203">
        <v>16</v>
      </c>
      <c r="AG39203">
        <v>55</v>
      </c>
      <c r="AH39203">
        <v>56</v>
      </c>
      <c r="AI39203">
        <v>677</v>
      </c>
    </row>
    <row r="39204" spans="28:35" x14ac:dyDescent="0.3">
      <c r="AB39204" t="s">
        <v>2</v>
      </c>
      <c r="AC39204">
        <v>39198</v>
      </c>
      <c r="AD39204">
        <v>3</v>
      </c>
      <c r="AE39204">
        <v>193</v>
      </c>
      <c r="AF39204">
        <v>48</v>
      </c>
      <c r="AG39204">
        <v>62</v>
      </c>
      <c r="AH39204">
        <v>32</v>
      </c>
      <c r="AI39204">
        <v>617</v>
      </c>
    </row>
    <row r="39205" spans="28:35" x14ac:dyDescent="0.3">
      <c r="AB39205" t="s">
        <v>2</v>
      </c>
      <c r="AC39205">
        <v>39199</v>
      </c>
      <c r="AD39205">
        <v>1</v>
      </c>
      <c r="AE39205">
        <v>62</v>
      </c>
      <c r="AF39205">
        <v>34</v>
      </c>
      <c r="AG39205">
        <v>30</v>
      </c>
      <c r="AH39205">
        <v>33</v>
      </c>
      <c r="AI39205">
        <v>610</v>
      </c>
    </row>
    <row r="39206" spans="28:35" x14ac:dyDescent="0.3">
      <c r="AB39206" t="s">
        <v>2</v>
      </c>
      <c r="AC39206">
        <v>39200</v>
      </c>
      <c r="AD39206">
        <v>2</v>
      </c>
      <c r="AE39206">
        <v>-234</v>
      </c>
      <c r="AF39206">
        <v>13</v>
      </c>
      <c r="AG39206">
        <v>23</v>
      </c>
      <c r="AH39206">
        <v>33</v>
      </c>
      <c r="AI39206">
        <v>433</v>
      </c>
    </row>
    <row r="39207" spans="28:35" x14ac:dyDescent="0.3">
      <c r="AB39207" t="s">
        <v>2</v>
      </c>
      <c r="AC39207">
        <v>39201</v>
      </c>
      <c r="AD39207">
        <v>9</v>
      </c>
      <c r="AE39207">
        <v>450</v>
      </c>
      <c r="AF39207">
        <v>87</v>
      </c>
      <c r="AG39207">
        <v>221</v>
      </c>
      <c r="AH39207">
        <v>143</v>
      </c>
      <c r="AI39207">
        <v>677</v>
      </c>
    </row>
    <row r="39208" spans="28:35" x14ac:dyDescent="0.3">
      <c r="AB39208" t="s">
        <v>2</v>
      </c>
      <c r="AC39208">
        <v>39202</v>
      </c>
      <c r="AD39208">
        <v>4</v>
      </c>
      <c r="AE39208">
        <v>150</v>
      </c>
      <c r="AF39208">
        <v>44</v>
      </c>
      <c r="AG39208">
        <v>68</v>
      </c>
      <c r="AH39208">
        <v>61</v>
      </c>
      <c r="AI39208">
        <v>630</v>
      </c>
    </row>
    <row r="39209" spans="28:35" x14ac:dyDescent="0.3">
      <c r="AB39209" t="s">
        <v>2</v>
      </c>
      <c r="AC39209">
        <v>39203</v>
      </c>
      <c r="AD39209">
        <v>3</v>
      </c>
      <c r="AE39209">
        <v>198</v>
      </c>
      <c r="AF39209">
        <v>9</v>
      </c>
      <c r="AG39209">
        <v>27</v>
      </c>
      <c r="AH39209">
        <v>40</v>
      </c>
      <c r="AI39209">
        <v>666</v>
      </c>
    </row>
    <row r="39210" spans="28:35" x14ac:dyDescent="0.3">
      <c r="AB39210" t="s">
        <v>2</v>
      </c>
      <c r="AC39210">
        <v>39204</v>
      </c>
      <c r="AD39210">
        <v>3</v>
      </c>
      <c r="AE39210">
        <v>-117</v>
      </c>
      <c r="AF39210">
        <v>1</v>
      </c>
      <c r="AG39210">
        <v>21</v>
      </c>
      <c r="AH39210">
        <v>26</v>
      </c>
      <c r="AI39210">
        <v>583</v>
      </c>
    </row>
    <row r="39211" spans="28:35" x14ac:dyDescent="0.3">
      <c r="AB39211" t="s">
        <v>2</v>
      </c>
      <c r="AC39211">
        <v>39205</v>
      </c>
      <c r="AD39211">
        <v>9</v>
      </c>
      <c r="AE39211">
        <v>389</v>
      </c>
      <c r="AF39211">
        <v>50</v>
      </c>
      <c r="AG39211">
        <v>150</v>
      </c>
      <c r="AH39211">
        <v>114</v>
      </c>
      <c r="AI39211">
        <v>748</v>
      </c>
    </row>
    <row r="39212" spans="28:35" x14ac:dyDescent="0.3">
      <c r="AB39212" t="s">
        <v>2</v>
      </c>
      <c r="AC39212">
        <v>39206</v>
      </c>
      <c r="AD39212">
        <v>5</v>
      </c>
      <c r="AE39212">
        <v>-140</v>
      </c>
      <c r="AF39212">
        <v>88</v>
      </c>
      <c r="AG39212">
        <v>136</v>
      </c>
      <c r="AH39212">
        <v>114</v>
      </c>
      <c r="AI39212">
        <v>595</v>
      </c>
    </row>
    <row r="39213" spans="28:35" x14ac:dyDescent="0.3">
      <c r="AB39213" t="s">
        <v>2</v>
      </c>
      <c r="AC39213">
        <v>39207</v>
      </c>
      <c r="AD39213">
        <v>8</v>
      </c>
      <c r="AE39213">
        <v>225</v>
      </c>
      <c r="AF39213">
        <v>98</v>
      </c>
      <c r="AG39213">
        <v>227</v>
      </c>
      <c r="AH39213">
        <v>118</v>
      </c>
      <c r="AI39213">
        <v>775</v>
      </c>
    </row>
    <row r="39214" spans="28:35" x14ac:dyDescent="0.3">
      <c r="AB39214" t="s">
        <v>2</v>
      </c>
      <c r="AC39214">
        <v>39208</v>
      </c>
      <c r="AD39214">
        <v>8</v>
      </c>
      <c r="AE39214">
        <v>121</v>
      </c>
      <c r="AF39214">
        <v>16</v>
      </c>
      <c r="AG39214">
        <v>74</v>
      </c>
      <c r="AH39214">
        <v>58</v>
      </c>
      <c r="AI39214">
        <v>529</v>
      </c>
    </row>
    <row r="39215" spans="28:35" x14ac:dyDescent="0.3">
      <c r="AB39215" t="s">
        <v>2</v>
      </c>
      <c r="AC39215">
        <v>39209</v>
      </c>
      <c r="AD39215">
        <v>7</v>
      </c>
      <c r="AE39215">
        <v>199</v>
      </c>
      <c r="AF39215">
        <v>84</v>
      </c>
      <c r="AG39215">
        <v>178</v>
      </c>
      <c r="AH39215">
        <v>102</v>
      </c>
      <c r="AI39215">
        <v>793</v>
      </c>
    </row>
    <row r="39216" spans="28:35" x14ac:dyDescent="0.3">
      <c r="AB39216" t="s">
        <v>2</v>
      </c>
      <c r="AC39216">
        <v>39210</v>
      </c>
      <c r="AD39216">
        <v>6</v>
      </c>
      <c r="AE39216">
        <v>218</v>
      </c>
      <c r="AF39216">
        <v>54</v>
      </c>
      <c r="AG39216">
        <v>109</v>
      </c>
      <c r="AH39216">
        <v>61</v>
      </c>
      <c r="AI39216">
        <v>736</v>
      </c>
    </row>
    <row r="39217" spans="28:35" x14ac:dyDescent="0.3">
      <c r="AB39217" t="s">
        <v>2</v>
      </c>
      <c r="AC39217">
        <v>39211</v>
      </c>
      <c r="AD39217">
        <v>4</v>
      </c>
      <c r="AE39217">
        <v>152</v>
      </c>
      <c r="AF39217">
        <v>75</v>
      </c>
      <c r="AG39217">
        <v>101</v>
      </c>
      <c r="AH39217">
        <v>61</v>
      </c>
      <c r="AI39217">
        <v>545</v>
      </c>
    </row>
    <row r="39218" spans="28:35" x14ac:dyDescent="0.3">
      <c r="AB39218" t="s">
        <v>2</v>
      </c>
      <c r="AC39218">
        <v>39212</v>
      </c>
      <c r="AD39218">
        <v>4</v>
      </c>
      <c r="AE39218">
        <v>149</v>
      </c>
      <c r="AF39218">
        <v>16</v>
      </c>
      <c r="AG39218">
        <v>43</v>
      </c>
      <c r="AH39218">
        <v>23</v>
      </c>
      <c r="AI39218">
        <v>685</v>
      </c>
    </row>
    <row r="39219" spans="28:35" x14ac:dyDescent="0.3">
      <c r="AB39219" t="s">
        <v>2</v>
      </c>
      <c r="AC39219">
        <v>39213</v>
      </c>
      <c r="AD39219">
        <v>5</v>
      </c>
      <c r="AE39219">
        <v>173</v>
      </c>
      <c r="AF39219">
        <v>38</v>
      </c>
      <c r="AG39219">
        <v>80</v>
      </c>
      <c r="AH39219">
        <v>72</v>
      </c>
      <c r="AI39219">
        <v>676</v>
      </c>
    </row>
    <row r="39220" spans="28:35" x14ac:dyDescent="0.3">
      <c r="AB39220" t="s">
        <v>2</v>
      </c>
      <c r="AC39220">
        <v>39214</v>
      </c>
      <c r="AD39220">
        <v>3</v>
      </c>
      <c r="AE39220">
        <v>-129</v>
      </c>
      <c r="AF39220">
        <v>42</v>
      </c>
      <c r="AG39220">
        <v>60</v>
      </c>
      <c r="AH39220">
        <v>80</v>
      </c>
      <c r="AI39220">
        <v>475</v>
      </c>
    </row>
    <row r="39221" spans="28:35" x14ac:dyDescent="0.3">
      <c r="AB39221" t="s">
        <v>2</v>
      </c>
      <c r="AC39221">
        <v>39215</v>
      </c>
      <c r="AD39221">
        <v>9</v>
      </c>
      <c r="AE39221">
        <v>184</v>
      </c>
      <c r="AF39221">
        <v>13</v>
      </c>
      <c r="AG39221">
        <v>76</v>
      </c>
      <c r="AH39221">
        <v>71</v>
      </c>
      <c r="AI39221">
        <v>603</v>
      </c>
    </row>
    <row r="39222" spans="28:35" x14ac:dyDescent="0.3">
      <c r="AB39222" t="s">
        <v>2</v>
      </c>
      <c r="AC39222">
        <v>39216</v>
      </c>
      <c r="AD39222">
        <v>8</v>
      </c>
      <c r="AE39222">
        <v>77</v>
      </c>
      <c r="AF39222">
        <v>28</v>
      </c>
      <c r="AG39222">
        <v>91</v>
      </c>
      <c r="AH39222">
        <v>69</v>
      </c>
      <c r="AI39222">
        <v>670</v>
      </c>
    </row>
    <row r="39223" spans="28:35" x14ac:dyDescent="0.3">
      <c r="AB39223" t="s">
        <v>2</v>
      </c>
      <c r="AC39223">
        <v>39217</v>
      </c>
      <c r="AD39223">
        <v>5</v>
      </c>
      <c r="AE39223">
        <v>131</v>
      </c>
      <c r="AF39223">
        <v>9</v>
      </c>
      <c r="AG39223">
        <v>43</v>
      </c>
      <c r="AH39223">
        <v>54</v>
      </c>
      <c r="AI39223">
        <v>486</v>
      </c>
    </row>
    <row r="39224" spans="28:35" x14ac:dyDescent="0.3">
      <c r="AB39224" t="s">
        <v>2</v>
      </c>
      <c r="AC39224">
        <v>39218</v>
      </c>
      <c r="AD39224">
        <v>8</v>
      </c>
      <c r="AE39224">
        <v>307</v>
      </c>
      <c r="AF39224">
        <v>65</v>
      </c>
      <c r="AG39224">
        <v>153</v>
      </c>
      <c r="AH39224">
        <v>108</v>
      </c>
      <c r="AI39224">
        <v>701</v>
      </c>
    </row>
    <row r="39225" spans="28:35" x14ac:dyDescent="0.3">
      <c r="AB39225" t="s">
        <v>2</v>
      </c>
      <c r="AC39225">
        <v>39219</v>
      </c>
      <c r="AD39225">
        <v>5</v>
      </c>
      <c r="AE39225">
        <v>148</v>
      </c>
      <c r="AF39225">
        <v>12</v>
      </c>
      <c r="AG39225">
        <v>45</v>
      </c>
      <c r="AH39225">
        <v>30</v>
      </c>
      <c r="AI39225">
        <v>555</v>
      </c>
    </row>
    <row r="39226" spans="28:35" x14ac:dyDescent="0.3">
      <c r="AB39226" t="s">
        <v>2</v>
      </c>
      <c r="AC39226">
        <v>39220</v>
      </c>
      <c r="AD39226">
        <v>9</v>
      </c>
      <c r="AE39226">
        <v>137</v>
      </c>
      <c r="AF39226">
        <v>52</v>
      </c>
      <c r="AG39226">
        <v>156</v>
      </c>
      <c r="AH39226">
        <v>78</v>
      </c>
      <c r="AI39226">
        <v>715</v>
      </c>
    </row>
    <row r="39227" spans="28:35" x14ac:dyDescent="0.3">
      <c r="AB39227" t="s">
        <v>2</v>
      </c>
      <c r="AC39227">
        <v>39221</v>
      </c>
      <c r="AD39227">
        <v>8</v>
      </c>
      <c r="AE39227">
        <v>432</v>
      </c>
      <c r="AF39227">
        <v>84</v>
      </c>
      <c r="AG39227">
        <v>186</v>
      </c>
      <c r="AH39227">
        <v>118</v>
      </c>
      <c r="AI39227">
        <v>653</v>
      </c>
    </row>
    <row r="39228" spans="28:35" x14ac:dyDescent="0.3">
      <c r="AB39228" t="s">
        <v>2</v>
      </c>
      <c r="AC39228">
        <v>39222</v>
      </c>
      <c r="AD39228">
        <v>2</v>
      </c>
      <c r="AE39228">
        <v>-273</v>
      </c>
      <c r="AF39228">
        <v>67</v>
      </c>
      <c r="AG39228">
        <v>68</v>
      </c>
      <c r="AH39228">
        <v>77</v>
      </c>
      <c r="AI39228">
        <v>503</v>
      </c>
    </row>
    <row r="39229" spans="28:35" x14ac:dyDescent="0.3">
      <c r="AB39229" t="s">
        <v>2</v>
      </c>
      <c r="AC39229">
        <v>39223</v>
      </c>
      <c r="AD39229">
        <v>9</v>
      </c>
      <c r="AE39229">
        <v>100</v>
      </c>
      <c r="AF39229">
        <v>25</v>
      </c>
      <c r="AG39229">
        <v>98</v>
      </c>
      <c r="AH39229">
        <v>52</v>
      </c>
      <c r="AI39229">
        <v>669</v>
      </c>
    </row>
    <row r="39230" spans="28:35" x14ac:dyDescent="0.3">
      <c r="AB39230" t="s">
        <v>2</v>
      </c>
      <c r="AC39230">
        <v>39224</v>
      </c>
      <c r="AD39230">
        <v>9</v>
      </c>
      <c r="AE39230">
        <v>70</v>
      </c>
      <c r="AF39230">
        <v>11</v>
      </c>
      <c r="AG39230">
        <v>69</v>
      </c>
      <c r="AH39230">
        <v>60</v>
      </c>
      <c r="AI39230">
        <v>536</v>
      </c>
    </row>
    <row r="39231" spans="28:35" x14ac:dyDescent="0.3">
      <c r="AB39231" t="s">
        <v>2</v>
      </c>
      <c r="AC39231">
        <v>39225</v>
      </c>
      <c r="AD39231">
        <v>3</v>
      </c>
      <c r="AE39231">
        <v>-175</v>
      </c>
      <c r="AF39231">
        <v>22</v>
      </c>
      <c r="AG39231">
        <v>45</v>
      </c>
      <c r="AH39231">
        <v>50</v>
      </c>
      <c r="AI39231">
        <v>507</v>
      </c>
    </row>
    <row r="39232" spans="28:35" x14ac:dyDescent="0.3">
      <c r="AB39232" t="s">
        <v>2</v>
      </c>
      <c r="AC39232">
        <v>39226</v>
      </c>
      <c r="AD39232">
        <v>5</v>
      </c>
      <c r="AE39232">
        <v>162</v>
      </c>
      <c r="AF39232">
        <v>35</v>
      </c>
      <c r="AG39232">
        <v>72</v>
      </c>
      <c r="AH39232">
        <v>63</v>
      </c>
      <c r="AI39232">
        <v>658</v>
      </c>
    </row>
    <row r="39233" spans="28:35" x14ac:dyDescent="0.3">
      <c r="AB39233" t="s">
        <v>2</v>
      </c>
      <c r="AC39233">
        <v>39227</v>
      </c>
      <c r="AD39233">
        <v>10</v>
      </c>
      <c r="AE39233">
        <v>194</v>
      </c>
      <c r="AF39233">
        <v>83</v>
      </c>
      <c r="AG39233">
        <v>230</v>
      </c>
      <c r="AH39233">
        <v>154</v>
      </c>
      <c r="AI39233">
        <v>668</v>
      </c>
    </row>
    <row r="39234" spans="28:35" x14ac:dyDescent="0.3">
      <c r="AB39234" t="s">
        <v>2</v>
      </c>
      <c r="AC39234">
        <v>39228</v>
      </c>
      <c r="AD39234">
        <v>3</v>
      </c>
      <c r="AE39234">
        <v>-258</v>
      </c>
      <c r="AF39234">
        <v>20</v>
      </c>
      <c r="AG39234">
        <v>37</v>
      </c>
      <c r="AH39234">
        <v>49</v>
      </c>
      <c r="AI39234">
        <v>362</v>
      </c>
    </row>
    <row r="39235" spans="28:35" x14ac:dyDescent="0.3">
      <c r="AB39235" t="s">
        <v>2</v>
      </c>
      <c r="AC39235">
        <v>39229</v>
      </c>
      <c r="AD39235">
        <v>2</v>
      </c>
      <c r="AE39235">
        <v>152</v>
      </c>
      <c r="AF39235">
        <v>7</v>
      </c>
      <c r="AG39235">
        <v>21</v>
      </c>
      <c r="AH39235">
        <v>38</v>
      </c>
      <c r="AI39235">
        <v>592</v>
      </c>
    </row>
    <row r="39236" spans="28:35" x14ac:dyDescent="0.3">
      <c r="AB39236" t="s">
        <v>2</v>
      </c>
      <c r="AC39236">
        <v>39230</v>
      </c>
      <c r="AD39236">
        <v>8</v>
      </c>
      <c r="AE39236">
        <v>421</v>
      </c>
      <c r="AF39236">
        <v>67</v>
      </c>
      <c r="AG39236">
        <v>168</v>
      </c>
      <c r="AH39236">
        <v>114</v>
      </c>
      <c r="AI39236">
        <v>722</v>
      </c>
    </row>
    <row r="39237" spans="28:35" x14ac:dyDescent="0.3">
      <c r="AB39237" t="s">
        <v>2</v>
      </c>
      <c r="AC39237">
        <v>39231</v>
      </c>
      <c r="AD39237">
        <v>10</v>
      </c>
      <c r="AE39237">
        <v>364</v>
      </c>
      <c r="AF39237">
        <v>81</v>
      </c>
      <c r="AG39237">
        <v>229</v>
      </c>
      <c r="AH39237">
        <v>116</v>
      </c>
      <c r="AI39237">
        <v>784</v>
      </c>
    </row>
    <row r="39238" spans="28:35" x14ac:dyDescent="0.3">
      <c r="AB39238" t="s">
        <v>2</v>
      </c>
      <c r="AC39238">
        <v>39232</v>
      </c>
      <c r="AD39238">
        <v>6</v>
      </c>
      <c r="AE39238">
        <v>-21</v>
      </c>
      <c r="AF39238">
        <v>72</v>
      </c>
      <c r="AG39238">
        <v>143</v>
      </c>
      <c r="AH39238">
        <v>105</v>
      </c>
      <c r="AI39238">
        <v>571</v>
      </c>
    </row>
    <row r="39239" spans="28:35" x14ac:dyDescent="0.3">
      <c r="AB39239" t="s">
        <v>2</v>
      </c>
      <c r="AC39239">
        <v>39233</v>
      </c>
      <c r="AD39239">
        <v>8</v>
      </c>
      <c r="AE39239">
        <v>259</v>
      </c>
      <c r="AF39239">
        <v>6</v>
      </c>
      <c r="AG39239">
        <v>54</v>
      </c>
      <c r="AH39239">
        <v>38</v>
      </c>
      <c r="AI39239">
        <v>669</v>
      </c>
    </row>
    <row r="39240" spans="28:35" x14ac:dyDescent="0.3">
      <c r="AB39240" t="s">
        <v>2</v>
      </c>
      <c r="AC39240">
        <v>39234</v>
      </c>
      <c r="AD39240">
        <v>3</v>
      </c>
      <c r="AE39240">
        <v>160</v>
      </c>
      <c r="AF39240">
        <v>45</v>
      </c>
      <c r="AG39240">
        <v>65</v>
      </c>
      <c r="AH39240">
        <v>65</v>
      </c>
      <c r="AI39240">
        <v>673</v>
      </c>
    </row>
    <row r="39241" spans="28:35" x14ac:dyDescent="0.3">
      <c r="AB39241" t="s">
        <v>2</v>
      </c>
      <c r="AC39241">
        <v>39235</v>
      </c>
      <c r="AD39241">
        <v>8</v>
      </c>
      <c r="AE39241">
        <v>159</v>
      </c>
      <c r="AF39241">
        <v>15</v>
      </c>
      <c r="AG39241">
        <v>73</v>
      </c>
      <c r="AH39241">
        <v>39</v>
      </c>
      <c r="AI39241">
        <v>633</v>
      </c>
    </row>
    <row r="39242" spans="28:35" x14ac:dyDescent="0.3">
      <c r="AB39242" t="s">
        <v>2</v>
      </c>
      <c r="AC39242">
        <v>39236</v>
      </c>
      <c r="AD39242">
        <v>7</v>
      </c>
      <c r="AE39242">
        <v>213</v>
      </c>
      <c r="AF39242">
        <v>69</v>
      </c>
      <c r="AG39242">
        <v>152</v>
      </c>
      <c r="AH39242">
        <v>106</v>
      </c>
      <c r="AI39242">
        <v>744</v>
      </c>
    </row>
    <row r="39243" spans="28:35" x14ac:dyDescent="0.3">
      <c r="AB39243" t="s">
        <v>2</v>
      </c>
      <c r="AC39243">
        <v>39237</v>
      </c>
      <c r="AD39243">
        <v>4</v>
      </c>
      <c r="AE39243">
        <v>-18</v>
      </c>
      <c r="AF39243">
        <v>20</v>
      </c>
      <c r="AG39243">
        <v>49</v>
      </c>
      <c r="AH39243">
        <v>56</v>
      </c>
      <c r="AI39243">
        <v>510</v>
      </c>
    </row>
    <row r="39244" spans="28:35" x14ac:dyDescent="0.3">
      <c r="AB39244" t="s">
        <v>2</v>
      </c>
      <c r="AC39244">
        <v>39238</v>
      </c>
      <c r="AD39244">
        <v>6</v>
      </c>
      <c r="AE39244">
        <v>-65</v>
      </c>
      <c r="AF39244">
        <v>52</v>
      </c>
      <c r="AG39244">
        <v>105</v>
      </c>
      <c r="AH39244">
        <v>101</v>
      </c>
      <c r="AI39244">
        <v>459</v>
      </c>
    </row>
    <row r="39245" spans="28:35" x14ac:dyDescent="0.3">
      <c r="AB39245" t="s">
        <v>2</v>
      </c>
      <c r="AC39245">
        <v>39239</v>
      </c>
      <c r="AD39245">
        <v>7</v>
      </c>
      <c r="AE39245">
        <v>406</v>
      </c>
      <c r="AF39245">
        <v>64</v>
      </c>
      <c r="AG39245">
        <v>148</v>
      </c>
      <c r="AH39245">
        <v>113</v>
      </c>
      <c r="AI39245">
        <v>767</v>
      </c>
    </row>
    <row r="39246" spans="28:35" x14ac:dyDescent="0.3">
      <c r="AB39246" t="s">
        <v>2</v>
      </c>
      <c r="AC39246">
        <v>39240</v>
      </c>
      <c r="AD39246">
        <v>3</v>
      </c>
      <c r="AE39246">
        <v>-135</v>
      </c>
      <c r="AF39246">
        <v>15</v>
      </c>
      <c r="AG39246">
        <v>33</v>
      </c>
      <c r="AH39246">
        <v>47</v>
      </c>
      <c r="AI39246">
        <v>455</v>
      </c>
    </row>
    <row r="39247" spans="28:35" x14ac:dyDescent="0.3">
      <c r="AB39247" t="s">
        <v>2</v>
      </c>
      <c r="AC39247">
        <v>39241</v>
      </c>
      <c r="AD39247">
        <v>5</v>
      </c>
      <c r="AE39247">
        <v>239</v>
      </c>
      <c r="AF39247">
        <v>67</v>
      </c>
      <c r="AG39247">
        <v>119</v>
      </c>
      <c r="AH39247">
        <v>72</v>
      </c>
      <c r="AI39247">
        <v>568</v>
      </c>
    </row>
    <row r="39248" spans="28:35" x14ac:dyDescent="0.3">
      <c r="AB39248" t="s">
        <v>2</v>
      </c>
      <c r="AC39248">
        <v>39242</v>
      </c>
      <c r="AD39248">
        <v>2</v>
      </c>
      <c r="AE39248">
        <v>-99</v>
      </c>
      <c r="AF39248">
        <v>5</v>
      </c>
      <c r="AG39248">
        <v>22</v>
      </c>
      <c r="AH39248">
        <v>20</v>
      </c>
      <c r="AI39248">
        <v>514</v>
      </c>
    </row>
    <row r="39249" spans="28:35" x14ac:dyDescent="0.3">
      <c r="AB39249" t="s">
        <v>2</v>
      </c>
      <c r="AC39249">
        <v>39243</v>
      </c>
      <c r="AD39249">
        <v>10</v>
      </c>
      <c r="AE39249">
        <v>594</v>
      </c>
      <c r="AF39249">
        <v>19</v>
      </c>
      <c r="AG39249">
        <v>96</v>
      </c>
      <c r="AH39249">
        <v>57</v>
      </c>
      <c r="AI39249">
        <v>820</v>
      </c>
    </row>
    <row r="39250" spans="28:35" x14ac:dyDescent="0.3">
      <c r="AB39250" t="s">
        <v>2</v>
      </c>
      <c r="AC39250">
        <v>39244</v>
      </c>
      <c r="AD39250">
        <v>8</v>
      </c>
      <c r="AE39250">
        <v>83</v>
      </c>
      <c r="AF39250">
        <v>72</v>
      </c>
      <c r="AG39250">
        <v>174</v>
      </c>
      <c r="AH39250">
        <v>123</v>
      </c>
      <c r="AI39250">
        <v>724</v>
      </c>
    </row>
    <row r="39251" spans="28:35" x14ac:dyDescent="0.3">
      <c r="AB39251" t="s">
        <v>2</v>
      </c>
      <c r="AC39251">
        <v>39245</v>
      </c>
      <c r="AD39251">
        <v>5</v>
      </c>
      <c r="AE39251">
        <v>-132</v>
      </c>
      <c r="AF39251">
        <v>5</v>
      </c>
      <c r="AG39251">
        <v>36</v>
      </c>
      <c r="AH39251">
        <v>42</v>
      </c>
      <c r="AI39251">
        <v>520</v>
      </c>
    </row>
    <row r="39252" spans="28:35" x14ac:dyDescent="0.3">
      <c r="AB39252" t="s">
        <v>2</v>
      </c>
      <c r="AC39252">
        <v>39246</v>
      </c>
      <c r="AD39252">
        <v>5</v>
      </c>
      <c r="AE39252">
        <v>-85</v>
      </c>
      <c r="AF39252">
        <v>27</v>
      </c>
      <c r="AG39252">
        <v>65</v>
      </c>
      <c r="AH39252">
        <v>54</v>
      </c>
      <c r="AI39252">
        <v>557</v>
      </c>
    </row>
    <row r="39253" spans="28:35" x14ac:dyDescent="0.3">
      <c r="AB39253" t="s">
        <v>2</v>
      </c>
      <c r="AC39253">
        <v>39247</v>
      </c>
      <c r="AD39253">
        <v>4</v>
      </c>
      <c r="AE39253">
        <v>75</v>
      </c>
      <c r="AF39253">
        <v>14</v>
      </c>
      <c r="AG39253">
        <v>42</v>
      </c>
      <c r="AH39253">
        <v>27</v>
      </c>
      <c r="AI39253">
        <v>491</v>
      </c>
    </row>
    <row r="39254" spans="28:35" x14ac:dyDescent="0.3">
      <c r="AB39254" t="s">
        <v>2</v>
      </c>
      <c r="AC39254">
        <v>39248</v>
      </c>
      <c r="AD39254">
        <v>3</v>
      </c>
      <c r="AE39254">
        <v>85</v>
      </c>
      <c r="AF39254">
        <v>8</v>
      </c>
      <c r="AG39254">
        <v>26</v>
      </c>
      <c r="AH39254">
        <v>49</v>
      </c>
      <c r="AI39254">
        <v>572</v>
      </c>
    </row>
    <row r="39255" spans="28:35" x14ac:dyDescent="0.3">
      <c r="AB39255" t="s">
        <v>2</v>
      </c>
      <c r="AC39255">
        <v>39249</v>
      </c>
      <c r="AD39255">
        <v>7</v>
      </c>
      <c r="AE39255">
        <v>341</v>
      </c>
      <c r="AF39255">
        <v>32</v>
      </c>
      <c r="AG39255">
        <v>91</v>
      </c>
      <c r="AH39255">
        <v>82</v>
      </c>
      <c r="AI39255">
        <v>626</v>
      </c>
    </row>
    <row r="39256" spans="28:35" x14ac:dyDescent="0.3">
      <c r="AB39256" t="s">
        <v>2</v>
      </c>
      <c r="AC39256">
        <v>39250</v>
      </c>
      <c r="AD39256">
        <v>5</v>
      </c>
      <c r="AE39256">
        <v>-143</v>
      </c>
      <c r="AF39256">
        <v>3</v>
      </c>
      <c r="AG39256">
        <v>33</v>
      </c>
      <c r="AH39256">
        <v>51</v>
      </c>
      <c r="AI39256">
        <v>520</v>
      </c>
    </row>
    <row r="39257" spans="28:35" x14ac:dyDescent="0.3">
      <c r="AB39257" t="s">
        <v>2</v>
      </c>
      <c r="AC39257">
        <v>39251</v>
      </c>
      <c r="AD39257">
        <v>8</v>
      </c>
      <c r="AE39257">
        <v>342</v>
      </c>
      <c r="AF39257">
        <v>63</v>
      </c>
      <c r="AG39257">
        <v>154</v>
      </c>
      <c r="AH39257">
        <v>93</v>
      </c>
      <c r="AI39257">
        <v>794</v>
      </c>
    </row>
    <row r="39258" spans="28:35" x14ac:dyDescent="0.3">
      <c r="AB39258" t="s">
        <v>2</v>
      </c>
      <c r="AC39258">
        <v>39252</v>
      </c>
      <c r="AD39258">
        <v>2</v>
      </c>
      <c r="AE39258">
        <v>144</v>
      </c>
      <c r="AF39258">
        <v>8</v>
      </c>
      <c r="AG39258">
        <v>25</v>
      </c>
      <c r="AH39258">
        <v>24</v>
      </c>
      <c r="AI39258">
        <v>645</v>
      </c>
    </row>
    <row r="39259" spans="28:35" x14ac:dyDescent="0.3">
      <c r="AB39259" t="s">
        <v>2</v>
      </c>
      <c r="AC39259">
        <v>39253</v>
      </c>
      <c r="AD39259">
        <v>7</v>
      </c>
      <c r="AE39259">
        <v>273</v>
      </c>
      <c r="AF39259">
        <v>54</v>
      </c>
      <c r="AG39259">
        <v>129</v>
      </c>
      <c r="AH39259">
        <v>85</v>
      </c>
      <c r="AI39259">
        <v>732</v>
      </c>
    </row>
    <row r="39260" spans="28:35" x14ac:dyDescent="0.3">
      <c r="AB39260" t="s">
        <v>2</v>
      </c>
      <c r="AC39260">
        <v>39254</v>
      </c>
      <c r="AD39260">
        <v>5</v>
      </c>
      <c r="AE39260">
        <v>-8</v>
      </c>
      <c r="AF39260">
        <v>31</v>
      </c>
      <c r="AG39260">
        <v>67</v>
      </c>
      <c r="AH39260">
        <v>79</v>
      </c>
      <c r="AI39260">
        <v>435</v>
      </c>
    </row>
    <row r="39261" spans="28:35" x14ac:dyDescent="0.3">
      <c r="AB39261" t="s">
        <v>2</v>
      </c>
      <c r="AC39261">
        <v>39255</v>
      </c>
      <c r="AD39261">
        <v>10</v>
      </c>
      <c r="AE39261">
        <v>164</v>
      </c>
      <c r="AF39261">
        <v>35</v>
      </c>
      <c r="AG39261">
        <v>124</v>
      </c>
      <c r="AH39261">
        <v>68</v>
      </c>
      <c r="AI39261">
        <v>716</v>
      </c>
    </row>
    <row r="39262" spans="28:35" x14ac:dyDescent="0.3">
      <c r="AB39262" t="s">
        <v>2</v>
      </c>
      <c r="AC39262">
        <v>39256</v>
      </c>
      <c r="AD39262">
        <v>10</v>
      </c>
      <c r="AE39262">
        <v>499</v>
      </c>
      <c r="AF39262">
        <v>93</v>
      </c>
      <c r="AG39262">
        <v>249</v>
      </c>
      <c r="AH39262">
        <v>149</v>
      </c>
      <c r="AI39262">
        <v>850</v>
      </c>
    </row>
    <row r="39263" spans="28:35" x14ac:dyDescent="0.3">
      <c r="AB39263" t="s">
        <v>2</v>
      </c>
      <c r="AC39263">
        <v>39257</v>
      </c>
      <c r="AD39263">
        <v>4</v>
      </c>
      <c r="AE39263">
        <v>-4</v>
      </c>
      <c r="AF39263">
        <v>26</v>
      </c>
      <c r="AG39263">
        <v>57</v>
      </c>
      <c r="AH39263">
        <v>63</v>
      </c>
      <c r="AI39263">
        <v>507</v>
      </c>
    </row>
    <row r="39264" spans="28:35" x14ac:dyDescent="0.3">
      <c r="AB39264" t="s">
        <v>2</v>
      </c>
      <c r="AC39264">
        <v>39258</v>
      </c>
      <c r="AD39264">
        <v>6</v>
      </c>
      <c r="AE39264">
        <v>157</v>
      </c>
      <c r="AF39264">
        <v>11</v>
      </c>
      <c r="AG39264">
        <v>49</v>
      </c>
      <c r="AH39264">
        <v>52</v>
      </c>
      <c r="AI39264">
        <v>553</v>
      </c>
    </row>
    <row r="39265" spans="28:35" x14ac:dyDescent="0.3">
      <c r="AB39265" t="s">
        <v>2</v>
      </c>
      <c r="AC39265">
        <v>39259</v>
      </c>
      <c r="AD39265">
        <v>10</v>
      </c>
      <c r="AE39265">
        <v>576</v>
      </c>
      <c r="AF39265">
        <v>92</v>
      </c>
      <c r="AG39265">
        <v>239</v>
      </c>
      <c r="AH39265">
        <v>134</v>
      </c>
      <c r="AI39265">
        <v>818</v>
      </c>
    </row>
    <row r="39266" spans="28:35" x14ac:dyDescent="0.3">
      <c r="AB39266" t="s">
        <v>2</v>
      </c>
      <c r="AC39266">
        <v>39260</v>
      </c>
      <c r="AD39266">
        <v>4</v>
      </c>
      <c r="AE39266">
        <v>-82</v>
      </c>
      <c r="AF39266">
        <v>35</v>
      </c>
      <c r="AG39266">
        <v>65</v>
      </c>
      <c r="AH39266">
        <v>56</v>
      </c>
      <c r="AI39266">
        <v>551</v>
      </c>
    </row>
    <row r="39267" spans="28:35" x14ac:dyDescent="0.3">
      <c r="AB39267" t="s">
        <v>2</v>
      </c>
      <c r="AC39267">
        <v>39261</v>
      </c>
      <c r="AD39267">
        <v>6</v>
      </c>
      <c r="AE39267">
        <v>331</v>
      </c>
      <c r="AF39267">
        <v>91</v>
      </c>
      <c r="AG39267">
        <v>162</v>
      </c>
      <c r="AH39267">
        <v>88</v>
      </c>
      <c r="AI39267">
        <v>808</v>
      </c>
    </row>
    <row r="39268" spans="28:35" x14ac:dyDescent="0.3">
      <c r="AB39268" t="s">
        <v>2</v>
      </c>
      <c r="AC39268">
        <v>39262</v>
      </c>
      <c r="AD39268">
        <v>9</v>
      </c>
      <c r="AE39268">
        <v>328</v>
      </c>
      <c r="AF39268">
        <v>92</v>
      </c>
      <c r="AG39268">
        <v>226</v>
      </c>
      <c r="AH39268">
        <v>130</v>
      </c>
      <c r="AI39268">
        <v>669</v>
      </c>
    </row>
    <row r="39269" spans="28:35" x14ac:dyDescent="0.3">
      <c r="AB39269" t="s">
        <v>2</v>
      </c>
      <c r="AC39269">
        <v>39263</v>
      </c>
      <c r="AD39269">
        <v>9</v>
      </c>
      <c r="AE39269">
        <v>341</v>
      </c>
      <c r="AF39269">
        <v>68</v>
      </c>
      <c r="AG39269">
        <v>183</v>
      </c>
      <c r="AH39269">
        <v>116</v>
      </c>
      <c r="AI39269">
        <v>726</v>
      </c>
    </row>
    <row r="39270" spans="28:35" x14ac:dyDescent="0.3">
      <c r="AB39270" t="s">
        <v>2</v>
      </c>
      <c r="AC39270">
        <v>39264</v>
      </c>
      <c r="AD39270">
        <v>9</v>
      </c>
      <c r="AE39270">
        <v>539</v>
      </c>
      <c r="AF39270">
        <v>20</v>
      </c>
      <c r="AG39270">
        <v>86</v>
      </c>
      <c r="AH39270">
        <v>45</v>
      </c>
      <c r="AI39270">
        <v>763</v>
      </c>
    </row>
    <row r="39271" spans="28:35" x14ac:dyDescent="0.3">
      <c r="AB39271" t="s">
        <v>2</v>
      </c>
      <c r="AC39271">
        <v>39265</v>
      </c>
      <c r="AD39271">
        <v>4</v>
      </c>
      <c r="AE39271">
        <v>119</v>
      </c>
      <c r="AF39271">
        <v>24</v>
      </c>
      <c r="AG39271">
        <v>51</v>
      </c>
      <c r="AH39271">
        <v>25</v>
      </c>
      <c r="AI39271">
        <v>704</v>
      </c>
    </row>
    <row r="39272" spans="28:35" x14ac:dyDescent="0.3">
      <c r="AB39272" t="s">
        <v>2</v>
      </c>
      <c r="AC39272">
        <v>39266</v>
      </c>
      <c r="AD39272">
        <v>5</v>
      </c>
      <c r="AE39272">
        <v>-111</v>
      </c>
      <c r="AF39272">
        <v>28</v>
      </c>
      <c r="AG39272">
        <v>61</v>
      </c>
      <c r="AH39272">
        <v>60</v>
      </c>
      <c r="AI39272">
        <v>435</v>
      </c>
    </row>
    <row r="39273" spans="28:35" x14ac:dyDescent="0.3">
      <c r="AB39273" t="s">
        <v>2</v>
      </c>
      <c r="AC39273">
        <v>39267</v>
      </c>
      <c r="AD39273">
        <v>3</v>
      </c>
      <c r="AE39273">
        <v>-51</v>
      </c>
      <c r="AF39273">
        <v>16</v>
      </c>
      <c r="AG39273">
        <v>39</v>
      </c>
      <c r="AH39273">
        <v>65</v>
      </c>
      <c r="AI39273">
        <v>555</v>
      </c>
    </row>
    <row r="39274" spans="28:35" x14ac:dyDescent="0.3">
      <c r="AB39274" t="s">
        <v>2</v>
      </c>
      <c r="AC39274">
        <v>39268</v>
      </c>
      <c r="AD39274">
        <v>8</v>
      </c>
      <c r="AE39274">
        <v>122</v>
      </c>
      <c r="AF39274">
        <v>93</v>
      </c>
      <c r="AG39274">
        <v>201</v>
      </c>
      <c r="AH39274">
        <v>133</v>
      </c>
      <c r="AI39274">
        <v>596</v>
      </c>
    </row>
    <row r="39275" spans="28:35" x14ac:dyDescent="0.3">
      <c r="AB39275" t="s">
        <v>2</v>
      </c>
      <c r="AC39275">
        <v>39269</v>
      </c>
      <c r="AD39275">
        <v>4</v>
      </c>
      <c r="AE39275">
        <v>135</v>
      </c>
      <c r="AF39275">
        <v>20</v>
      </c>
      <c r="AG39275">
        <v>49</v>
      </c>
      <c r="AH39275">
        <v>39</v>
      </c>
      <c r="AI39275">
        <v>633</v>
      </c>
    </row>
    <row r="39276" spans="28:35" x14ac:dyDescent="0.3">
      <c r="AB39276" t="s">
        <v>2</v>
      </c>
      <c r="AC39276">
        <v>39270</v>
      </c>
      <c r="AD39276">
        <v>8</v>
      </c>
      <c r="AE39276">
        <v>238</v>
      </c>
      <c r="AF39276">
        <v>35</v>
      </c>
      <c r="AG39276">
        <v>103</v>
      </c>
      <c r="AH39276">
        <v>61</v>
      </c>
      <c r="AI39276">
        <v>636</v>
      </c>
    </row>
    <row r="39277" spans="28:35" x14ac:dyDescent="0.3">
      <c r="AB39277" t="s">
        <v>2</v>
      </c>
      <c r="AC39277">
        <v>39271</v>
      </c>
      <c r="AD39277">
        <v>2</v>
      </c>
      <c r="AE39277">
        <v>-50</v>
      </c>
      <c r="AF39277">
        <v>11</v>
      </c>
      <c r="AG39277">
        <v>23</v>
      </c>
      <c r="AH39277">
        <v>21</v>
      </c>
      <c r="AI39277">
        <v>535</v>
      </c>
    </row>
    <row r="39278" spans="28:35" x14ac:dyDescent="0.3">
      <c r="AB39278" t="s">
        <v>2</v>
      </c>
      <c r="AC39278">
        <v>39272</v>
      </c>
      <c r="AD39278">
        <v>1</v>
      </c>
      <c r="AE39278">
        <v>-172</v>
      </c>
      <c r="AF39278">
        <v>49</v>
      </c>
      <c r="AG39278">
        <v>36</v>
      </c>
      <c r="AH39278">
        <v>59</v>
      </c>
      <c r="AI39278">
        <v>423</v>
      </c>
    </row>
    <row r="39279" spans="28:35" x14ac:dyDescent="0.3">
      <c r="AB39279" t="s">
        <v>2</v>
      </c>
      <c r="AC39279">
        <v>39273</v>
      </c>
      <c r="AD39279">
        <v>7</v>
      </c>
      <c r="AE39279">
        <v>114</v>
      </c>
      <c r="AF39279">
        <v>21</v>
      </c>
      <c r="AG39279">
        <v>73</v>
      </c>
      <c r="AH39279">
        <v>72</v>
      </c>
      <c r="AI39279">
        <v>561</v>
      </c>
    </row>
    <row r="39280" spans="28:35" x14ac:dyDescent="0.3">
      <c r="AB39280" t="s">
        <v>2</v>
      </c>
      <c r="AC39280">
        <v>39274</v>
      </c>
      <c r="AD39280">
        <v>7</v>
      </c>
      <c r="AE39280">
        <v>302</v>
      </c>
      <c r="AF39280">
        <v>59</v>
      </c>
      <c r="AG39280">
        <v>137</v>
      </c>
      <c r="AH39280">
        <v>76</v>
      </c>
      <c r="AI39280">
        <v>776</v>
      </c>
    </row>
    <row r="39281" spans="28:35" x14ac:dyDescent="0.3">
      <c r="AB39281" t="s">
        <v>2</v>
      </c>
      <c r="AC39281">
        <v>39275</v>
      </c>
      <c r="AD39281">
        <v>6</v>
      </c>
      <c r="AE39281">
        <v>203</v>
      </c>
      <c r="AF39281">
        <v>16</v>
      </c>
      <c r="AG39281">
        <v>55</v>
      </c>
      <c r="AH39281">
        <v>66</v>
      </c>
      <c r="AI39281">
        <v>590</v>
      </c>
    </row>
    <row r="39282" spans="28:35" x14ac:dyDescent="0.3">
      <c r="AB39282" t="s">
        <v>2</v>
      </c>
      <c r="AC39282">
        <v>39276</v>
      </c>
      <c r="AD39282">
        <v>9</v>
      </c>
      <c r="AE39282">
        <v>539</v>
      </c>
      <c r="AF39282">
        <v>92</v>
      </c>
      <c r="AG39282">
        <v>233</v>
      </c>
      <c r="AH39282">
        <v>132</v>
      </c>
      <c r="AI39282">
        <v>765</v>
      </c>
    </row>
    <row r="39283" spans="28:35" x14ac:dyDescent="0.3">
      <c r="AB39283" t="s">
        <v>2</v>
      </c>
      <c r="AC39283">
        <v>39277</v>
      </c>
      <c r="AD39283">
        <v>5</v>
      </c>
      <c r="AE39283">
        <v>-182</v>
      </c>
      <c r="AF39283">
        <v>4</v>
      </c>
      <c r="AG39283">
        <v>37</v>
      </c>
      <c r="AH39283">
        <v>58</v>
      </c>
      <c r="AI39283">
        <v>532</v>
      </c>
    </row>
    <row r="39284" spans="28:35" x14ac:dyDescent="0.3">
      <c r="AB39284" t="s">
        <v>2</v>
      </c>
      <c r="AC39284">
        <v>39278</v>
      </c>
      <c r="AD39284">
        <v>4</v>
      </c>
      <c r="AE39284">
        <v>-142</v>
      </c>
      <c r="AF39284">
        <v>19</v>
      </c>
      <c r="AG39284">
        <v>45</v>
      </c>
      <c r="AH39284">
        <v>63</v>
      </c>
      <c r="AI39284">
        <v>544</v>
      </c>
    </row>
    <row r="39285" spans="28:35" x14ac:dyDescent="0.3">
      <c r="AB39285" t="s">
        <v>2</v>
      </c>
      <c r="AC39285">
        <v>39279</v>
      </c>
      <c r="AD39285">
        <v>2</v>
      </c>
      <c r="AE39285">
        <v>-73</v>
      </c>
      <c r="AF39285">
        <v>1</v>
      </c>
      <c r="AG39285">
        <v>16</v>
      </c>
      <c r="AH39285">
        <v>46</v>
      </c>
      <c r="AI39285">
        <v>549</v>
      </c>
    </row>
    <row r="39286" spans="28:35" x14ac:dyDescent="0.3">
      <c r="AB39286" t="s">
        <v>2</v>
      </c>
      <c r="AC39286">
        <v>39280</v>
      </c>
      <c r="AD39286">
        <v>3</v>
      </c>
      <c r="AE39286">
        <v>71</v>
      </c>
      <c r="AF39286">
        <v>2</v>
      </c>
      <c r="AG39286">
        <v>24</v>
      </c>
      <c r="AH39286">
        <v>16</v>
      </c>
      <c r="AI39286">
        <v>500</v>
      </c>
    </row>
    <row r="39287" spans="28:35" x14ac:dyDescent="0.3">
      <c r="AB39287" t="s">
        <v>2</v>
      </c>
      <c r="AC39287">
        <v>39281</v>
      </c>
      <c r="AD39287">
        <v>1</v>
      </c>
      <c r="AE39287">
        <v>-99</v>
      </c>
      <c r="AF39287">
        <v>94</v>
      </c>
      <c r="AG39287">
        <v>65</v>
      </c>
      <c r="AH39287">
        <v>56</v>
      </c>
      <c r="AI39287">
        <v>550</v>
      </c>
    </row>
    <row r="39288" spans="28:35" x14ac:dyDescent="0.3">
      <c r="AB39288" t="s">
        <v>2</v>
      </c>
      <c r="AC39288">
        <v>39282</v>
      </c>
      <c r="AD39288">
        <v>10</v>
      </c>
      <c r="AE39288">
        <v>358</v>
      </c>
      <c r="AF39288">
        <v>16</v>
      </c>
      <c r="AG39288">
        <v>88</v>
      </c>
      <c r="AH39288">
        <v>72</v>
      </c>
      <c r="AI39288">
        <v>647</v>
      </c>
    </row>
    <row r="39289" spans="28:35" x14ac:dyDescent="0.3">
      <c r="AB39289" t="s">
        <v>2</v>
      </c>
      <c r="AC39289">
        <v>39283</v>
      </c>
      <c r="AD39289">
        <v>8</v>
      </c>
      <c r="AE39289">
        <v>98</v>
      </c>
      <c r="AF39289">
        <v>38</v>
      </c>
      <c r="AG39289">
        <v>113</v>
      </c>
      <c r="AH39289">
        <v>73</v>
      </c>
      <c r="AI39289">
        <v>646</v>
      </c>
    </row>
    <row r="39290" spans="28:35" x14ac:dyDescent="0.3">
      <c r="AB39290" t="s">
        <v>2</v>
      </c>
      <c r="AC39290">
        <v>39284</v>
      </c>
      <c r="AD39290">
        <v>3</v>
      </c>
      <c r="AE39290">
        <v>49</v>
      </c>
      <c r="AF39290">
        <v>41</v>
      </c>
      <c r="AG39290">
        <v>55</v>
      </c>
      <c r="AH39290">
        <v>60</v>
      </c>
      <c r="AI39290">
        <v>564</v>
      </c>
    </row>
    <row r="39291" spans="28:35" x14ac:dyDescent="0.3">
      <c r="AB39291" t="s">
        <v>2</v>
      </c>
      <c r="AC39291">
        <v>39285</v>
      </c>
      <c r="AD39291">
        <v>6</v>
      </c>
      <c r="AE39291">
        <v>-64</v>
      </c>
      <c r="AF39291">
        <v>80</v>
      </c>
      <c r="AG39291">
        <v>151</v>
      </c>
      <c r="AH39291">
        <v>144</v>
      </c>
      <c r="AI39291">
        <v>562</v>
      </c>
    </row>
    <row r="39292" spans="28:35" x14ac:dyDescent="0.3">
      <c r="AB39292" t="s">
        <v>2</v>
      </c>
      <c r="AC39292">
        <v>39286</v>
      </c>
      <c r="AD39292">
        <v>8</v>
      </c>
      <c r="AE39292">
        <v>325</v>
      </c>
      <c r="AF39292">
        <v>70</v>
      </c>
      <c r="AG39292">
        <v>172</v>
      </c>
      <c r="AH39292">
        <v>93</v>
      </c>
      <c r="AI39292">
        <v>694</v>
      </c>
    </row>
    <row r="39293" spans="28:35" x14ac:dyDescent="0.3">
      <c r="AB39293" t="s">
        <v>2</v>
      </c>
      <c r="AC39293">
        <v>39287</v>
      </c>
      <c r="AD39293">
        <v>1</v>
      </c>
      <c r="AE39293">
        <v>-201</v>
      </c>
      <c r="AF39293">
        <v>44</v>
      </c>
      <c r="AG39293">
        <v>35</v>
      </c>
      <c r="AH39293">
        <v>26</v>
      </c>
      <c r="AI39293">
        <v>578</v>
      </c>
    </row>
    <row r="39294" spans="28:35" x14ac:dyDescent="0.3">
      <c r="AB39294" t="s">
        <v>2</v>
      </c>
      <c r="AC39294">
        <v>39288</v>
      </c>
      <c r="AD39294">
        <v>3</v>
      </c>
      <c r="AE39294">
        <v>81</v>
      </c>
      <c r="AF39294">
        <v>30</v>
      </c>
      <c r="AG39294">
        <v>45</v>
      </c>
      <c r="AH39294">
        <v>53</v>
      </c>
      <c r="AI39294">
        <v>464</v>
      </c>
    </row>
    <row r="39295" spans="28:35" x14ac:dyDescent="0.3">
      <c r="AB39295" t="s">
        <v>2</v>
      </c>
      <c r="AC39295">
        <v>39289</v>
      </c>
      <c r="AD39295">
        <v>1</v>
      </c>
      <c r="AE39295">
        <v>169</v>
      </c>
      <c r="AF39295">
        <v>4</v>
      </c>
      <c r="AG39295">
        <v>15</v>
      </c>
      <c r="AH39295">
        <v>29</v>
      </c>
      <c r="AI39295">
        <v>585</v>
      </c>
    </row>
    <row r="39296" spans="28:35" x14ac:dyDescent="0.3">
      <c r="AB39296" t="s">
        <v>2</v>
      </c>
      <c r="AC39296">
        <v>39290</v>
      </c>
      <c r="AD39296">
        <v>3</v>
      </c>
      <c r="AE39296">
        <v>-61</v>
      </c>
      <c r="AF39296">
        <v>21</v>
      </c>
      <c r="AG39296">
        <v>40</v>
      </c>
      <c r="AH39296">
        <v>47</v>
      </c>
      <c r="AI39296">
        <v>415</v>
      </c>
    </row>
    <row r="39297" spans="28:35" x14ac:dyDescent="0.3">
      <c r="AB39297" t="s">
        <v>2</v>
      </c>
      <c r="AC39297">
        <v>39291</v>
      </c>
      <c r="AD39297">
        <v>7</v>
      </c>
      <c r="AE39297">
        <v>100</v>
      </c>
      <c r="AF39297">
        <v>18</v>
      </c>
      <c r="AG39297">
        <v>68</v>
      </c>
      <c r="AH39297">
        <v>52</v>
      </c>
      <c r="AI39297">
        <v>618</v>
      </c>
    </row>
    <row r="39298" spans="28:35" x14ac:dyDescent="0.3">
      <c r="AB39298" t="s">
        <v>2</v>
      </c>
      <c r="AC39298">
        <v>39292</v>
      </c>
      <c r="AD39298">
        <v>8</v>
      </c>
      <c r="AE39298">
        <v>139</v>
      </c>
      <c r="AF39298">
        <v>62</v>
      </c>
      <c r="AG39298">
        <v>150</v>
      </c>
      <c r="AH39298">
        <v>111</v>
      </c>
      <c r="AI39298">
        <v>731</v>
      </c>
    </row>
    <row r="39299" spans="28:35" x14ac:dyDescent="0.3">
      <c r="AB39299" t="s">
        <v>2</v>
      </c>
      <c r="AC39299">
        <v>39293</v>
      </c>
      <c r="AD39299">
        <v>7</v>
      </c>
      <c r="AE39299">
        <v>106</v>
      </c>
      <c r="AF39299">
        <v>61</v>
      </c>
      <c r="AG39299">
        <v>129</v>
      </c>
      <c r="AH39299">
        <v>67</v>
      </c>
      <c r="AI39299">
        <v>753</v>
      </c>
    </row>
    <row r="39300" spans="28:35" x14ac:dyDescent="0.3">
      <c r="AB39300" t="s">
        <v>2</v>
      </c>
      <c r="AC39300">
        <v>39294</v>
      </c>
      <c r="AD39300">
        <v>3</v>
      </c>
      <c r="AE39300">
        <v>58</v>
      </c>
      <c r="AF39300">
        <v>30</v>
      </c>
      <c r="AG39300">
        <v>52</v>
      </c>
      <c r="AH39300">
        <v>59</v>
      </c>
      <c r="AI39300">
        <v>530</v>
      </c>
    </row>
    <row r="39301" spans="28:35" x14ac:dyDescent="0.3">
      <c r="AB39301" t="s">
        <v>2</v>
      </c>
      <c r="AC39301">
        <v>39295</v>
      </c>
      <c r="AD39301">
        <v>5</v>
      </c>
      <c r="AE39301">
        <v>134</v>
      </c>
      <c r="AF39301">
        <v>10</v>
      </c>
      <c r="AG39301">
        <v>42</v>
      </c>
      <c r="AH39301">
        <v>58</v>
      </c>
      <c r="AI39301">
        <v>479</v>
      </c>
    </row>
    <row r="39302" spans="28:35" x14ac:dyDescent="0.3">
      <c r="AB39302" t="s">
        <v>2</v>
      </c>
      <c r="AC39302">
        <v>39296</v>
      </c>
      <c r="AD39302">
        <v>7</v>
      </c>
      <c r="AE39302">
        <v>60</v>
      </c>
      <c r="AF39302">
        <v>27</v>
      </c>
      <c r="AG39302">
        <v>81</v>
      </c>
      <c r="AH39302">
        <v>79</v>
      </c>
      <c r="AI39302">
        <v>655</v>
      </c>
    </row>
    <row r="39303" spans="28:35" x14ac:dyDescent="0.3">
      <c r="AB39303" t="s">
        <v>2</v>
      </c>
      <c r="AC39303">
        <v>39297</v>
      </c>
      <c r="AD39303">
        <v>1</v>
      </c>
      <c r="AE39303">
        <v>107</v>
      </c>
      <c r="AF39303">
        <v>7</v>
      </c>
      <c r="AG39303">
        <v>18</v>
      </c>
      <c r="AH39303">
        <v>14</v>
      </c>
      <c r="AI39303">
        <v>543</v>
      </c>
    </row>
    <row r="39304" spans="28:35" x14ac:dyDescent="0.3">
      <c r="AB39304" t="s">
        <v>2</v>
      </c>
      <c r="AC39304">
        <v>39298</v>
      </c>
      <c r="AD39304">
        <v>3</v>
      </c>
      <c r="AE39304">
        <v>159</v>
      </c>
      <c r="AF39304">
        <v>36</v>
      </c>
      <c r="AG39304">
        <v>57</v>
      </c>
      <c r="AH39304">
        <v>68</v>
      </c>
      <c r="AI39304">
        <v>641</v>
      </c>
    </row>
    <row r="39305" spans="28:35" x14ac:dyDescent="0.3">
      <c r="AB39305" t="s">
        <v>2</v>
      </c>
      <c r="AC39305">
        <v>39299</v>
      </c>
      <c r="AD39305">
        <v>10</v>
      </c>
      <c r="AE39305">
        <v>536</v>
      </c>
      <c r="AF39305">
        <v>22</v>
      </c>
      <c r="AG39305">
        <v>96</v>
      </c>
      <c r="AH39305">
        <v>64</v>
      </c>
      <c r="AI39305">
        <v>735</v>
      </c>
    </row>
    <row r="39306" spans="28:35" x14ac:dyDescent="0.3">
      <c r="AB39306" t="s">
        <v>2</v>
      </c>
      <c r="AC39306">
        <v>39300</v>
      </c>
      <c r="AD39306">
        <v>8</v>
      </c>
      <c r="AE39306">
        <v>318</v>
      </c>
      <c r="AF39306">
        <v>45</v>
      </c>
      <c r="AG39306">
        <v>119</v>
      </c>
      <c r="AH39306">
        <v>65</v>
      </c>
      <c r="AI39306">
        <v>694</v>
      </c>
    </row>
    <row r="39307" spans="28:35" x14ac:dyDescent="0.3">
      <c r="AB39307" t="s">
        <v>2</v>
      </c>
      <c r="AC39307">
        <v>39301</v>
      </c>
      <c r="AD39307">
        <v>9</v>
      </c>
      <c r="AE39307">
        <v>351</v>
      </c>
      <c r="AF39307">
        <v>9</v>
      </c>
      <c r="AG39307">
        <v>68</v>
      </c>
      <c r="AH39307">
        <v>51</v>
      </c>
      <c r="AI39307">
        <v>717</v>
      </c>
    </row>
    <row r="39308" spans="28:35" x14ac:dyDescent="0.3">
      <c r="AB39308" t="s">
        <v>2</v>
      </c>
      <c r="AC39308">
        <v>39302</v>
      </c>
      <c r="AD39308">
        <v>4</v>
      </c>
      <c r="AE39308">
        <v>240</v>
      </c>
      <c r="AF39308">
        <v>19</v>
      </c>
      <c r="AG39308">
        <v>49</v>
      </c>
      <c r="AH39308">
        <v>33</v>
      </c>
      <c r="AI39308">
        <v>611</v>
      </c>
    </row>
    <row r="39309" spans="28:35" x14ac:dyDescent="0.3">
      <c r="AB39309" t="s">
        <v>2</v>
      </c>
      <c r="AC39309">
        <v>39303</v>
      </c>
      <c r="AD39309">
        <v>6</v>
      </c>
      <c r="AE39309">
        <v>151</v>
      </c>
      <c r="AF39309">
        <v>45</v>
      </c>
      <c r="AG39309">
        <v>95</v>
      </c>
      <c r="AH39309">
        <v>79</v>
      </c>
      <c r="AI39309">
        <v>588</v>
      </c>
    </row>
    <row r="39310" spans="28:35" x14ac:dyDescent="0.3">
      <c r="AB39310" t="s">
        <v>2</v>
      </c>
      <c r="AC39310">
        <v>39304</v>
      </c>
      <c r="AD39310">
        <v>3</v>
      </c>
      <c r="AE39310">
        <v>-233</v>
      </c>
      <c r="AF39310">
        <v>8</v>
      </c>
      <c r="AG39310">
        <v>29</v>
      </c>
      <c r="AH39310">
        <v>59</v>
      </c>
      <c r="AI39310">
        <v>537</v>
      </c>
    </row>
    <row r="39311" spans="28:35" x14ac:dyDescent="0.3">
      <c r="AB39311" t="s">
        <v>2</v>
      </c>
      <c r="AC39311">
        <v>39305</v>
      </c>
      <c r="AD39311">
        <v>6</v>
      </c>
      <c r="AE39311">
        <v>312</v>
      </c>
      <c r="AF39311">
        <v>68</v>
      </c>
      <c r="AG39311">
        <v>135</v>
      </c>
      <c r="AH39311">
        <v>94</v>
      </c>
      <c r="AI39311">
        <v>754</v>
      </c>
    </row>
    <row r="39312" spans="28:35" x14ac:dyDescent="0.3">
      <c r="AB39312" t="s">
        <v>2</v>
      </c>
      <c r="AC39312">
        <v>39306</v>
      </c>
      <c r="AD39312">
        <v>6</v>
      </c>
      <c r="AE39312">
        <v>-74</v>
      </c>
      <c r="AF39312">
        <v>13</v>
      </c>
      <c r="AG39312">
        <v>56</v>
      </c>
      <c r="AH39312">
        <v>46</v>
      </c>
      <c r="AI39312">
        <v>624</v>
      </c>
    </row>
    <row r="39313" spans="28:35" x14ac:dyDescent="0.3">
      <c r="AB39313" t="s">
        <v>2</v>
      </c>
      <c r="AC39313">
        <v>39307</v>
      </c>
      <c r="AD39313">
        <v>4</v>
      </c>
      <c r="AE39313">
        <v>157</v>
      </c>
      <c r="AF39313">
        <v>0</v>
      </c>
      <c r="AG39313">
        <v>24</v>
      </c>
      <c r="AH39313">
        <v>28</v>
      </c>
      <c r="AI39313">
        <v>530</v>
      </c>
    </row>
    <row r="39314" spans="28:35" x14ac:dyDescent="0.3">
      <c r="AB39314" t="s">
        <v>2</v>
      </c>
      <c r="AC39314">
        <v>39308</v>
      </c>
      <c r="AD39314">
        <v>7</v>
      </c>
      <c r="AE39314">
        <v>183</v>
      </c>
      <c r="AF39314">
        <v>56</v>
      </c>
      <c r="AG39314">
        <v>135</v>
      </c>
      <c r="AH39314">
        <v>90</v>
      </c>
      <c r="AI39314">
        <v>561</v>
      </c>
    </row>
    <row r="39315" spans="28:35" x14ac:dyDescent="0.3">
      <c r="AB39315" t="s">
        <v>2</v>
      </c>
      <c r="AC39315">
        <v>39309</v>
      </c>
      <c r="AD39315">
        <v>2</v>
      </c>
      <c r="AE39315">
        <v>-122</v>
      </c>
      <c r="AF39315">
        <v>3</v>
      </c>
      <c r="AG39315">
        <v>18</v>
      </c>
      <c r="AH39315">
        <v>12</v>
      </c>
      <c r="AI39315">
        <v>525</v>
      </c>
    </row>
    <row r="39316" spans="28:35" x14ac:dyDescent="0.3">
      <c r="AB39316" t="s">
        <v>2</v>
      </c>
      <c r="AC39316">
        <v>39310</v>
      </c>
      <c r="AD39316">
        <v>3</v>
      </c>
      <c r="AE39316">
        <v>-139</v>
      </c>
      <c r="AF39316">
        <v>16</v>
      </c>
      <c r="AG39316">
        <v>39</v>
      </c>
      <c r="AH39316">
        <v>67</v>
      </c>
      <c r="AI39316">
        <v>495</v>
      </c>
    </row>
    <row r="39317" spans="28:35" x14ac:dyDescent="0.3">
      <c r="AB39317" t="s">
        <v>2</v>
      </c>
      <c r="AC39317">
        <v>39311</v>
      </c>
      <c r="AD39317">
        <v>6</v>
      </c>
      <c r="AE39317">
        <v>100</v>
      </c>
      <c r="AF39317">
        <v>74</v>
      </c>
      <c r="AG39317">
        <v>140</v>
      </c>
      <c r="AH39317">
        <v>93</v>
      </c>
      <c r="AI39317">
        <v>700</v>
      </c>
    </row>
    <row r="39318" spans="28:35" x14ac:dyDescent="0.3">
      <c r="AB39318" t="s">
        <v>2</v>
      </c>
      <c r="AC39318">
        <v>39312</v>
      </c>
      <c r="AD39318">
        <v>9</v>
      </c>
      <c r="AE39318">
        <v>415</v>
      </c>
      <c r="AF39318">
        <v>16</v>
      </c>
      <c r="AG39318">
        <v>77</v>
      </c>
      <c r="AH39318">
        <v>40</v>
      </c>
      <c r="AI39318">
        <v>741</v>
      </c>
    </row>
    <row r="39319" spans="28:35" x14ac:dyDescent="0.3">
      <c r="AB39319" t="s">
        <v>2</v>
      </c>
      <c r="AC39319">
        <v>39313</v>
      </c>
      <c r="AD39319">
        <v>2</v>
      </c>
      <c r="AE39319">
        <v>-178</v>
      </c>
      <c r="AF39319">
        <v>22</v>
      </c>
      <c r="AG39319">
        <v>36</v>
      </c>
      <c r="AH39319">
        <v>45</v>
      </c>
      <c r="AI39319">
        <v>557</v>
      </c>
    </row>
    <row r="39320" spans="28:35" x14ac:dyDescent="0.3">
      <c r="AB39320" t="s">
        <v>2</v>
      </c>
      <c r="AC39320">
        <v>39314</v>
      </c>
      <c r="AD39320">
        <v>3</v>
      </c>
      <c r="AE39320">
        <v>115</v>
      </c>
      <c r="AF39320">
        <v>24</v>
      </c>
      <c r="AG39320">
        <v>42</v>
      </c>
      <c r="AH39320">
        <v>29</v>
      </c>
      <c r="AI39320">
        <v>527</v>
      </c>
    </row>
    <row r="39321" spans="28:35" x14ac:dyDescent="0.3">
      <c r="AB39321" t="s">
        <v>2</v>
      </c>
      <c r="AC39321">
        <v>39315</v>
      </c>
      <c r="AD39321">
        <v>5</v>
      </c>
      <c r="AE39321">
        <v>-12</v>
      </c>
      <c r="AF39321">
        <v>11</v>
      </c>
      <c r="AG39321">
        <v>42</v>
      </c>
      <c r="AH39321">
        <v>42</v>
      </c>
      <c r="AI39321">
        <v>483</v>
      </c>
    </row>
    <row r="39322" spans="28:35" x14ac:dyDescent="0.3">
      <c r="AB39322" t="s">
        <v>2</v>
      </c>
      <c r="AC39322">
        <v>39316</v>
      </c>
      <c r="AD39322">
        <v>5</v>
      </c>
      <c r="AE39322">
        <v>151</v>
      </c>
      <c r="AF39322">
        <v>93</v>
      </c>
      <c r="AG39322">
        <v>151</v>
      </c>
      <c r="AH39322">
        <v>103</v>
      </c>
      <c r="AI39322">
        <v>625</v>
      </c>
    </row>
    <row r="39323" spans="28:35" x14ac:dyDescent="0.3">
      <c r="AB39323" t="s">
        <v>2</v>
      </c>
      <c r="AC39323">
        <v>39317</v>
      </c>
      <c r="AD39323">
        <v>6</v>
      </c>
      <c r="AE39323">
        <v>102</v>
      </c>
      <c r="AF39323">
        <v>44</v>
      </c>
      <c r="AG39323">
        <v>98</v>
      </c>
      <c r="AH39323">
        <v>69</v>
      </c>
      <c r="AI39323">
        <v>677</v>
      </c>
    </row>
    <row r="39324" spans="28:35" x14ac:dyDescent="0.3">
      <c r="AB39324" t="s">
        <v>2</v>
      </c>
      <c r="AC39324">
        <v>39318</v>
      </c>
      <c r="AD39324">
        <v>6</v>
      </c>
      <c r="AE39324">
        <v>293</v>
      </c>
      <c r="AF39324">
        <v>3</v>
      </c>
      <c r="AG39324">
        <v>39</v>
      </c>
      <c r="AH39324">
        <v>56</v>
      </c>
      <c r="AI39324">
        <v>655</v>
      </c>
    </row>
    <row r="39325" spans="28:35" x14ac:dyDescent="0.3">
      <c r="AB39325" t="s">
        <v>2</v>
      </c>
      <c r="AC39325">
        <v>39319</v>
      </c>
      <c r="AD39325">
        <v>8</v>
      </c>
      <c r="AE39325">
        <v>404</v>
      </c>
      <c r="AF39325">
        <v>96</v>
      </c>
      <c r="AG39325">
        <v>219</v>
      </c>
      <c r="AH39325">
        <v>120</v>
      </c>
      <c r="AI39325">
        <v>780</v>
      </c>
    </row>
    <row r="39326" spans="28:35" x14ac:dyDescent="0.3">
      <c r="AB39326" t="s">
        <v>2</v>
      </c>
      <c r="AC39326">
        <v>39320</v>
      </c>
      <c r="AD39326">
        <v>10</v>
      </c>
      <c r="AE39326">
        <v>388</v>
      </c>
      <c r="AF39326">
        <v>17</v>
      </c>
      <c r="AG39326">
        <v>89</v>
      </c>
      <c r="AH39326">
        <v>51</v>
      </c>
      <c r="AI39326">
        <v>676</v>
      </c>
    </row>
    <row r="39327" spans="28:35" x14ac:dyDescent="0.3">
      <c r="AB39327" t="s">
        <v>2</v>
      </c>
      <c r="AC39327">
        <v>39321</v>
      </c>
      <c r="AD39327">
        <v>2</v>
      </c>
      <c r="AE39327">
        <v>151</v>
      </c>
      <c r="AF39327">
        <v>26</v>
      </c>
      <c r="AG39327">
        <v>37</v>
      </c>
      <c r="AH39327">
        <v>24</v>
      </c>
      <c r="AI39327">
        <v>692</v>
      </c>
    </row>
    <row r="39328" spans="28:35" x14ac:dyDescent="0.3">
      <c r="AB39328" t="s">
        <v>2</v>
      </c>
      <c r="AC39328">
        <v>39322</v>
      </c>
      <c r="AD39328">
        <v>3</v>
      </c>
      <c r="AE39328">
        <v>193</v>
      </c>
      <c r="AF39328">
        <v>45</v>
      </c>
      <c r="AG39328">
        <v>57</v>
      </c>
      <c r="AH39328">
        <v>51</v>
      </c>
      <c r="AI39328">
        <v>509</v>
      </c>
    </row>
    <row r="39329" spans="28:35" x14ac:dyDescent="0.3">
      <c r="AB39329" t="s">
        <v>2</v>
      </c>
      <c r="AC39329">
        <v>39323</v>
      </c>
      <c r="AD39329">
        <v>2</v>
      </c>
      <c r="AE39329">
        <v>-93</v>
      </c>
      <c r="AF39329">
        <v>10</v>
      </c>
      <c r="AG39329">
        <v>27</v>
      </c>
      <c r="AH39329">
        <v>24</v>
      </c>
      <c r="AI39329">
        <v>591</v>
      </c>
    </row>
    <row r="39330" spans="28:35" x14ac:dyDescent="0.3">
      <c r="AB39330" t="s">
        <v>2</v>
      </c>
      <c r="AC39330">
        <v>39324</v>
      </c>
      <c r="AD39330">
        <v>5</v>
      </c>
      <c r="AE39330">
        <v>-183</v>
      </c>
      <c r="AF39330">
        <v>25</v>
      </c>
      <c r="AG39330">
        <v>61</v>
      </c>
      <c r="AH39330">
        <v>71</v>
      </c>
      <c r="AI39330">
        <v>485</v>
      </c>
    </row>
    <row r="39331" spans="28:35" x14ac:dyDescent="0.3">
      <c r="AB39331" t="s">
        <v>2</v>
      </c>
      <c r="AC39331">
        <v>39325</v>
      </c>
      <c r="AD39331">
        <v>1</v>
      </c>
      <c r="AE39331">
        <v>188</v>
      </c>
      <c r="AF39331">
        <v>8</v>
      </c>
      <c r="AG39331">
        <v>18</v>
      </c>
      <c r="AH39331">
        <v>25</v>
      </c>
      <c r="AI39331">
        <v>645</v>
      </c>
    </row>
    <row r="39332" spans="28:35" x14ac:dyDescent="0.3">
      <c r="AB39332" t="s">
        <v>2</v>
      </c>
      <c r="AC39332">
        <v>39326</v>
      </c>
      <c r="AD39332">
        <v>2</v>
      </c>
      <c r="AE39332">
        <v>88</v>
      </c>
      <c r="AF39332">
        <v>4</v>
      </c>
      <c r="AG39332">
        <v>19</v>
      </c>
      <c r="AH39332">
        <v>35</v>
      </c>
      <c r="AI39332">
        <v>614</v>
      </c>
    </row>
    <row r="39333" spans="28:35" x14ac:dyDescent="0.3">
      <c r="AB39333" t="s">
        <v>2</v>
      </c>
      <c r="AC39333">
        <v>39327</v>
      </c>
      <c r="AD39333">
        <v>2</v>
      </c>
      <c r="AE39333">
        <v>-250</v>
      </c>
      <c r="AF39333">
        <v>19</v>
      </c>
      <c r="AG39333">
        <v>28</v>
      </c>
      <c r="AH39333">
        <v>47</v>
      </c>
      <c r="AI39333">
        <v>485</v>
      </c>
    </row>
    <row r="39334" spans="28:35" x14ac:dyDescent="0.3">
      <c r="AB39334" t="s">
        <v>2</v>
      </c>
      <c r="AC39334">
        <v>39328</v>
      </c>
      <c r="AD39334">
        <v>1</v>
      </c>
      <c r="AE39334">
        <v>136</v>
      </c>
      <c r="AF39334">
        <v>26</v>
      </c>
      <c r="AG39334">
        <v>22</v>
      </c>
      <c r="AH39334">
        <v>16</v>
      </c>
      <c r="AI39334">
        <v>663</v>
      </c>
    </row>
    <row r="39335" spans="28:35" x14ac:dyDescent="0.3">
      <c r="AB39335" t="s">
        <v>2</v>
      </c>
      <c r="AC39335">
        <v>39329</v>
      </c>
      <c r="AD39335">
        <v>6</v>
      </c>
      <c r="AE39335">
        <v>-101</v>
      </c>
      <c r="AF39335">
        <v>89</v>
      </c>
      <c r="AG39335">
        <v>164</v>
      </c>
      <c r="AH39335">
        <v>136</v>
      </c>
      <c r="AI39335">
        <v>648</v>
      </c>
    </row>
    <row r="39336" spans="28:35" x14ac:dyDescent="0.3">
      <c r="AB39336" t="s">
        <v>2</v>
      </c>
      <c r="AC39336">
        <v>39330</v>
      </c>
      <c r="AD39336">
        <v>6</v>
      </c>
      <c r="AE39336">
        <v>-51</v>
      </c>
      <c r="AF39336">
        <v>78</v>
      </c>
      <c r="AG39336">
        <v>142</v>
      </c>
      <c r="AH39336">
        <v>102</v>
      </c>
      <c r="AI39336">
        <v>670</v>
      </c>
    </row>
    <row r="39337" spans="28:35" x14ac:dyDescent="0.3">
      <c r="AB39337" t="s">
        <v>2</v>
      </c>
      <c r="AC39337">
        <v>39331</v>
      </c>
      <c r="AD39337">
        <v>3</v>
      </c>
      <c r="AE39337">
        <v>-2</v>
      </c>
      <c r="AF39337">
        <v>19</v>
      </c>
      <c r="AG39337">
        <v>39</v>
      </c>
      <c r="AH39337">
        <v>59</v>
      </c>
      <c r="AI39337">
        <v>489</v>
      </c>
    </row>
    <row r="39338" spans="28:35" x14ac:dyDescent="0.3">
      <c r="AB39338" t="s">
        <v>2</v>
      </c>
      <c r="AC39338">
        <v>39332</v>
      </c>
      <c r="AD39338">
        <v>2</v>
      </c>
      <c r="AE39338">
        <v>192</v>
      </c>
      <c r="AF39338">
        <v>4</v>
      </c>
      <c r="AG39338">
        <v>18</v>
      </c>
      <c r="AH39338">
        <v>22</v>
      </c>
      <c r="AI39338">
        <v>489</v>
      </c>
    </row>
    <row r="39339" spans="28:35" x14ac:dyDescent="0.3">
      <c r="AB39339" t="s">
        <v>2</v>
      </c>
      <c r="AC39339">
        <v>39333</v>
      </c>
      <c r="AD39339">
        <v>6</v>
      </c>
      <c r="AE39339">
        <v>302</v>
      </c>
      <c r="AF39339">
        <v>45</v>
      </c>
      <c r="AG39339">
        <v>93</v>
      </c>
      <c r="AH39339">
        <v>63</v>
      </c>
      <c r="AI39339">
        <v>681</v>
      </c>
    </row>
    <row r="39340" spans="28:35" x14ac:dyDescent="0.3">
      <c r="AB39340" t="s">
        <v>2</v>
      </c>
      <c r="AC39340">
        <v>39334</v>
      </c>
      <c r="AD39340">
        <v>9</v>
      </c>
      <c r="AE39340">
        <v>320</v>
      </c>
      <c r="AF39340">
        <v>88</v>
      </c>
      <c r="AG39340">
        <v>219</v>
      </c>
      <c r="AH39340">
        <v>129</v>
      </c>
      <c r="AI39340">
        <v>740</v>
      </c>
    </row>
    <row r="39341" spans="28:35" x14ac:dyDescent="0.3">
      <c r="AB39341" t="s">
        <v>2</v>
      </c>
      <c r="AC39341">
        <v>39335</v>
      </c>
      <c r="AD39341">
        <v>7</v>
      </c>
      <c r="AE39341">
        <v>319</v>
      </c>
      <c r="AF39341">
        <v>10</v>
      </c>
      <c r="AG39341">
        <v>58</v>
      </c>
      <c r="AH39341">
        <v>67</v>
      </c>
      <c r="AI39341">
        <v>697</v>
      </c>
    </row>
    <row r="39342" spans="28:35" x14ac:dyDescent="0.3">
      <c r="AB39342" t="s">
        <v>2</v>
      </c>
      <c r="AC39342">
        <v>39336</v>
      </c>
      <c r="AD39342">
        <v>4</v>
      </c>
      <c r="AE39342">
        <v>-86</v>
      </c>
      <c r="AF39342">
        <v>35</v>
      </c>
      <c r="AG39342">
        <v>62</v>
      </c>
      <c r="AH39342">
        <v>79</v>
      </c>
      <c r="AI39342">
        <v>406</v>
      </c>
    </row>
    <row r="39343" spans="28:35" x14ac:dyDescent="0.3">
      <c r="AB39343" t="s">
        <v>2</v>
      </c>
      <c r="AC39343">
        <v>39337</v>
      </c>
      <c r="AD39343">
        <v>8</v>
      </c>
      <c r="AE39343">
        <v>83</v>
      </c>
      <c r="AF39343">
        <v>41</v>
      </c>
      <c r="AG39343">
        <v>113</v>
      </c>
      <c r="AH39343">
        <v>62</v>
      </c>
      <c r="AI39343">
        <v>625</v>
      </c>
    </row>
    <row r="39344" spans="28:35" x14ac:dyDescent="0.3">
      <c r="AB39344" t="s">
        <v>2</v>
      </c>
      <c r="AC39344">
        <v>39338</v>
      </c>
      <c r="AD39344">
        <v>1</v>
      </c>
      <c r="AE39344">
        <v>105</v>
      </c>
      <c r="AF39344">
        <v>51</v>
      </c>
      <c r="AG39344">
        <v>36</v>
      </c>
      <c r="AH39344">
        <v>29</v>
      </c>
      <c r="AI39344">
        <v>612</v>
      </c>
    </row>
    <row r="39345" spans="28:35" x14ac:dyDescent="0.3">
      <c r="AB39345" t="s">
        <v>2</v>
      </c>
      <c r="AC39345">
        <v>39339</v>
      </c>
      <c r="AD39345">
        <v>7</v>
      </c>
      <c r="AE39345">
        <v>139</v>
      </c>
      <c r="AF39345">
        <v>19</v>
      </c>
      <c r="AG39345">
        <v>69</v>
      </c>
      <c r="AH39345">
        <v>43</v>
      </c>
      <c r="AI39345">
        <v>527</v>
      </c>
    </row>
    <row r="39346" spans="28:35" x14ac:dyDescent="0.3">
      <c r="AB39346" t="s">
        <v>2</v>
      </c>
      <c r="AC39346">
        <v>39340</v>
      </c>
      <c r="AD39346">
        <v>10</v>
      </c>
      <c r="AE39346">
        <v>207</v>
      </c>
      <c r="AF39346">
        <v>62</v>
      </c>
      <c r="AG39346">
        <v>185</v>
      </c>
      <c r="AH39346">
        <v>115</v>
      </c>
      <c r="AI39346">
        <v>611</v>
      </c>
    </row>
    <row r="39347" spans="28:35" x14ac:dyDescent="0.3">
      <c r="AB39347" t="s">
        <v>2</v>
      </c>
      <c r="AC39347">
        <v>39341</v>
      </c>
      <c r="AD39347">
        <v>7</v>
      </c>
      <c r="AE39347">
        <v>208</v>
      </c>
      <c r="AF39347">
        <v>14</v>
      </c>
      <c r="AG39347">
        <v>60</v>
      </c>
      <c r="AH39347">
        <v>43</v>
      </c>
      <c r="AI39347">
        <v>524</v>
      </c>
    </row>
    <row r="39348" spans="28:35" x14ac:dyDescent="0.3">
      <c r="AB39348" t="s">
        <v>2</v>
      </c>
      <c r="AC39348">
        <v>39342</v>
      </c>
      <c r="AD39348">
        <v>5</v>
      </c>
      <c r="AE39348">
        <v>-31</v>
      </c>
      <c r="AF39348">
        <v>19</v>
      </c>
      <c r="AG39348">
        <v>50</v>
      </c>
      <c r="AH39348">
        <v>63</v>
      </c>
      <c r="AI39348">
        <v>559</v>
      </c>
    </row>
    <row r="39349" spans="28:35" x14ac:dyDescent="0.3">
      <c r="AB39349" t="s">
        <v>2</v>
      </c>
      <c r="AC39349">
        <v>39343</v>
      </c>
      <c r="AD39349">
        <v>5</v>
      </c>
      <c r="AE39349">
        <v>-4</v>
      </c>
      <c r="AF39349">
        <v>2</v>
      </c>
      <c r="AG39349">
        <v>32</v>
      </c>
      <c r="AH39349">
        <v>43</v>
      </c>
      <c r="AI39349">
        <v>586</v>
      </c>
    </row>
    <row r="39350" spans="28:35" x14ac:dyDescent="0.3">
      <c r="AB39350" t="s">
        <v>2</v>
      </c>
      <c r="AC39350">
        <v>39344</v>
      </c>
      <c r="AD39350">
        <v>9</v>
      </c>
      <c r="AE39350">
        <v>222</v>
      </c>
      <c r="AF39350">
        <v>44</v>
      </c>
      <c r="AG39350">
        <v>128</v>
      </c>
      <c r="AH39350">
        <v>81</v>
      </c>
      <c r="AI39350">
        <v>621</v>
      </c>
    </row>
    <row r="39351" spans="28:35" x14ac:dyDescent="0.3">
      <c r="AB39351" t="s">
        <v>2</v>
      </c>
      <c r="AC39351">
        <v>39345</v>
      </c>
      <c r="AD39351">
        <v>4</v>
      </c>
      <c r="AE39351">
        <v>108</v>
      </c>
      <c r="AF39351">
        <v>22</v>
      </c>
      <c r="AG39351">
        <v>50</v>
      </c>
      <c r="AH39351">
        <v>25</v>
      </c>
      <c r="AI39351">
        <v>651</v>
      </c>
    </row>
    <row r="39352" spans="28:35" x14ac:dyDescent="0.3">
      <c r="AB39352" t="s">
        <v>2</v>
      </c>
      <c r="AC39352">
        <v>39346</v>
      </c>
      <c r="AD39352">
        <v>4</v>
      </c>
      <c r="AE39352">
        <v>-158</v>
      </c>
      <c r="AF39352">
        <v>38</v>
      </c>
      <c r="AG39352">
        <v>64</v>
      </c>
      <c r="AH39352">
        <v>80</v>
      </c>
      <c r="AI39352">
        <v>485</v>
      </c>
    </row>
    <row r="39353" spans="28:35" x14ac:dyDescent="0.3">
      <c r="AB39353" t="s">
        <v>2</v>
      </c>
      <c r="AC39353">
        <v>39347</v>
      </c>
      <c r="AD39353">
        <v>6</v>
      </c>
      <c r="AE39353">
        <v>214</v>
      </c>
      <c r="AF39353">
        <v>13</v>
      </c>
      <c r="AG39353">
        <v>51</v>
      </c>
      <c r="AH39353">
        <v>42</v>
      </c>
      <c r="AI39353">
        <v>559</v>
      </c>
    </row>
    <row r="39354" spans="28:35" x14ac:dyDescent="0.3">
      <c r="AB39354" t="s">
        <v>2</v>
      </c>
      <c r="AC39354">
        <v>39348</v>
      </c>
      <c r="AD39354">
        <v>3</v>
      </c>
      <c r="AE39354">
        <v>8</v>
      </c>
      <c r="AF39354">
        <v>15</v>
      </c>
      <c r="AG39354">
        <v>33</v>
      </c>
      <c r="AH39354">
        <v>17</v>
      </c>
      <c r="AI39354">
        <v>624</v>
      </c>
    </row>
    <row r="39355" spans="28:35" x14ac:dyDescent="0.3">
      <c r="AB39355" t="s">
        <v>2</v>
      </c>
      <c r="AC39355">
        <v>39349</v>
      </c>
      <c r="AD39355">
        <v>2</v>
      </c>
      <c r="AE39355">
        <v>-211</v>
      </c>
      <c r="AF39355">
        <v>36</v>
      </c>
      <c r="AG39355">
        <v>41</v>
      </c>
      <c r="AH39355">
        <v>49</v>
      </c>
      <c r="AI39355">
        <v>442</v>
      </c>
    </row>
    <row r="39356" spans="28:35" x14ac:dyDescent="0.3">
      <c r="AB39356" t="s">
        <v>2</v>
      </c>
      <c r="AC39356">
        <v>39350</v>
      </c>
      <c r="AD39356">
        <v>8</v>
      </c>
      <c r="AE39356">
        <v>101</v>
      </c>
      <c r="AF39356">
        <v>12</v>
      </c>
      <c r="AG39356">
        <v>68</v>
      </c>
      <c r="AH39356">
        <v>49</v>
      </c>
      <c r="AI39356">
        <v>565</v>
      </c>
    </row>
    <row r="39357" spans="28:35" x14ac:dyDescent="0.3">
      <c r="AB39357" t="s">
        <v>2</v>
      </c>
      <c r="AC39357">
        <v>39351</v>
      </c>
      <c r="AD39357">
        <v>3</v>
      </c>
      <c r="AE39357">
        <v>199</v>
      </c>
      <c r="AF39357">
        <v>47</v>
      </c>
      <c r="AG39357">
        <v>65</v>
      </c>
      <c r="AH39357">
        <v>70</v>
      </c>
      <c r="AI39357">
        <v>516</v>
      </c>
    </row>
    <row r="39358" spans="28:35" x14ac:dyDescent="0.3">
      <c r="AB39358" t="s">
        <v>2</v>
      </c>
      <c r="AC39358">
        <v>39352</v>
      </c>
      <c r="AD39358">
        <v>1</v>
      </c>
      <c r="AE39358">
        <v>-69</v>
      </c>
      <c r="AF39358">
        <v>89</v>
      </c>
      <c r="AG39358">
        <v>56</v>
      </c>
      <c r="AH39358">
        <v>47</v>
      </c>
      <c r="AI39358">
        <v>520</v>
      </c>
    </row>
    <row r="39359" spans="28:35" x14ac:dyDescent="0.3">
      <c r="AB39359" t="s">
        <v>2</v>
      </c>
      <c r="AC39359">
        <v>39353</v>
      </c>
      <c r="AD39359">
        <v>9</v>
      </c>
      <c r="AE39359">
        <v>163</v>
      </c>
      <c r="AF39359">
        <v>14</v>
      </c>
      <c r="AG39359">
        <v>75</v>
      </c>
      <c r="AH39359">
        <v>68</v>
      </c>
      <c r="AI39359">
        <v>672</v>
      </c>
    </row>
    <row r="39360" spans="28:35" x14ac:dyDescent="0.3">
      <c r="AB39360" t="s">
        <v>2</v>
      </c>
      <c r="AC39360">
        <v>39354</v>
      </c>
      <c r="AD39360">
        <v>7</v>
      </c>
      <c r="AE39360">
        <v>330</v>
      </c>
      <c r="AF39360">
        <v>9</v>
      </c>
      <c r="AG39360">
        <v>54</v>
      </c>
      <c r="AH39360">
        <v>27</v>
      </c>
      <c r="AI39360">
        <v>749</v>
      </c>
    </row>
    <row r="39361" spans="28:35" x14ac:dyDescent="0.3">
      <c r="AB39361" t="s">
        <v>2</v>
      </c>
      <c r="AC39361">
        <v>39355</v>
      </c>
      <c r="AD39361">
        <v>9</v>
      </c>
      <c r="AE39361">
        <v>566</v>
      </c>
      <c r="AF39361">
        <v>78</v>
      </c>
      <c r="AG39361">
        <v>206</v>
      </c>
      <c r="AH39361">
        <v>103</v>
      </c>
      <c r="AI39361">
        <v>738</v>
      </c>
    </row>
    <row r="39362" spans="28:35" x14ac:dyDescent="0.3">
      <c r="AB39362" t="s">
        <v>2</v>
      </c>
      <c r="AC39362">
        <v>39356</v>
      </c>
      <c r="AD39362">
        <v>3</v>
      </c>
      <c r="AE39362">
        <v>140</v>
      </c>
      <c r="AF39362">
        <v>35</v>
      </c>
      <c r="AG39362">
        <v>54</v>
      </c>
      <c r="AH39362">
        <v>66</v>
      </c>
      <c r="AI39362">
        <v>556</v>
      </c>
    </row>
    <row r="39363" spans="28:35" x14ac:dyDescent="0.3">
      <c r="AB39363" t="s">
        <v>2</v>
      </c>
      <c r="AC39363">
        <v>39357</v>
      </c>
      <c r="AD39363">
        <v>6</v>
      </c>
      <c r="AE39363">
        <v>173</v>
      </c>
      <c r="AF39363">
        <v>37</v>
      </c>
      <c r="AG39363">
        <v>85</v>
      </c>
      <c r="AH39363">
        <v>54</v>
      </c>
      <c r="AI39363">
        <v>540</v>
      </c>
    </row>
    <row r="39364" spans="28:35" x14ac:dyDescent="0.3">
      <c r="AB39364" t="s">
        <v>2</v>
      </c>
      <c r="AC39364">
        <v>39358</v>
      </c>
      <c r="AD39364">
        <v>6</v>
      </c>
      <c r="AE39364">
        <v>310</v>
      </c>
      <c r="AF39364">
        <v>49</v>
      </c>
      <c r="AG39364">
        <v>105</v>
      </c>
      <c r="AH39364">
        <v>61</v>
      </c>
      <c r="AI39364">
        <v>739</v>
      </c>
    </row>
    <row r="39365" spans="28:35" x14ac:dyDescent="0.3">
      <c r="AB39365" t="s">
        <v>2</v>
      </c>
      <c r="AC39365">
        <v>39359</v>
      </c>
      <c r="AD39365">
        <v>3</v>
      </c>
      <c r="AE39365">
        <v>-253</v>
      </c>
      <c r="AF39365">
        <v>1</v>
      </c>
      <c r="AG39365">
        <v>22</v>
      </c>
      <c r="AH39365">
        <v>49</v>
      </c>
      <c r="AI39365">
        <v>382</v>
      </c>
    </row>
    <row r="39366" spans="28:35" x14ac:dyDescent="0.3">
      <c r="AB39366" t="s">
        <v>2</v>
      </c>
      <c r="AC39366">
        <v>39360</v>
      </c>
      <c r="AD39366">
        <v>2</v>
      </c>
      <c r="AE39366">
        <v>-177</v>
      </c>
      <c r="AF39366">
        <v>6</v>
      </c>
      <c r="AG39366">
        <v>24</v>
      </c>
      <c r="AH39366">
        <v>17</v>
      </c>
      <c r="AI39366">
        <v>471</v>
      </c>
    </row>
    <row r="39367" spans="28:35" x14ac:dyDescent="0.3">
      <c r="AB39367" t="s">
        <v>2</v>
      </c>
      <c r="AC39367">
        <v>39361</v>
      </c>
      <c r="AD39367">
        <v>2</v>
      </c>
      <c r="AE39367">
        <v>24</v>
      </c>
      <c r="AF39367">
        <v>75</v>
      </c>
      <c r="AG39367">
        <v>74</v>
      </c>
      <c r="AH39367">
        <v>48</v>
      </c>
      <c r="AI39367">
        <v>614</v>
      </c>
    </row>
    <row r="39368" spans="28:35" x14ac:dyDescent="0.3">
      <c r="AB39368" t="s">
        <v>2</v>
      </c>
      <c r="AC39368">
        <v>39362</v>
      </c>
      <c r="AD39368">
        <v>1</v>
      </c>
      <c r="AE39368">
        <v>-18</v>
      </c>
      <c r="AF39368">
        <v>27</v>
      </c>
      <c r="AG39368">
        <v>25</v>
      </c>
      <c r="AH39368">
        <v>32</v>
      </c>
      <c r="AI39368">
        <v>573</v>
      </c>
    </row>
    <row r="39369" spans="28:35" x14ac:dyDescent="0.3">
      <c r="AB39369" t="s">
        <v>2</v>
      </c>
      <c r="AC39369">
        <v>39363</v>
      </c>
      <c r="AD39369">
        <v>7</v>
      </c>
      <c r="AE39369">
        <v>-97</v>
      </c>
      <c r="AF39369">
        <v>0</v>
      </c>
      <c r="AG39369">
        <v>38</v>
      </c>
      <c r="AH39369">
        <v>54</v>
      </c>
      <c r="AI39369">
        <v>522</v>
      </c>
    </row>
    <row r="39370" spans="28:35" x14ac:dyDescent="0.3">
      <c r="AB39370" t="s">
        <v>2</v>
      </c>
      <c r="AC39370">
        <v>39364</v>
      </c>
      <c r="AD39370">
        <v>9</v>
      </c>
      <c r="AE39370">
        <v>305</v>
      </c>
      <c r="AF39370">
        <v>16</v>
      </c>
      <c r="AG39370">
        <v>76</v>
      </c>
      <c r="AH39370">
        <v>68</v>
      </c>
      <c r="AI39370">
        <v>548</v>
      </c>
    </row>
    <row r="39371" spans="28:35" x14ac:dyDescent="0.3">
      <c r="AB39371" t="s">
        <v>2</v>
      </c>
      <c r="AC39371">
        <v>39365</v>
      </c>
      <c r="AD39371">
        <v>1</v>
      </c>
      <c r="AE39371">
        <v>-298</v>
      </c>
      <c r="AF39371">
        <v>30</v>
      </c>
      <c r="AG39371">
        <v>30</v>
      </c>
      <c r="AH39371">
        <v>21</v>
      </c>
      <c r="AI39371">
        <v>549</v>
      </c>
    </row>
    <row r="39372" spans="28:35" x14ac:dyDescent="0.3">
      <c r="AB39372" t="s">
        <v>2</v>
      </c>
      <c r="AC39372">
        <v>39366</v>
      </c>
      <c r="AD39372">
        <v>3</v>
      </c>
      <c r="AE39372">
        <v>-168</v>
      </c>
      <c r="AF39372">
        <v>46</v>
      </c>
      <c r="AG39372">
        <v>61</v>
      </c>
      <c r="AH39372">
        <v>80</v>
      </c>
      <c r="AI39372">
        <v>402</v>
      </c>
    </row>
    <row r="39373" spans="28:35" x14ac:dyDescent="0.3">
      <c r="AB39373" t="s">
        <v>2</v>
      </c>
      <c r="AC39373">
        <v>39367</v>
      </c>
      <c r="AD39373">
        <v>1</v>
      </c>
      <c r="AE39373">
        <v>-264</v>
      </c>
      <c r="AF39373">
        <v>7</v>
      </c>
      <c r="AG39373">
        <v>19</v>
      </c>
      <c r="AH39373">
        <v>42</v>
      </c>
      <c r="AI39373">
        <v>345</v>
      </c>
    </row>
    <row r="39374" spans="28:35" x14ac:dyDescent="0.3">
      <c r="AB39374" t="s">
        <v>2</v>
      </c>
      <c r="AC39374">
        <v>39368</v>
      </c>
      <c r="AD39374">
        <v>9</v>
      </c>
      <c r="AE39374">
        <v>249</v>
      </c>
      <c r="AF39374">
        <v>57</v>
      </c>
      <c r="AG39374">
        <v>166</v>
      </c>
      <c r="AH39374">
        <v>103</v>
      </c>
      <c r="AI39374">
        <v>692</v>
      </c>
    </row>
    <row r="39375" spans="28:35" x14ac:dyDescent="0.3">
      <c r="AB39375" t="s">
        <v>2</v>
      </c>
      <c r="AC39375">
        <v>39369</v>
      </c>
      <c r="AD39375">
        <v>3</v>
      </c>
      <c r="AE39375">
        <v>-229</v>
      </c>
      <c r="AF39375">
        <v>30</v>
      </c>
      <c r="AG39375">
        <v>44</v>
      </c>
      <c r="AH39375">
        <v>58</v>
      </c>
      <c r="AI39375">
        <v>401</v>
      </c>
    </row>
    <row r="39376" spans="28:35" x14ac:dyDescent="0.3">
      <c r="AB39376" t="s">
        <v>2</v>
      </c>
      <c r="AC39376">
        <v>39370</v>
      </c>
      <c r="AD39376">
        <v>1</v>
      </c>
      <c r="AE39376">
        <v>-158</v>
      </c>
      <c r="AF39376">
        <v>34</v>
      </c>
      <c r="AG39376">
        <v>30</v>
      </c>
      <c r="AH39376">
        <v>29</v>
      </c>
      <c r="AI39376">
        <v>508</v>
      </c>
    </row>
    <row r="39377" spans="28:35" x14ac:dyDescent="0.3">
      <c r="AB39377" t="s">
        <v>2</v>
      </c>
      <c r="AC39377">
        <v>39371</v>
      </c>
      <c r="AD39377">
        <v>7</v>
      </c>
      <c r="AE39377">
        <v>21</v>
      </c>
      <c r="AF39377">
        <v>26</v>
      </c>
      <c r="AG39377">
        <v>79</v>
      </c>
      <c r="AH39377">
        <v>49</v>
      </c>
      <c r="AI39377">
        <v>615</v>
      </c>
    </row>
    <row r="39378" spans="28:35" x14ac:dyDescent="0.3">
      <c r="AB39378" t="s">
        <v>2</v>
      </c>
      <c r="AC39378">
        <v>39372</v>
      </c>
      <c r="AD39378">
        <v>1</v>
      </c>
      <c r="AE39378">
        <v>-237</v>
      </c>
      <c r="AF39378">
        <v>93</v>
      </c>
      <c r="AG39378">
        <v>52</v>
      </c>
      <c r="AH39378">
        <v>40</v>
      </c>
      <c r="AI39378">
        <v>600</v>
      </c>
    </row>
    <row r="39379" spans="28:35" x14ac:dyDescent="0.3">
      <c r="AB39379" t="s">
        <v>2</v>
      </c>
      <c r="AC39379">
        <v>39373</v>
      </c>
      <c r="AD39379">
        <v>5</v>
      </c>
      <c r="AE39379">
        <v>80</v>
      </c>
      <c r="AF39379">
        <v>1</v>
      </c>
      <c r="AG39379">
        <v>30</v>
      </c>
      <c r="AH39379">
        <v>34</v>
      </c>
      <c r="AI39379">
        <v>595</v>
      </c>
    </row>
    <row r="39380" spans="28:35" x14ac:dyDescent="0.3">
      <c r="AB39380" t="s">
        <v>2</v>
      </c>
      <c r="AC39380">
        <v>39374</v>
      </c>
      <c r="AD39380">
        <v>2</v>
      </c>
      <c r="AE39380">
        <v>-278</v>
      </c>
      <c r="AF39380">
        <v>37</v>
      </c>
      <c r="AG39380">
        <v>39</v>
      </c>
      <c r="AH39380">
        <v>38</v>
      </c>
      <c r="AI39380">
        <v>546</v>
      </c>
    </row>
    <row r="39381" spans="28:35" x14ac:dyDescent="0.3">
      <c r="AB39381" t="s">
        <v>2</v>
      </c>
      <c r="AC39381">
        <v>39375</v>
      </c>
      <c r="AD39381">
        <v>4</v>
      </c>
      <c r="AE39381">
        <v>131</v>
      </c>
      <c r="AF39381">
        <v>27</v>
      </c>
      <c r="AG39381">
        <v>59</v>
      </c>
      <c r="AH39381">
        <v>60</v>
      </c>
      <c r="AI39381">
        <v>661</v>
      </c>
    </row>
    <row r="39382" spans="28:35" x14ac:dyDescent="0.3">
      <c r="AB39382" t="s">
        <v>2</v>
      </c>
      <c r="AC39382">
        <v>39376</v>
      </c>
      <c r="AD39382">
        <v>7</v>
      </c>
      <c r="AE39382">
        <v>156</v>
      </c>
      <c r="AF39382">
        <v>37</v>
      </c>
      <c r="AG39382">
        <v>100</v>
      </c>
      <c r="AH39382">
        <v>71</v>
      </c>
      <c r="AI39382">
        <v>614</v>
      </c>
    </row>
    <row r="39383" spans="28:35" x14ac:dyDescent="0.3">
      <c r="AB39383" t="s">
        <v>2</v>
      </c>
      <c r="AC39383">
        <v>39377</v>
      </c>
      <c r="AD39383">
        <v>6</v>
      </c>
      <c r="AE39383">
        <v>-67</v>
      </c>
      <c r="AF39383">
        <v>76</v>
      </c>
      <c r="AG39383">
        <v>149</v>
      </c>
      <c r="AH39383">
        <v>125</v>
      </c>
      <c r="AI39383">
        <v>545</v>
      </c>
    </row>
    <row r="39384" spans="28:35" x14ac:dyDescent="0.3">
      <c r="AB39384" t="s">
        <v>2</v>
      </c>
      <c r="AC39384">
        <v>39378</v>
      </c>
      <c r="AD39384">
        <v>6</v>
      </c>
      <c r="AE39384">
        <v>220</v>
      </c>
      <c r="AF39384">
        <v>69</v>
      </c>
      <c r="AG39384">
        <v>132</v>
      </c>
      <c r="AH39384">
        <v>91</v>
      </c>
      <c r="AI39384">
        <v>589</v>
      </c>
    </row>
    <row r="39385" spans="28:35" x14ac:dyDescent="0.3">
      <c r="AB39385" t="s">
        <v>2</v>
      </c>
      <c r="AC39385">
        <v>39379</v>
      </c>
      <c r="AD39385">
        <v>4</v>
      </c>
      <c r="AE39385">
        <v>136</v>
      </c>
      <c r="AF39385">
        <v>1</v>
      </c>
      <c r="AG39385">
        <v>26</v>
      </c>
      <c r="AH39385">
        <v>21</v>
      </c>
      <c r="AI39385">
        <v>656</v>
      </c>
    </row>
    <row r="39386" spans="28:35" x14ac:dyDescent="0.3">
      <c r="AB39386" t="s">
        <v>2</v>
      </c>
      <c r="AC39386">
        <v>39380</v>
      </c>
      <c r="AD39386">
        <v>9</v>
      </c>
      <c r="AE39386">
        <v>174</v>
      </c>
      <c r="AF39386">
        <v>70</v>
      </c>
      <c r="AG39386">
        <v>177</v>
      </c>
      <c r="AH39386">
        <v>123</v>
      </c>
      <c r="AI39386">
        <v>661</v>
      </c>
    </row>
    <row r="39387" spans="28:35" x14ac:dyDescent="0.3">
      <c r="AB39387" t="s">
        <v>2</v>
      </c>
      <c r="AC39387">
        <v>39381</v>
      </c>
      <c r="AD39387">
        <v>8</v>
      </c>
      <c r="AE39387">
        <v>29</v>
      </c>
      <c r="AF39387">
        <v>22</v>
      </c>
      <c r="AG39387">
        <v>85</v>
      </c>
      <c r="AH39387">
        <v>62</v>
      </c>
      <c r="AI39387">
        <v>634</v>
      </c>
    </row>
    <row r="39388" spans="28:35" x14ac:dyDescent="0.3">
      <c r="AB39388" t="s">
        <v>2</v>
      </c>
      <c r="AC39388">
        <v>39382</v>
      </c>
      <c r="AD39388">
        <v>5</v>
      </c>
      <c r="AE39388">
        <v>-57</v>
      </c>
      <c r="AF39388">
        <v>43</v>
      </c>
      <c r="AG39388">
        <v>84</v>
      </c>
      <c r="AH39388">
        <v>77</v>
      </c>
      <c r="AI39388">
        <v>525</v>
      </c>
    </row>
    <row r="39389" spans="28:35" x14ac:dyDescent="0.3">
      <c r="AB39389" t="s">
        <v>2</v>
      </c>
      <c r="AC39389">
        <v>39383</v>
      </c>
      <c r="AD39389">
        <v>5</v>
      </c>
      <c r="AE39389">
        <v>192</v>
      </c>
      <c r="AF39389">
        <v>41</v>
      </c>
      <c r="AG39389">
        <v>80</v>
      </c>
      <c r="AH39389">
        <v>76</v>
      </c>
      <c r="AI39389">
        <v>661</v>
      </c>
    </row>
    <row r="39390" spans="28:35" x14ac:dyDescent="0.3">
      <c r="AB39390" t="s">
        <v>2</v>
      </c>
      <c r="AC39390">
        <v>39384</v>
      </c>
      <c r="AD39390">
        <v>2</v>
      </c>
      <c r="AE39390">
        <v>-269</v>
      </c>
      <c r="AF39390">
        <v>1</v>
      </c>
      <c r="AG39390">
        <v>19</v>
      </c>
      <c r="AH39390">
        <v>20</v>
      </c>
      <c r="AI39390">
        <v>405</v>
      </c>
    </row>
    <row r="39391" spans="28:35" x14ac:dyDescent="0.3">
      <c r="AB39391" t="s">
        <v>2</v>
      </c>
      <c r="AC39391">
        <v>39385</v>
      </c>
      <c r="AD39391">
        <v>5</v>
      </c>
      <c r="AE39391">
        <v>113</v>
      </c>
      <c r="AF39391">
        <v>17</v>
      </c>
      <c r="AG39391">
        <v>52</v>
      </c>
      <c r="AH39391">
        <v>65</v>
      </c>
      <c r="AI39391">
        <v>522</v>
      </c>
    </row>
    <row r="39392" spans="28:35" x14ac:dyDescent="0.3">
      <c r="AB39392" t="s">
        <v>2</v>
      </c>
      <c r="AC39392">
        <v>39386</v>
      </c>
      <c r="AD39392">
        <v>4</v>
      </c>
      <c r="AE39392">
        <v>-109</v>
      </c>
      <c r="AF39392">
        <v>8</v>
      </c>
      <c r="AG39392">
        <v>32</v>
      </c>
      <c r="AH39392">
        <v>32</v>
      </c>
      <c r="AI39392">
        <v>505</v>
      </c>
    </row>
    <row r="39393" spans="28:35" x14ac:dyDescent="0.3">
      <c r="AB39393" t="s">
        <v>2</v>
      </c>
      <c r="AC39393">
        <v>39387</v>
      </c>
      <c r="AD39393">
        <v>9</v>
      </c>
      <c r="AE39393">
        <v>267</v>
      </c>
      <c r="AF39393">
        <v>15</v>
      </c>
      <c r="AG39393">
        <v>78</v>
      </c>
      <c r="AH39393">
        <v>57</v>
      </c>
      <c r="AI39393">
        <v>620</v>
      </c>
    </row>
    <row r="39394" spans="28:35" x14ac:dyDescent="0.3">
      <c r="AB39394" t="s">
        <v>2</v>
      </c>
      <c r="AC39394">
        <v>39388</v>
      </c>
      <c r="AD39394">
        <v>9</v>
      </c>
      <c r="AE39394">
        <v>513</v>
      </c>
      <c r="AF39394">
        <v>11</v>
      </c>
      <c r="AG39394">
        <v>67</v>
      </c>
      <c r="AH39394">
        <v>48</v>
      </c>
      <c r="AI39394">
        <v>643</v>
      </c>
    </row>
    <row r="39395" spans="28:35" x14ac:dyDescent="0.3">
      <c r="AB39395" t="s">
        <v>2</v>
      </c>
      <c r="AC39395">
        <v>39389</v>
      </c>
      <c r="AD39395">
        <v>4</v>
      </c>
      <c r="AE39395">
        <v>123</v>
      </c>
      <c r="AF39395">
        <v>77</v>
      </c>
      <c r="AG39395">
        <v>101</v>
      </c>
      <c r="AH39395">
        <v>68</v>
      </c>
      <c r="AI39395">
        <v>652</v>
      </c>
    </row>
    <row r="39396" spans="28:35" x14ac:dyDescent="0.3">
      <c r="AB39396" t="s">
        <v>2</v>
      </c>
      <c r="AC39396">
        <v>39390</v>
      </c>
      <c r="AD39396">
        <v>9</v>
      </c>
      <c r="AE39396">
        <v>319</v>
      </c>
      <c r="AF39396">
        <v>43</v>
      </c>
      <c r="AG39396">
        <v>131</v>
      </c>
      <c r="AH39396">
        <v>100</v>
      </c>
      <c r="AI39396">
        <v>712</v>
      </c>
    </row>
    <row r="39397" spans="28:35" x14ac:dyDescent="0.3">
      <c r="AB39397" t="s">
        <v>2</v>
      </c>
      <c r="AC39397">
        <v>39391</v>
      </c>
      <c r="AD39397">
        <v>5</v>
      </c>
      <c r="AE39397">
        <v>-190</v>
      </c>
      <c r="AF39397">
        <v>40</v>
      </c>
      <c r="AG39397">
        <v>80</v>
      </c>
      <c r="AH39397">
        <v>81</v>
      </c>
      <c r="AI39397">
        <v>411</v>
      </c>
    </row>
    <row r="39398" spans="28:35" x14ac:dyDescent="0.3">
      <c r="AB39398" t="s">
        <v>2</v>
      </c>
      <c r="AC39398">
        <v>39392</v>
      </c>
      <c r="AD39398">
        <v>7</v>
      </c>
      <c r="AE39398">
        <v>107</v>
      </c>
      <c r="AF39398">
        <v>98</v>
      </c>
      <c r="AG39398">
        <v>203</v>
      </c>
      <c r="AH39398">
        <v>118</v>
      </c>
      <c r="AI39398">
        <v>721</v>
      </c>
    </row>
    <row r="39399" spans="28:35" x14ac:dyDescent="0.3">
      <c r="AB39399" t="s">
        <v>2</v>
      </c>
      <c r="AC39399">
        <v>39393</v>
      </c>
      <c r="AD39399">
        <v>5</v>
      </c>
      <c r="AE39399">
        <v>129</v>
      </c>
      <c r="AF39399">
        <v>21</v>
      </c>
      <c r="AG39399">
        <v>60</v>
      </c>
      <c r="AH39399">
        <v>53</v>
      </c>
      <c r="AI39399">
        <v>482</v>
      </c>
    </row>
    <row r="39400" spans="28:35" x14ac:dyDescent="0.3">
      <c r="AB39400" t="s">
        <v>2</v>
      </c>
      <c r="AC39400">
        <v>39394</v>
      </c>
      <c r="AD39400">
        <v>10</v>
      </c>
      <c r="AE39400">
        <v>363</v>
      </c>
      <c r="AF39400">
        <v>25</v>
      </c>
      <c r="AG39400">
        <v>108</v>
      </c>
      <c r="AH39400">
        <v>92</v>
      </c>
      <c r="AI39400">
        <v>611</v>
      </c>
    </row>
    <row r="39401" spans="28:35" x14ac:dyDescent="0.3">
      <c r="AB39401" t="s">
        <v>2</v>
      </c>
      <c r="AC39401">
        <v>39395</v>
      </c>
      <c r="AD39401">
        <v>4</v>
      </c>
      <c r="AE39401">
        <v>-72</v>
      </c>
      <c r="AF39401">
        <v>17</v>
      </c>
      <c r="AG39401">
        <v>43</v>
      </c>
      <c r="AH39401">
        <v>63</v>
      </c>
      <c r="AI39401">
        <v>541</v>
      </c>
    </row>
    <row r="39402" spans="28:35" x14ac:dyDescent="0.3">
      <c r="AB39402" t="s">
        <v>2</v>
      </c>
      <c r="AC39402">
        <v>39396</v>
      </c>
      <c r="AD39402">
        <v>5</v>
      </c>
      <c r="AE39402">
        <v>-170</v>
      </c>
      <c r="AF39402">
        <v>42</v>
      </c>
      <c r="AG39402">
        <v>83</v>
      </c>
      <c r="AH39402">
        <v>68</v>
      </c>
      <c r="AI39402">
        <v>583</v>
      </c>
    </row>
    <row r="39403" spans="28:35" x14ac:dyDescent="0.3">
      <c r="AB39403" t="s">
        <v>2</v>
      </c>
      <c r="AC39403">
        <v>39397</v>
      </c>
      <c r="AD39403">
        <v>7</v>
      </c>
      <c r="AE39403">
        <v>277</v>
      </c>
      <c r="AF39403">
        <v>20</v>
      </c>
      <c r="AG39403">
        <v>68</v>
      </c>
      <c r="AH39403">
        <v>39</v>
      </c>
      <c r="AI39403">
        <v>697</v>
      </c>
    </row>
    <row r="39404" spans="28:35" x14ac:dyDescent="0.3">
      <c r="AB39404" t="s">
        <v>2</v>
      </c>
      <c r="AC39404">
        <v>39398</v>
      </c>
      <c r="AD39404">
        <v>8</v>
      </c>
      <c r="AE39404">
        <v>147</v>
      </c>
      <c r="AF39404">
        <v>41</v>
      </c>
      <c r="AG39404">
        <v>120</v>
      </c>
      <c r="AH39404">
        <v>94</v>
      </c>
      <c r="AI39404">
        <v>672</v>
      </c>
    </row>
    <row r="39405" spans="28:35" x14ac:dyDescent="0.3">
      <c r="AB39405" t="s">
        <v>2</v>
      </c>
      <c r="AC39405">
        <v>39399</v>
      </c>
      <c r="AD39405">
        <v>10</v>
      </c>
      <c r="AE39405">
        <v>253</v>
      </c>
      <c r="AF39405">
        <v>81</v>
      </c>
      <c r="AG39405">
        <v>228</v>
      </c>
      <c r="AH39405">
        <v>121</v>
      </c>
      <c r="AI39405">
        <v>765</v>
      </c>
    </row>
    <row r="39406" spans="28:35" x14ac:dyDescent="0.3">
      <c r="AB39406" t="s">
        <v>2</v>
      </c>
      <c r="AC39406">
        <v>39400</v>
      </c>
      <c r="AD39406">
        <v>2</v>
      </c>
      <c r="AE39406">
        <v>150</v>
      </c>
      <c r="AF39406">
        <v>48</v>
      </c>
      <c r="AG39406">
        <v>46</v>
      </c>
      <c r="AH39406">
        <v>36</v>
      </c>
      <c r="AI39406">
        <v>688</v>
      </c>
    </row>
    <row r="39407" spans="28:35" x14ac:dyDescent="0.3">
      <c r="AB39407" t="s">
        <v>2</v>
      </c>
      <c r="AC39407">
        <v>39401</v>
      </c>
      <c r="AD39407">
        <v>7</v>
      </c>
      <c r="AE39407">
        <v>94</v>
      </c>
      <c r="AF39407">
        <v>82</v>
      </c>
      <c r="AG39407">
        <v>163</v>
      </c>
      <c r="AH39407">
        <v>112</v>
      </c>
      <c r="AI39407">
        <v>729</v>
      </c>
    </row>
    <row r="39408" spans="28:35" x14ac:dyDescent="0.3">
      <c r="AB39408" t="s">
        <v>2</v>
      </c>
      <c r="AC39408">
        <v>39402</v>
      </c>
      <c r="AD39408">
        <v>2</v>
      </c>
      <c r="AE39408">
        <v>-172</v>
      </c>
      <c r="AF39408">
        <v>65</v>
      </c>
      <c r="AG39408">
        <v>57</v>
      </c>
      <c r="AH39408">
        <v>77</v>
      </c>
      <c r="AI39408">
        <v>513</v>
      </c>
    </row>
    <row r="39409" spans="28:35" x14ac:dyDescent="0.3">
      <c r="AB39409" t="s">
        <v>2</v>
      </c>
      <c r="AC39409">
        <v>39403</v>
      </c>
      <c r="AD39409">
        <v>5</v>
      </c>
      <c r="AE39409">
        <v>-115</v>
      </c>
      <c r="AF39409">
        <v>31</v>
      </c>
      <c r="AG39409">
        <v>64</v>
      </c>
      <c r="AH39409">
        <v>48</v>
      </c>
      <c r="AI39409">
        <v>466</v>
      </c>
    </row>
    <row r="39410" spans="28:35" x14ac:dyDescent="0.3">
      <c r="AB39410" t="s">
        <v>2</v>
      </c>
      <c r="AC39410">
        <v>39404</v>
      </c>
      <c r="AD39410">
        <v>2</v>
      </c>
      <c r="AE39410">
        <v>-274</v>
      </c>
      <c r="AF39410">
        <v>97</v>
      </c>
      <c r="AG39410">
        <v>95</v>
      </c>
      <c r="AH39410">
        <v>105</v>
      </c>
      <c r="AI39410">
        <v>505</v>
      </c>
    </row>
    <row r="39411" spans="28:35" x14ac:dyDescent="0.3">
      <c r="AB39411" t="s">
        <v>2</v>
      </c>
      <c r="AC39411">
        <v>39405</v>
      </c>
      <c r="AD39411">
        <v>5</v>
      </c>
      <c r="AE39411">
        <v>249</v>
      </c>
      <c r="AF39411">
        <v>16</v>
      </c>
      <c r="AG39411">
        <v>50</v>
      </c>
      <c r="AH39411">
        <v>52</v>
      </c>
      <c r="AI39411">
        <v>531</v>
      </c>
    </row>
    <row r="39412" spans="28:35" x14ac:dyDescent="0.3">
      <c r="AB39412" t="s">
        <v>2</v>
      </c>
      <c r="AC39412">
        <v>39406</v>
      </c>
      <c r="AD39412">
        <v>1</v>
      </c>
      <c r="AE39412">
        <v>-139</v>
      </c>
      <c r="AF39412">
        <v>30</v>
      </c>
      <c r="AG39412">
        <v>33</v>
      </c>
      <c r="AH39412">
        <v>62</v>
      </c>
      <c r="AI39412">
        <v>510</v>
      </c>
    </row>
    <row r="39413" spans="28:35" x14ac:dyDescent="0.3">
      <c r="AB39413" t="s">
        <v>2</v>
      </c>
      <c r="AC39413">
        <v>39407</v>
      </c>
      <c r="AD39413">
        <v>4</v>
      </c>
      <c r="AE39413">
        <v>-190</v>
      </c>
      <c r="AF39413">
        <v>45</v>
      </c>
      <c r="AG39413">
        <v>78</v>
      </c>
      <c r="AH39413">
        <v>85</v>
      </c>
      <c r="AI39413">
        <v>540</v>
      </c>
    </row>
    <row r="39414" spans="28:35" x14ac:dyDescent="0.3">
      <c r="AB39414" t="s">
        <v>2</v>
      </c>
      <c r="AC39414">
        <v>39408</v>
      </c>
      <c r="AD39414">
        <v>6</v>
      </c>
      <c r="AE39414">
        <v>-107</v>
      </c>
      <c r="AF39414">
        <v>78</v>
      </c>
      <c r="AG39414">
        <v>152</v>
      </c>
      <c r="AH39414">
        <v>120</v>
      </c>
      <c r="AI39414">
        <v>571</v>
      </c>
    </row>
    <row r="39415" spans="28:35" x14ac:dyDescent="0.3">
      <c r="AB39415" t="s">
        <v>2</v>
      </c>
      <c r="AC39415">
        <v>39409</v>
      </c>
      <c r="AD39415">
        <v>1</v>
      </c>
      <c r="AE39415">
        <v>39</v>
      </c>
      <c r="AF39415">
        <v>42</v>
      </c>
      <c r="AG39415">
        <v>34</v>
      </c>
      <c r="AH39415">
        <v>32</v>
      </c>
      <c r="AI39415">
        <v>547</v>
      </c>
    </row>
    <row r="39416" spans="28:35" x14ac:dyDescent="0.3">
      <c r="AB39416" t="s">
        <v>2</v>
      </c>
      <c r="AC39416">
        <v>39410</v>
      </c>
      <c r="AD39416">
        <v>4</v>
      </c>
      <c r="AE39416">
        <v>78</v>
      </c>
      <c r="AF39416">
        <v>9</v>
      </c>
      <c r="AG39416">
        <v>38</v>
      </c>
      <c r="AH39416">
        <v>20</v>
      </c>
      <c r="AI39416">
        <v>669</v>
      </c>
    </row>
    <row r="39417" spans="28:35" x14ac:dyDescent="0.3">
      <c r="AB39417" t="s">
        <v>2</v>
      </c>
      <c r="AC39417">
        <v>39411</v>
      </c>
      <c r="AD39417">
        <v>7</v>
      </c>
      <c r="AE39417">
        <v>257</v>
      </c>
      <c r="AF39417">
        <v>73</v>
      </c>
      <c r="AG39417">
        <v>151</v>
      </c>
      <c r="AH39417">
        <v>80</v>
      </c>
      <c r="AI39417">
        <v>741</v>
      </c>
    </row>
    <row r="39418" spans="28:35" x14ac:dyDescent="0.3">
      <c r="AB39418" t="s">
        <v>2</v>
      </c>
      <c r="AC39418">
        <v>39412</v>
      </c>
      <c r="AD39418">
        <v>9</v>
      </c>
      <c r="AE39418">
        <v>148</v>
      </c>
      <c r="AF39418">
        <v>3</v>
      </c>
      <c r="AG39418">
        <v>53</v>
      </c>
      <c r="AH39418">
        <v>43</v>
      </c>
      <c r="AI39418">
        <v>646</v>
      </c>
    </row>
    <row r="39419" spans="28:35" x14ac:dyDescent="0.3">
      <c r="AB39419" t="s">
        <v>2</v>
      </c>
      <c r="AC39419">
        <v>39413</v>
      </c>
      <c r="AD39419">
        <v>6</v>
      </c>
      <c r="AE39419">
        <v>-43</v>
      </c>
      <c r="AF39419">
        <v>26</v>
      </c>
      <c r="AG39419">
        <v>76</v>
      </c>
      <c r="AH39419">
        <v>72</v>
      </c>
      <c r="AI39419">
        <v>514</v>
      </c>
    </row>
    <row r="39420" spans="28:35" x14ac:dyDescent="0.3">
      <c r="AB39420" t="s">
        <v>2</v>
      </c>
      <c r="AC39420">
        <v>39414</v>
      </c>
      <c r="AD39420">
        <v>10</v>
      </c>
      <c r="AE39420">
        <v>358</v>
      </c>
      <c r="AF39420">
        <v>11</v>
      </c>
      <c r="AG39420">
        <v>78</v>
      </c>
      <c r="AH39420">
        <v>51</v>
      </c>
      <c r="AI39420">
        <v>692</v>
      </c>
    </row>
    <row r="39421" spans="28:35" x14ac:dyDescent="0.3">
      <c r="AB39421" t="s">
        <v>2</v>
      </c>
      <c r="AC39421">
        <v>39415</v>
      </c>
      <c r="AD39421">
        <v>2</v>
      </c>
      <c r="AE39421">
        <v>-165</v>
      </c>
      <c r="AF39421">
        <v>27</v>
      </c>
      <c r="AG39421">
        <v>38</v>
      </c>
      <c r="AH39421">
        <v>47</v>
      </c>
      <c r="AI39421">
        <v>516</v>
      </c>
    </row>
    <row r="39422" spans="28:35" x14ac:dyDescent="0.3">
      <c r="AB39422" t="s">
        <v>2</v>
      </c>
      <c r="AC39422">
        <v>39416</v>
      </c>
      <c r="AD39422">
        <v>8</v>
      </c>
      <c r="AE39422">
        <v>79</v>
      </c>
      <c r="AF39422">
        <v>57</v>
      </c>
      <c r="AG39422">
        <v>148</v>
      </c>
      <c r="AH39422">
        <v>106</v>
      </c>
      <c r="AI39422">
        <v>709</v>
      </c>
    </row>
    <row r="39423" spans="28:35" x14ac:dyDescent="0.3">
      <c r="AB39423" t="s">
        <v>2</v>
      </c>
      <c r="AC39423">
        <v>39417</v>
      </c>
      <c r="AD39423">
        <v>2</v>
      </c>
      <c r="AE39423">
        <v>-167</v>
      </c>
      <c r="AF39423">
        <v>66</v>
      </c>
      <c r="AG39423">
        <v>66</v>
      </c>
      <c r="AH39423">
        <v>49</v>
      </c>
      <c r="AI39423">
        <v>567</v>
      </c>
    </row>
    <row r="39424" spans="28:35" x14ac:dyDescent="0.3">
      <c r="AB39424" t="s">
        <v>2</v>
      </c>
      <c r="AC39424">
        <v>39418</v>
      </c>
      <c r="AD39424">
        <v>9</v>
      </c>
      <c r="AE39424">
        <v>228</v>
      </c>
      <c r="AF39424">
        <v>73</v>
      </c>
      <c r="AG39424">
        <v>182</v>
      </c>
      <c r="AH39424">
        <v>109</v>
      </c>
      <c r="AI39424">
        <v>624</v>
      </c>
    </row>
    <row r="39425" spans="28:35" x14ac:dyDescent="0.3">
      <c r="AB39425" t="s">
        <v>2</v>
      </c>
      <c r="AC39425">
        <v>39419</v>
      </c>
      <c r="AD39425">
        <v>8</v>
      </c>
      <c r="AE39425">
        <v>378</v>
      </c>
      <c r="AF39425">
        <v>42</v>
      </c>
      <c r="AG39425">
        <v>115</v>
      </c>
      <c r="AH39425">
        <v>86</v>
      </c>
      <c r="AI39425">
        <v>765</v>
      </c>
    </row>
    <row r="39426" spans="28:35" x14ac:dyDescent="0.3">
      <c r="AB39426" t="s">
        <v>2</v>
      </c>
      <c r="AC39426">
        <v>39420</v>
      </c>
      <c r="AD39426">
        <v>1</v>
      </c>
      <c r="AE39426">
        <v>159</v>
      </c>
      <c r="AF39426">
        <v>15</v>
      </c>
      <c r="AG39426">
        <v>22</v>
      </c>
      <c r="AH39426">
        <v>50</v>
      </c>
      <c r="AI39426">
        <v>439</v>
      </c>
    </row>
    <row r="39427" spans="28:35" x14ac:dyDescent="0.3">
      <c r="AB39427" t="s">
        <v>2</v>
      </c>
      <c r="AC39427">
        <v>39421</v>
      </c>
      <c r="AD39427">
        <v>4</v>
      </c>
      <c r="AE39427">
        <v>210</v>
      </c>
      <c r="AF39427">
        <v>42</v>
      </c>
      <c r="AG39427">
        <v>76</v>
      </c>
      <c r="AH39427">
        <v>72</v>
      </c>
      <c r="AI39427">
        <v>638</v>
      </c>
    </row>
    <row r="39428" spans="28:35" x14ac:dyDescent="0.3">
      <c r="AB39428" t="s">
        <v>2</v>
      </c>
      <c r="AC39428">
        <v>39422</v>
      </c>
      <c r="AD39428">
        <v>2</v>
      </c>
      <c r="AE39428">
        <v>-217</v>
      </c>
      <c r="AF39428">
        <v>88</v>
      </c>
      <c r="AG39428">
        <v>70</v>
      </c>
      <c r="AH39428">
        <v>80</v>
      </c>
      <c r="AI39428">
        <v>538</v>
      </c>
    </row>
    <row r="39429" spans="28:35" x14ac:dyDescent="0.3">
      <c r="AB39429" t="s">
        <v>2</v>
      </c>
      <c r="AC39429">
        <v>39423</v>
      </c>
      <c r="AD39429">
        <v>8</v>
      </c>
      <c r="AE39429">
        <v>415</v>
      </c>
      <c r="AF39429">
        <v>80</v>
      </c>
      <c r="AG39429">
        <v>182</v>
      </c>
      <c r="AH39429">
        <v>120</v>
      </c>
      <c r="AI39429">
        <v>671</v>
      </c>
    </row>
    <row r="39430" spans="28:35" x14ac:dyDescent="0.3">
      <c r="AB39430" t="s">
        <v>2</v>
      </c>
      <c r="AC39430">
        <v>39424</v>
      </c>
      <c r="AD39430">
        <v>10</v>
      </c>
      <c r="AE39430">
        <v>450</v>
      </c>
      <c r="AF39430">
        <v>63</v>
      </c>
      <c r="AG39430">
        <v>192</v>
      </c>
      <c r="AH39430">
        <v>101</v>
      </c>
      <c r="AI39430">
        <v>834</v>
      </c>
    </row>
    <row r="39431" spans="28:35" x14ac:dyDescent="0.3">
      <c r="AB39431" t="s">
        <v>2</v>
      </c>
      <c r="AC39431">
        <v>39425</v>
      </c>
      <c r="AD39431">
        <v>1</v>
      </c>
      <c r="AE39431">
        <v>64</v>
      </c>
      <c r="AF39431">
        <v>72</v>
      </c>
      <c r="AG39431">
        <v>49</v>
      </c>
      <c r="AH39431">
        <v>36</v>
      </c>
      <c r="AI39431">
        <v>599</v>
      </c>
    </row>
    <row r="39432" spans="28:35" x14ac:dyDescent="0.3">
      <c r="AB39432" t="s">
        <v>2</v>
      </c>
      <c r="AC39432">
        <v>39426</v>
      </c>
      <c r="AD39432">
        <v>4</v>
      </c>
      <c r="AE39432">
        <v>-167</v>
      </c>
      <c r="AF39432">
        <v>27</v>
      </c>
      <c r="AG39432">
        <v>54</v>
      </c>
      <c r="AH39432">
        <v>65</v>
      </c>
      <c r="AI39432">
        <v>524</v>
      </c>
    </row>
    <row r="39433" spans="28:35" x14ac:dyDescent="0.3">
      <c r="AB39433" t="s">
        <v>2</v>
      </c>
      <c r="AC39433">
        <v>39427</v>
      </c>
      <c r="AD39433">
        <v>8</v>
      </c>
      <c r="AE39433">
        <v>254</v>
      </c>
      <c r="AF39433">
        <v>61</v>
      </c>
      <c r="AG39433">
        <v>149</v>
      </c>
      <c r="AH39433">
        <v>106</v>
      </c>
      <c r="AI39433">
        <v>626</v>
      </c>
    </row>
    <row r="39434" spans="28:35" x14ac:dyDescent="0.3">
      <c r="AB39434" t="s">
        <v>2</v>
      </c>
      <c r="AC39434">
        <v>39428</v>
      </c>
      <c r="AD39434">
        <v>1</v>
      </c>
      <c r="AE39434">
        <v>95</v>
      </c>
      <c r="AF39434">
        <v>2</v>
      </c>
      <c r="AG39434">
        <v>14</v>
      </c>
      <c r="AH39434">
        <v>39</v>
      </c>
      <c r="AI39434">
        <v>444</v>
      </c>
    </row>
    <row r="39435" spans="28:35" x14ac:dyDescent="0.3">
      <c r="AB39435" t="s">
        <v>2</v>
      </c>
      <c r="AC39435">
        <v>39429</v>
      </c>
      <c r="AD39435">
        <v>3</v>
      </c>
      <c r="AE39435">
        <v>85</v>
      </c>
      <c r="AF39435">
        <v>46</v>
      </c>
      <c r="AG39435">
        <v>59</v>
      </c>
      <c r="AH39435">
        <v>52</v>
      </c>
      <c r="AI39435">
        <v>563</v>
      </c>
    </row>
    <row r="39436" spans="28:35" x14ac:dyDescent="0.3">
      <c r="AB39436" t="s">
        <v>2</v>
      </c>
      <c r="AC39436">
        <v>39430</v>
      </c>
      <c r="AD39436">
        <v>10</v>
      </c>
      <c r="AE39436">
        <v>521</v>
      </c>
      <c r="AF39436">
        <v>0</v>
      </c>
      <c r="AG39436">
        <v>54</v>
      </c>
      <c r="AH39436">
        <v>55</v>
      </c>
      <c r="AI39436">
        <v>591</v>
      </c>
    </row>
    <row r="39437" spans="28:35" x14ac:dyDescent="0.3">
      <c r="AB39437" t="s">
        <v>2</v>
      </c>
      <c r="AC39437">
        <v>39431</v>
      </c>
      <c r="AD39437">
        <v>10</v>
      </c>
      <c r="AE39437">
        <v>142</v>
      </c>
      <c r="AF39437">
        <v>31</v>
      </c>
      <c r="AG39437">
        <v>114</v>
      </c>
      <c r="AH39437">
        <v>93</v>
      </c>
      <c r="AI39437">
        <v>662</v>
      </c>
    </row>
    <row r="39438" spans="28:35" x14ac:dyDescent="0.3">
      <c r="AB39438" t="s">
        <v>2</v>
      </c>
      <c r="AC39438">
        <v>39432</v>
      </c>
      <c r="AD39438">
        <v>7</v>
      </c>
      <c r="AE39438">
        <v>309</v>
      </c>
      <c r="AF39438">
        <v>87</v>
      </c>
      <c r="AG39438">
        <v>181</v>
      </c>
      <c r="AH39438">
        <v>120</v>
      </c>
      <c r="AI39438">
        <v>653</v>
      </c>
    </row>
    <row r="39439" spans="28:35" x14ac:dyDescent="0.3">
      <c r="AB39439" t="s">
        <v>2</v>
      </c>
      <c r="AC39439">
        <v>39433</v>
      </c>
      <c r="AD39439">
        <v>1</v>
      </c>
      <c r="AE39439">
        <v>126</v>
      </c>
      <c r="AF39439">
        <v>29</v>
      </c>
      <c r="AG39439">
        <v>26</v>
      </c>
      <c r="AH39439">
        <v>48</v>
      </c>
      <c r="AI39439">
        <v>442</v>
      </c>
    </row>
    <row r="39440" spans="28:35" x14ac:dyDescent="0.3">
      <c r="AB39440" t="s">
        <v>2</v>
      </c>
      <c r="AC39440">
        <v>39434</v>
      </c>
      <c r="AD39440">
        <v>8</v>
      </c>
      <c r="AE39440">
        <v>180</v>
      </c>
      <c r="AF39440">
        <v>79</v>
      </c>
      <c r="AG39440">
        <v>183</v>
      </c>
      <c r="AH39440">
        <v>119</v>
      </c>
      <c r="AI39440">
        <v>665</v>
      </c>
    </row>
    <row r="39441" spans="28:35" x14ac:dyDescent="0.3">
      <c r="AB39441" t="s">
        <v>2</v>
      </c>
      <c r="AC39441">
        <v>39435</v>
      </c>
      <c r="AD39441">
        <v>1</v>
      </c>
      <c r="AE39441">
        <v>-5</v>
      </c>
      <c r="AF39441">
        <v>45</v>
      </c>
      <c r="AG39441">
        <v>34</v>
      </c>
      <c r="AH39441">
        <v>32</v>
      </c>
      <c r="AI39441">
        <v>455</v>
      </c>
    </row>
    <row r="39442" spans="28:35" x14ac:dyDescent="0.3">
      <c r="AB39442" t="s">
        <v>2</v>
      </c>
      <c r="AC39442">
        <v>39436</v>
      </c>
      <c r="AD39442">
        <v>5</v>
      </c>
      <c r="AE39442">
        <v>158</v>
      </c>
      <c r="AF39442">
        <v>17</v>
      </c>
      <c r="AG39442">
        <v>48</v>
      </c>
      <c r="AH39442">
        <v>25</v>
      </c>
      <c r="AI39442">
        <v>625</v>
      </c>
    </row>
    <row r="39443" spans="28:35" x14ac:dyDescent="0.3">
      <c r="AB39443" t="s">
        <v>2</v>
      </c>
      <c r="AC39443">
        <v>39437</v>
      </c>
      <c r="AD39443">
        <v>4</v>
      </c>
      <c r="AE39443">
        <v>-66</v>
      </c>
      <c r="AF39443">
        <v>99</v>
      </c>
      <c r="AG39443">
        <v>138</v>
      </c>
      <c r="AH39443">
        <v>115</v>
      </c>
      <c r="AI39443">
        <v>521</v>
      </c>
    </row>
    <row r="39444" spans="28:35" x14ac:dyDescent="0.3">
      <c r="AB39444" t="s">
        <v>2</v>
      </c>
      <c r="AC39444">
        <v>39438</v>
      </c>
      <c r="AD39444">
        <v>8</v>
      </c>
      <c r="AE39444">
        <v>475</v>
      </c>
      <c r="AF39444">
        <v>77</v>
      </c>
      <c r="AG39444">
        <v>181</v>
      </c>
      <c r="AH39444">
        <v>123</v>
      </c>
      <c r="AI39444">
        <v>806</v>
      </c>
    </row>
    <row r="39445" spans="28:35" x14ac:dyDescent="0.3">
      <c r="AB39445" t="s">
        <v>2</v>
      </c>
      <c r="AC39445">
        <v>39439</v>
      </c>
      <c r="AD39445">
        <v>10</v>
      </c>
      <c r="AE39445">
        <v>296</v>
      </c>
      <c r="AF39445">
        <v>98</v>
      </c>
      <c r="AG39445">
        <v>260</v>
      </c>
      <c r="AH39445">
        <v>149</v>
      </c>
      <c r="AI39445">
        <v>850</v>
      </c>
    </row>
    <row r="39446" spans="28:35" x14ac:dyDescent="0.3">
      <c r="AB39446" t="s">
        <v>2</v>
      </c>
      <c r="AC39446">
        <v>39440</v>
      </c>
      <c r="AD39446">
        <v>6</v>
      </c>
      <c r="AE39446">
        <v>169</v>
      </c>
      <c r="AF39446">
        <v>99</v>
      </c>
      <c r="AG39446">
        <v>185</v>
      </c>
      <c r="AH39446">
        <v>93</v>
      </c>
      <c r="AI39446">
        <v>690</v>
      </c>
    </row>
    <row r="39447" spans="28:35" x14ac:dyDescent="0.3">
      <c r="AB39447" t="s">
        <v>2</v>
      </c>
      <c r="AC39447">
        <v>39441</v>
      </c>
      <c r="AD39447">
        <v>10</v>
      </c>
      <c r="AE39447">
        <v>441</v>
      </c>
      <c r="AF39447">
        <v>67</v>
      </c>
      <c r="AG39447">
        <v>191</v>
      </c>
      <c r="AH39447">
        <v>111</v>
      </c>
      <c r="AI39447">
        <v>845</v>
      </c>
    </row>
    <row r="39448" spans="28:35" x14ac:dyDescent="0.3">
      <c r="AB39448" t="s">
        <v>2</v>
      </c>
      <c r="AC39448">
        <v>39442</v>
      </c>
      <c r="AD39448">
        <v>5</v>
      </c>
      <c r="AE39448">
        <v>58</v>
      </c>
      <c r="AF39448">
        <v>34</v>
      </c>
      <c r="AG39448">
        <v>69</v>
      </c>
      <c r="AH39448">
        <v>67</v>
      </c>
      <c r="AI39448">
        <v>648</v>
      </c>
    </row>
    <row r="39449" spans="28:35" x14ac:dyDescent="0.3">
      <c r="AB39449" t="s">
        <v>2</v>
      </c>
      <c r="AC39449">
        <v>39443</v>
      </c>
      <c r="AD39449">
        <v>5</v>
      </c>
      <c r="AE39449">
        <v>109</v>
      </c>
      <c r="AF39449">
        <v>46</v>
      </c>
      <c r="AG39449">
        <v>90</v>
      </c>
      <c r="AH39449">
        <v>84</v>
      </c>
      <c r="AI39449">
        <v>665</v>
      </c>
    </row>
    <row r="39450" spans="28:35" x14ac:dyDescent="0.3">
      <c r="AB39450" t="s">
        <v>2</v>
      </c>
      <c r="AC39450">
        <v>39444</v>
      </c>
      <c r="AD39450">
        <v>3</v>
      </c>
      <c r="AE39450">
        <v>-47</v>
      </c>
      <c r="AF39450">
        <v>25</v>
      </c>
      <c r="AG39450">
        <v>42</v>
      </c>
      <c r="AH39450">
        <v>42</v>
      </c>
      <c r="AI39450">
        <v>484</v>
      </c>
    </row>
    <row r="39451" spans="28:35" x14ac:dyDescent="0.3">
      <c r="AB39451" t="s">
        <v>2</v>
      </c>
      <c r="AC39451">
        <v>39445</v>
      </c>
      <c r="AD39451">
        <v>10</v>
      </c>
      <c r="AE39451">
        <v>125</v>
      </c>
      <c r="AF39451">
        <v>82</v>
      </c>
      <c r="AG39451">
        <v>218</v>
      </c>
      <c r="AH39451">
        <v>122</v>
      </c>
      <c r="AI39451">
        <v>678</v>
      </c>
    </row>
    <row r="39452" spans="28:35" x14ac:dyDescent="0.3">
      <c r="AB39452" t="s">
        <v>2</v>
      </c>
      <c r="AC39452">
        <v>39446</v>
      </c>
      <c r="AD39452">
        <v>7</v>
      </c>
      <c r="AE39452">
        <v>95</v>
      </c>
      <c r="AF39452">
        <v>41</v>
      </c>
      <c r="AG39452">
        <v>103</v>
      </c>
      <c r="AH39452">
        <v>53</v>
      </c>
      <c r="AI39452">
        <v>661</v>
      </c>
    </row>
    <row r="39453" spans="28:35" x14ac:dyDescent="0.3">
      <c r="AB39453" t="s">
        <v>2</v>
      </c>
      <c r="AC39453">
        <v>39447</v>
      </c>
      <c r="AD39453">
        <v>1</v>
      </c>
      <c r="AE39453">
        <v>74</v>
      </c>
      <c r="AF39453">
        <v>22</v>
      </c>
      <c r="AG39453">
        <v>25</v>
      </c>
      <c r="AH39453">
        <v>30</v>
      </c>
      <c r="AI39453">
        <v>647</v>
      </c>
    </row>
    <row r="39454" spans="28:35" x14ac:dyDescent="0.3">
      <c r="AB39454" t="s">
        <v>2</v>
      </c>
      <c r="AC39454">
        <v>39448</v>
      </c>
      <c r="AD39454">
        <v>1</v>
      </c>
      <c r="AE39454">
        <v>107</v>
      </c>
      <c r="AF39454">
        <v>22</v>
      </c>
      <c r="AG39454">
        <v>20</v>
      </c>
      <c r="AH39454">
        <v>47</v>
      </c>
      <c r="AI39454">
        <v>549</v>
      </c>
    </row>
    <row r="39455" spans="28:35" x14ac:dyDescent="0.3">
      <c r="AB39455" t="s">
        <v>2</v>
      </c>
      <c r="AC39455">
        <v>39449</v>
      </c>
      <c r="AD39455">
        <v>10</v>
      </c>
      <c r="AE39455">
        <v>548</v>
      </c>
      <c r="AF39455">
        <v>52</v>
      </c>
      <c r="AG39455">
        <v>162</v>
      </c>
      <c r="AH39455">
        <v>87</v>
      </c>
      <c r="AI39455">
        <v>698</v>
      </c>
    </row>
    <row r="39456" spans="28:35" x14ac:dyDescent="0.3">
      <c r="AB39456" t="s">
        <v>2</v>
      </c>
      <c r="AC39456">
        <v>39450</v>
      </c>
      <c r="AD39456">
        <v>2</v>
      </c>
      <c r="AE39456">
        <v>-242</v>
      </c>
      <c r="AF39456">
        <v>34</v>
      </c>
      <c r="AG39456">
        <v>37</v>
      </c>
      <c r="AH39456">
        <v>30</v>
      </c>
      <c r="AI39456">
        <v>480</v>
      </c>
    </row>
    <row r="39457" spans="28:35" x14ac:dyDescent="0.3">
      <c r="AB39457" t="s">
        <v>2</v>
      </c>
      <c r="AC39457">
        <v>39451</v>
      </c>
      <c r="AD39457">
        <v>1</v>
      </c>
      <c r="AE39457">
        <v>-39</v>
      </c>
      <c r="AF39457">
        <v>34</v>
      </c>
      <c r="AG39457">
        <v>31</v>
      </c>
      <c r="AH39457">
        <v>23</v>
      </c>
      <c r="AI39457">
        <v>513</v>
      </c>
    </row>
    <row r="39458" spans="28:35" x14ac:dyDescent="0.3">
      <c r="AB39458" t="s">
        <v>2</v>
      </c>
      <c r="AC39458">
        <v>39452</v>
      </c>
      <c r="AD39458">
        <v>2</v>
      </c>
      <c r="AE39458">
        <v>-283</v>
      </c>
      <c r="AF39458">
        <v>43</v>
      </c>
      <c r="AG39458">
        <v>42</v>
      </c>
      <c r="AH39458">
        <v>59</v>
      </c>
      <c r="AI39458">
        <v>375</v>
      </c>
    </row>
    <row r="39459" spans="28:35" x14ac:dyDescent="0.3">
      <c r="AB39459" t="s">
        <v>2</v>
      </c>
      <c r="AC39459">
        <v>39453</v>
      </c>
      <c r="AD39459">
        <v>7</v>
      </c>
      <c r="AE39459">
        <v>70</v>
      </c>
      <c r="AF39459">
        <v>80</v>
      </c>
      <c r="AG39459">
        <v>168</v>
      </c>
      <c r="AH39459">
        <v>98</v>
      </c>
      <c r="AI39459">
        <v>692</v>
      </c>
    </row>
    <row r="39460" spans="28:35" x14ac:dyDescent="0.3">
      <c r="AB39460" t="s">
        <v>2</v>
      </c>
      <c r="AC39460">
        <v>39454</v>
      </c>
      <c r="AD39460">
        <v>1</v>
      </c>
      <c r="AE39460">
        <v>-93</v>
      </c>
      <c r="AF39460">
        <v>8</v>
      </c>
      <c r="AG39460">
        <v>14</v>
      </c>
      <c r="AH39460">
        <v>42</v>
      </c>
      <c r="AI39460">
        <v>450</v>
      </c>
    </row>
    <row r="39461" spans="28:35" x14ac:dyDescent="0.3">
      <c r="AB39461" t="s">
        <v>2</v>
      </c>
      <c r="AC39461">
        <v>39455</v>
      </c>
      <c r="AD39461">
        <v>4</v>
      </c>
      <c r="AE39461">
        <v>197</v>
      </c>
      <c r="AF39461">
        <v>41</v>
      </c>
      <c r="AG39461">
        <v>68</v>
      </c>
      <c r="AH39461">
        <v>39</v>
      </c>
      <c r="AI39461">
        <v>696</v>
      </c>
    </row>
    <row r="39462" spans="28:35" x14ac:dyDescent="0.3">
      <c r="AB39462" t="s">
        <v>2</v>
      </c>
      <c r="AC39462">
        <v>39456</v>
      </c>
      <c r="AD39462">
        <v>7</v>
      </c>
      <c r="AE39462">
        <v>352</v>
      </c>
      <c r="AF39462">
        <v>18</v>
      </c>
      <c r="AG39462">
        <v>69</v>
      </c>
      <c r="AH39462">
        <v>69</v>
      </c>
      <c r="AI39462">
        <v>545</v>
      </c>
    </row>
    <row r="39463" spans="28:35" x14ac:dyDescent="0.3">
      <c r="AB39463" t="s">
        <v>2</v>
      </c>
      <c r="AC39463">
        <v>39457</v>
      </c>
      <c r="AD39463">
        <v>5</v>
      </c>
      <c r="AE39463">
        <v>-160</v>
      </c>
      <c r="AF39463">
        <v>8</v>
      </c>
      <c r="AG39463">
        <v>42</v>
      </c>
      <c r="AH39463">
        <v>63</v>
      </c>
      <c r="AI39463">
        <v>493</v>
      </c>
    </row>
    <row r="39464" spans="28:35" x14ac:dyDescent="0.3">
      <c r="AB39464" t="s">
        <v>2</v>
      </c>
      <c r="AC39464">
        <v>39458</v>
      </c>
      <c r="AD39464">
        <v>6</v>
      </c>
      <c r="AE39464">
        <v>333</v>
      </c>
      <c r="AF39464">
        <v>32</v>
      </c>
      <c r="AG39464">
        <v>78</v>
      </c>
      <c r="AH39464">
        <v>59</v>
      </c>
      <c r="AI39464">
        <v>747</v>
      </c>
    </row>
    <row r="39465" spans="28:35" x14ac:dyDescent="0.3">
      <c r="AB39465" t="s">
        <v>2</v>
      </c>
      <c r="AC39465">
        <v>39459</v>
      </c>
      <c r="AD39465">
        <v>9</v>
      </c>
      <c r="AE39465">
        <v>282</v>
      </c>
      <c r="AF39465">
        <v>25</v>
      </c>
      <c r="AG39465">
        <v>93</v>
      </c>
      <c r="AH39465">
        <v>70</v>
      </c>
      <c r="AI39465">
        <v>687</v>
      </c>
    </row>
    <row r="39466" spans="28:35" x14ac:dyDescent="0.3">
      <c r="AB39466" t="s">
        <v>2</v>
      </c>
      <c r="AC39466">
        <v>39460</v>
      </c>
      <c r="AD39466">
        <v>10</v>
      </c>
      <c r="AE39466">
        <v>191</v>
      </c>
      <c r="AF39466">
        <v>85</v>
      </c>
      <c r="AG39466">
        <v>236</v>
      </c>
      <c r="AH39466">
        <v>145</v>
      </c>
      <c r="AI39466">
        <v>729</v>
      </c>
    </row>
    <row r="39467" spans="28:35" x14ac:dyDescent="0.3">
      <c r="AB39467" t="s">
        <v>2</v>
      </c>
      <c r="AC39467">
        <v>39461</v>
      </c>
      <c r="AD39467">
        <v>9</v>
      </c>
      <c r="AE39467">
        <v>499</v>
      </c>
      <c r="AF39467">
        <v>25</v>
      </c>
      <c r="AG39467">
        <v>101</v>
      </c>
      <c r="AH39467">
        <v>83</v>
      </c>
      <c r="AI39467">
        <v>587</v>
      </c>
    </row>
    <row r="39468" spans="28:35" x14ac:dyDescent="0.3">
      <c r="AB39468" t="s">
        <v>2</v>
      </c>
      <c r="AC39468">
        <v>39462</v>
      </c>
      <c r="AD39468">
        <v>8</v>
      </c>
      <c r="AE39468">
        <v>-36</v>
      </c>
      <c r="AF39468">
        <v>43</v>
      </c>
      <c r="AG39468">
        <v>116</v>
      </c>
      <c r="AH39468">
        <v>88</v>
      </c>
      <c r="AI39468">
        <v>607</v>
      </c>
    </row>
    <row r="39469" spans="28:35" x14ac:dyDescent="0.3">
      <c r="AB39469" t="s">
        <v>2</v>
      </c>
      <c r="AC39469">
        <v>39463</v>
      </c>
      <c r="AD39469">
        <v>4</v>
      </c>
      <c r="AE39469">
        <v>164</v>
      </c>
      <c r="AF39469">
        <v>26</v>
      </c>
      <c r="AG39469">
        <v>51</v>
      </c>
      <c r="AH39469">
        <v>40</v>
      </c>
      <c r="AI39469">
        <v>562</v>
      </c>
    </row>
    <row r="39470" spans="28:35" x14ac:dyDescent="0.3">
      <c r="AB39470" t="s">
        <v>2</v>
      </c>
      <c r="AC39470">
        <v>39464</v>
      </c>
      <c r="AD39470">
        <v>5</v>
      </c>
      <c r="AE39470">
        <v>-48</v>
      </c>
      <c r="AF39470">
        <v>34</v>
      </c>
      <c r="AG39470">
        <v>69</v>
      </c>
      <c r="AH39470">
        <v>61</v>
      </c>
      <c r="AI39470">
        <v>534</v>
      </c>
    </row>
    <row r="39471" spans="28:35" x14ac:dyDescent="0.3">
      <c r="AB39471" t="s">
        <v>2</v>
      </c>
      <c r="AC39471">
        <v>39465</v>
      </c>
      <c r="AD39471">
        <v>3</v>
      </c>
      <c r="AE39471">
        <v>11</v>
      </c>
      <c r="AF39471">
        <v>46</v>
      </c>
      <c r="AG39471">
        <v>63</v>
      </c>
      <c r="AH39471">
        <v>52</v>
      </c>
      <c r="AI39471">
        <v>529</v>
      </c>
    </row>
    <row r="39472" spans="28:35" x14ac:dyDescent="0.3">
      <c r="AB39472" t="s">
        <v>2</v>
      </c>
      <c r="AC39472">
        <v>39466</v>
      </c>
      <c r="AD39472">
        <v>3</v>
      </c>
      <c r="AE39472">
        <v>78</v>
      </c>
      <c r="AF39472">
        <v>8</v>
      </c>
      <c r="AG39472">
        <v>26</v>
      </c>
      <c r="AH39472">
        <v>41</v>
      </c>
      <c r="AI39472">
        <v>525</v>
      </c>
    </row>
    <row r="39473" spans="28:35" x14ac:dyDescent="0.3">
      <c r="AB39473" t="s">
        <v>2</v>
      </c>
      <c r="AC39473">
        <v>39467</v>
      </c>
      <c r="AD39473">
        <v>6</v>
      </c>
      <c r="AE39473">
        <v>-14</v>
      </c>
      <c r="AF39473">
        <v>56</v>
      </c>
      <c r="AG39473">
        <v>120</v>
      </c>
      <c r="AH39473">
        <v>108</v>
      </c>
      <c r="AI39473">
        <v>517</v>
      </c>
    </row>
    <row r="39474" spans="28:35" x14ac:dyDescent="0.3">
      <c r="AB39474" t="s">
        <v>2</v>
      </c>
      <c r="AC39474">
        <v>39468</v>
      </c>
      <c r="AD39474">
        <v>5</v>
      </c>
      <c r="AE39474">
        <v>188</v>
      </c>
      <c r="AF39474">
        <v>24</v>
      </c>
      <c r="AG39474">
        <v>60</v>
      </c>
      <c r="AH39474">
        <v>56</v>
      </c>
      <c r="AI39474">
        <v>530</v>
      </c>
    </row>
    <row r="39475" spans="28:35" x14ac:dyDescent="0.3">
      <c r="AB39475" t="s">
        <v>2</v>
      </c>
      <c r="AC39475">
        <v>39469</v>
      </c>
      <c r="AD39475">
        <v>10</v>
      </c>
      <c r="AE39475">
        <v>617</v>
      </c>
      <c r="AF39475">
        <v>49</v>
      </c>
      <c r="AG39475">
        <v>163</v>
      </c>
      <c r="AH39475">
        <v>121</v>
      </c>
      <c r="AI39475">
        <v>661</v>
      </c>
    </row>
    <row r="39476" spans="28:35" x14ac:dyDescent="0.3">
      <c r="AB39476" t="s">
        <v>2</v>
      </c>
      <c r="AC39476">
        <v>39470</v>
      </c>
      <c r="AD39476">
        <v>9</v>
      </c>
      <c r="AE39476">
        <v>49</v>
      </c>
      <c r="AF39476">
        <v>49</v>
      </c>
      <c r="AG39476">
        <v>142</v>
      </c>
      <c r="AH39476">
        <v>81</v>
      </c>
      <c r="AI39476">
        <v>552</v>
      </c>
    </row>
    <row r="39477" spans="28:35" x14ac:dyDescent="0.3">
      <c r="AB39477" t="s">
        <v>2</v>
      </c>
      <c r="AC39477">
        <v>39471</v>
      </c>
      <c r="AD39477">
        <v>9</v>
      </c>
      <c r="AE39477">
        <v>296</v>
      </c>
      <c r="AF39477">
        <v>81</v>
      </c>
      <c r="AG39477">
        <v>203</v>
      </c>
      <c r="AH39477">
        <v>130</v>
      </c>
      <c r="AI39477">
        <v>760</v>
      </c>
    </row>
    <row r="39478" spans="28:35" x14ac:dyDescent="0.3">
      <c r="AB39478" t="s">
        <v>2</v>
      </c>
      <c r="AC39478">
        <v>39472</v>
      </c>
      <c r="AD39478">
        <v>8</v>
      </c>
      <c r="AE39478">
        <v>9</v>
      </c>
      <c r="AF39478">
        <v>52</v>
      </c>
      <c r="AG39478">
        <v>136</v>
      </c>
      <c r="AH39478">
        <v>90</v>
      </c>
      <c r="AI39478">
        <v>671</v>
      </c>
    </row>
    <row r="39479" spans="28:35" x14ac:dyDescent="0.3">
      <c r="AB39479" t="s">
        <v>2</v>
      </c>
      <c r="AC39479">
        <v>39473</v>
      </c>
      <c r="AD39479">
        <v>10</v>
      </c>
      <c r="AE39479">
        <v>585</v>
      </c>
      <c r="AF39479">
        <v>15</v>
      </c>
      <c r="AG39479">
        <v>86</v>
      </c>
      <c r="AH39479">
        <v>44</v>
      </c>
      <c r="AI39479">
        <v>698</v>
      </c>
    </row>
    <row r="39480" spans="28:35" x14ac:dyDescent="0.3">
      <c r="AB39480" t="s">
        <v>2</v>
      </c>
      <c r="AC39480">
        <v>39474</v>
      </c>
      <c r="AD39480">
        <v>2</v>
      </c>
      <c r="AE39480">
        <v>-33</v>
      </c>
      <c r="AF39480">
        <v>10</v>
      </c>
      <c r="AG39480">
        <v>23</v>
      </c>
      <c r="AH39480">
        <v>52</v>
      </c>
      <c r="AI39480">
        <v>551</v>
      </c>
    </row>
    <row r="39481" spans="28:35" x14ac:dyDescent="0.3">
      <c r="AB39481" t="s">
        <v>2</v>
      </c>
      <c r="AC39481">
        <v>39475</v>
      </c>
      <c r="AD39481">
        <v>4</v>
      </c>
      <c r="AE39481">
        <v>-195</v>
      </c>
      <c r="AF39481">
        <v>5</v>
      </c>
      <c r="AG39481">
        <v>29</v>
      </c>
      <c r="AH39481">
        <v>23</v>
      </c>
      <c r="AI39481">
        <v>487</v>
      </c>
    </row>
    <row r="39482" spans="28:35" x14ac:dyDescent="0.3">
      <c r="AB39482" t="s">
        <v>2</v>
      </c>
      <c r="AC39482">
        <v>39476</v>
      </c>
      <c r="AD39482">
        <v>10</v>
      </c>
      <c r="AE39482">
        <v>233</v>
      </c>
      <c r="AF39482">
        <v>41</v>
      </c>
      <c r="AG39482">
        <v>143</v>
      </c>
      <c r="AH39482">
        <v>75</v>
      </c>
      <c r="AI39482">
        <v>673</v>
      </c>
    </row>
    <row r="39483" spans="28:35" x14ac:dyDescent="0.3">
      <c r="AB39483" t="s">
        <v>2</v>
      </c>
      <c r="AC39483">
        <v>39477</v>
      </c>
      <c r="AD39483">
        <v>5</v>
      </c>
      <c r="AE39483">
        <v>-73</v>
      </c>
      <c r="AF39483">
        <v>20</v>
      </c>
      <c r="AG39483">
        <v>51</v>
      </c>
      <c r="AH39483">
        <v>39</v>
      </c>
      <c r="AI39483">
        <v>511</v>
      </c>
    </row>
    <row r="39484" spans="28:35" x14ac:dyDescent="0.3">
      <c r="AB39484" t="s">
        <v>2</v>
      </c>
      <c r="AC39484">
        <v>39478</v>
      </c>
      <c r="AD39484">
        <v>2</v>
      </c>
      <c r="AE39484">
        <v>-147</v>
      </c>
      <c r="AF39484">
        <v>16</v>
      </c>
      <c r="AG39484">
        <v>32</v>
      </c>
      <c r="AH39484">
        <v>62</v>
      </c>
      <c r="AI39484">
        <v>502</v>
      </c>
    </row>
    <row r="39485" spans="28:35" x14ac:dyDescent="0.3">
      <c r="AB39485" t="s">
        <v>2</v>
      </c>
      <c r="AC39485">
        <v>39479</v>
      </c>
      <c r="AD39485">
        <v>3</v>
      </c>
      <c r="AE39485">
        <v>-101</v>
      </c>
      <c r="AF39485">
        <v>34</v>
      </c>
      <c r="AG39485">
        <v>50</v>
      </c>
      <c r="AH39485">
        <v>60</v>
      </c>
      <c r="AI39485">
        <v>590</v>
      </c>
    </row>
    <row r="39486" spans="28:35" x14ac:dyDescent="0.3">
      <c r="AB39486" t="s">
        <v>2</v>
      </c>
      <c r="AC39486">
        <v>39480</v>
      </c>
      <c r="AD39486">
        <v>3</v>
      </c>
      <c r="AE39486">
        <v>84</v>
      </c>
      <c r="AF39486">
        <v>22</v>
      </c>
      <c r="AG39486">
        <v>39</v>
      </c>
      <c r="AH39486">
        <v>36</v>
      </c>
      <c r="AI39486">
        <v>489</v>
      </c>
    </row>
    <row r="39487" spans="28:35" x14ac:dyDescent="0.3">
      <c r="AB39487" t="s">
        <v>2</v>
      </c>
      <c r="AC39487">
        <v>39481</v>
      </c>
      <c r="AD39487">
        <v>6</v>
      </c>
      <c r="AE39487">
        <v>219</v>
      </c>
      <c r="AF39487">
        <v>40</v>
      </c>
      <c r="AG39487">
        <v>87</v>
      </c>
      <c r="AH39487">
        <v>67</v>
      </c>
      <c r="AI39487">
        <v>532</v>
      </c>
    </row>
    <row r="39488" spans="28:35" x14ac:dyDescent="0.3">
      <c r="AB39488" t="s">
        <v>2</v>
      </c>
      <c r="AC39488">
        <v>39482</v>
      </c>
      <c r="AD39488">
        <v>10</v>
      </c>
      <c r="AE39488">
        <v>586</v>
      </c>
      <c r="AF39488">
        <v>35</v>
      </c>
      <c r="AG39488">
        <v>126</v>
      </c>
      <c r="AH39488">
        <v>93</v>
      </c>
      <c r="AI39488">
        <v>678</v>
      </c>
    </row>
    <row r="39489" spans="28:35" x14ac:dyDescent="0.3">
      <c r="AB39489" t="s">
        <v>2</v>
      </c>
      <c r="AC39489">
        <v>39483</v>
      </c>
      <c r="AD39489">
        <v>6</v>
      </c>
      <c r="AE39489">
        <v>-72</v>
      </c>
      <c r="AF39489">
        <v>30</v>
      </c>
      <c r="AG39489">
        <v>81</v>
      </c>
      <c r="AH39489">
        <v>91</v>
      </c>
      <c r="AI39489">
        <v>502</v>
      </c>
    </row>
    <row r="39490" spans="28:35" x14ac:dyDescent="0.3">
      <c r="AB39490" t="s">
        <v>2</v>
      </c>
      <c r="AC39490">
        <v>39484</v>
      </c>
      <c r="AD39490">
        <v>7</v>
      </c>
      <c r="AE39490">
        <v>315</v>
      </c>
      <c r="AF39490">
        <v>51</v>
      </c>
      <c r="AG39490">
        <v>114</v>
      </c>
      <c r="AH39490">
        <v>62</v>
      </c>
      <c r="AI39490">
        <v>684</v>
      </c>
    </row>
    <row r="39491" spans="28:35" x14ac:dyDescent="0.3">
      <c r="AB39491" t="s">
        <v>2</v>
      </c>
      <c r="AC39491">
        <v>39485</v>
      </c>
      <c r="AD39491">
        <v>2</v>
      </c>
      <c r="AE39491">
        <v>-267</v>
      </c>
      <c r="AF39491">
        <v>87</v>
      </c>
      <c r="AG39491">
        <v>83</v>
      </c>
      <c r="AH39491">
        <v>89</v>
      </c>
      <c r="AI39491">
        <v>543</v>
      </c>
    </row>
    <row r="39492" spans="28:35" x14ac:dyDescent="0.3">
      <c r="AB39492" t="s">
        <v>2</v>
      </c>
      <c r="AC39492">
        <v>39486</v>
      </c>
      <c r="AD39492">
        <v>4</v>
      </c>
      <c r="AE39492">
        <v>-145</v>
      </c>
      <c r="AF39492">
        <v>94</v>
      </c>
      <c r="AG39492">
        <v>116</v>
      </c>
      <c r="AH39492">
        <v>108</v>
      </c>
      <c r="AI39492">
        <v>497</v>
      </c>
    </row>
    <row r="39493" spans="28:35" x14ac:dyDescent="0.3">
      <c r="AB39493" t="s">
        <v>2</v>
      </c>
      <c r="AC39493">
        <v>39487</v>
      </c>
      <c r="AD39493">
        <v>2</v>
      </c>
      <c r="AE39493">
        <v>-124</v>
      </c>
      <c r="AF39493">
        <v>6</v>
      </c>
      <c r="AG39493">
        <v>22</v>
      </c>
      <c r="AH39493">
        <v>39</v>
      </c>
      <c r="AI39493">
        <v>475</v>
      </c>
    </row>
    <row r="39494" spans="28:35" x14ac:dyDescent="0.3">
      <c r="AB39494" t="s">
        <v>2</v>
      </c>
      <c r="AC39494">
        <v>39488</v>
      </c>
      <c r="AD39494">
        <v>7</v>
      </c>
      <c r="AE39494">
        <v>74</v>
      </c>
      <c r="AF39494">
        <v>52</v>
      </c>
      <c r="AG39494">
        <v>120</v>
      </c>
      <c r="AH39494">
        <v>60</v>
      </c>
      <c r="AI39494">
        <v>570</v>
      </c>
    </row>
    <row r="39495" spans="28:35" x14ac:dyDescent="0.3">
      <c r="AB39495" t="s">
        <v>2</v>
      </c>
      <c r="AC39495">
        <v>39489</v>
      </c>
      <c r="AD39495">
        <v>2</v>
      </c>
      <c r="AE39495">
        <v>-27</v>
      </c>
      <c r="AF39495">
        <v>30</v>
      </c>
      <c r="AG39495">
        <v>34</v>
      </c>
      <c r="AH39495">
        <v>28</v>
      </c>
      <c r="AI39495">
        <v>521</v>
      </c>
    </row>
    <row r="39496" spans="28:35" x14ac:dyDescent="0.3">
      <c r="AB39496" t="s">
        <v>2</v>
      </c>
      <c r="AC39496">
        <v>39490</v>
      </c>
      <c r="AD39496">
        <v>4</v>
      </c>
      <c r="AE39496">
        <v>-240</v>
      </c>
      <c r="AF39496">
        <v>34</v>
      </c>
      <c r="AG39496">
        <v>58</v>
      </c>
      <c r="AH39496">
        <v>59</v>
      </c>
      <c r="AI39496">
        <v>424</v>
      </c>
    </row>
    <row r="39497" spans="28:35" x14ac:dyDescent="0.3">
      <c r="AB39497" t="s">
        <v>2</v>
      </c>
      <c r="AC39497">
        <v>39491</v>
      </c>
      <c r="AD39497">
        <v>5</v>
      </c>
      <c r="AE39497">
        <v>1</v>
      </c>
      <c r="AF39497">
        <v>15</v>
      </c>
      <c r="AG39497">
        <v>49</v>
      </c>
      <c r="AH39497">
        <v>59</v>
      </c>
      <c r="AI39497">
        <v>556</v>
      </c>
    </row>
    <row r="39498" spans="28:35" x14ac:dyDescent="0.3">
      <c r="AB39498" t="s">
        <v>2</v>
      </c>
      <c r="AC39498">
        <v>39492</v>
      </c>
      <c r="AD39498">
        <v>1</v>
      </c>
      <c r="AE39498">
        <v>-79</v>
      </c>
      <c r="AF39498">
        <v>34</v>
      </c>
      <c r="AG39498">
        <v>27</v>
      </c>
      <c r="AH39498">
        <v>29</v>
      </c>
      <c r="AI39498">
        <v>548</v>
      </c>
    </row>
    <row r="39499" spans="28:35" x14ac:dyDescent="0.3">
      <c r="AB39499" t="s">
        <v>2</v>
      </c>
      <c r="AC39499">
        <v>39493</v>
      </c>
      <c r="AD39499">
        <v>10</v>
      </c>
      <c r="AE39499">
        <v>266</v>
      </c>
      <c r="AF39499">
        <v>84</v>
      </c>
      <c r="AG39499">
        <v>226</v>
      </c>
      <c r="AH39499">
        <v>142</v>
      </c>
      <c r="AI39499">
        <v>824</v>
      </c>
    </row>
    <row r="39500" spans="28:35" x14ac:dyDescent="0.3">
      <c r="AB39500" t="s">
        <v>2</v>
      </c>
      <c r="AC39500">
        <v>39494</v>
      </c>
      <c r="AD39500">
        <v>10</v>
      </c>
      <c r="AE39500">
        <v>206</v>
      </c>
      <c r="AF39500">
        <v>89</v>
      </c>
      <c r="AG39500">
        <v>243</v>
      </c>
      <c r="AH39500">
        <v>149</v>
      </c>
      <c r="AI39500">
        <v>777</v>
      </c>
    </row>
    <row r="39501" spans="28:35" x14ac:dyDescent="0.3">
      <c r="AB39501" t="s">
        <v>2</v>
      </c>
      <c r="AC39501">
        <v>39495</v>
      </c>
      <c r="AD39501">
        <v>4</v>
      </c>
      <c r="AE39501">
        <v>-29</v>
      </c>
      <c r="AF39501">
        <v>3</v>
      </c>
      <c r="AG39501">
        <v>27</v>
      </c>
      <c r="AH39501">
        <v>21</v>
      </c>
      <c r="AI39501">
        <v>506</v>
      </c>
    </row>
    <row r="39502" spans="28:35" x14ac:dyDescent="0.3">
      <c r="AB39502" t="s">
        <v>2</v>
      </c>
      <c r="AC39502">
        <v>39496</v>
      </c>
      <c r="AD39502">
        <v>2</v>
      </c>
      <c r="AE39502">
        <v>36</v>
      </c>
      <c r="AF39502">
        <v>97</v>
      </c>
      <c r="AG39502">
        <v>78</v>
      </c>
      <c r="AH39502">
        <v>70</v>
      </c>
      <c r="AI39502">
        <v>528</v>
      </c>
    </row>
    <row r="39503" spans="28:35" x14ac:dyDescent="0.3">
      <c r="AB39503" t="s">
        <v>2</v>
      </c>
      <c r="AC39503">
        <v>39497</v>
      </c>
      <c r="AD39503">
        <v>10</v>
      </c>
      <c r="AE39503">
        <v>225</v>
      </c>
      <c r="AF39503">
        <v>12</v>
      </c>
      <c r="AG39503">
        <v>78</v>
      </c>
      <c r="AH39503">
        <v>43</v>
      </c>
      <c r="AI39503">
        <v>562</v>
      </c>
    </row>
    <row r="39504" spans="28:35" x14ac:dyDescent="0.3">
      <c r="AB39504" t="s">
        <v>2</v>
      </c>
      <c r="AC39504">
        <v>39498</v>
      </c>
      <c r="AD39504">
        <v>3</v>
      </c>
      <c r="AE39504">
        <v>-166</v>
      </c>
      <c r="AF39504">
        <v>69</v>
      </c>
      <c r="AG39504">
        <v>90</v>
      </c>
      <c r="AH39504">
        <v>84</v>
      </c>
      <c r="AI39504">
        <v>431</v>
      </c>
    </row>
    <row r="39505" spans="28:35" x14ac:dyDescent="0.3">
      <c r="AB39505" t="s">
        <v>2</v>
      </c>
      <c r="AC39505">
        <v>39499</v>
      </c>
      <c r="AD39505">
        <v>8</v>
      </c>
      <c r="AE39505">
        <v>17</v>
      </c>
      <c r="AF39505">
        <v>71</v>
      </c>
      <c r="AG39505">
        <v>175</v>
      </c>
      <c r="AH39505">
        <v>95</v>
      </c>
      <c r="AI39505">
        <v>583</v>
      </c>
    </row>
    <row r="39506" spans="28:35" x14ac:dyDescent="0.3">
      <c r="AB39506" t="s">
        <v>2</v>
      </c>
      <c r="AC39506">
        <v>39500</v>
      </c>
      <c r="AD39506">
        <v>3</v>
      </c>
      <c r="AE39506">
        <v>-217</v>
      </c>
      <c r="AF39506">
        <v>38</v>
      </c>
      <c r="AG39506">
        <v>60</v>
      </c>
      <c r="AH39506">
        <v>79</v>
      </c>
      <c r="AI39506">
        <v>359</v>
      </c>
    </row>
    <row r="39507" spans="28:35" x14ac:dyDescent="0.3">
      <c r="AB39507" t="s">
        <v>2</v>
      </c>
      <c r="AC39507">
        <v>39501</v>
      </c>
      <c r="AD39507">
        <v>6</v>
      </c>
      <c r="AE39507">
        <v>366</v>
      </c>
      <c r="AF39507">
        <v>96</v>
      </c>
      <c r="AG39507">
        <v>178</v>
      </c>
      <c r="AH39507">
        <v>97</v>
      </c>
      <c r="AI39507">
        <v>746</v>
      </c>
    </row>
    <row r="39508" spans="28:35" x14ac:dyDescent="0.3">
      <c r="AB39508" t="s">
        <v>2</v>
      </c>
      <c r="AC39508">
        <v>39502</v>
      </c>
      <c r="AD39508">
        <v>4</v>
      </c>
      <c r="AE39508">
        <v>-158</v>
      </c>
      <c r="AF39508">
        <v>76</v>
      </c>
      <c r="AG39508">
        <v>107</v>
      </c>
      <c r="AH39508">
        <v>89</v>
      </c>
      <c r="AI39508">
        <v>452</v>
      </c>
    </row>
    <row r="39509" spans="28:35" x14ac:dyDescent="0.3">
      <c r="AB39509" t="s">
        <v>2</v>
      </c>
      <c r="AC39509">
        <v>39503</v>
      </c>
      <c r="AD39509">
        <v>8</v>
      </c>
      <c r="AE39509">
        <v>372</v>
      </c>
      <c r="AF39509">
        <v>37</v>
      </c>
      <c r="AG39509">
        <v>113</v>
      </c>
      <c r="AH39509">
        <v>77</v>
      </c>
      <c r="AI39509">
        <v>727</v>
      </c>
    </row>
    <row r="39510" spans="28:35" x14ac:dyDescent="0.3">
      <c r="AB39510" t="s">
        <v>2</v>
      </c>
      <c r="AC39510">
        <v>39504</v>
      </c>
      <c r="AD39510">
        <v>1</v>
      </c>
      <c r="AE39510">
        <v>29</v>
      </c>
      <c r="AF39510">
        <v>83</v>
      </c>
      <c r="AG39510">
        <v>65</v>
      </c>
      <c r="AH39510">
        <v>35</v>
      </c>
      <c r="AI39510">
        <v>599</v>
      </c>
    </row>
    <row r="39511" spans="28:35" x14ac:dyDescent="0.3">
      <c r="AB39511" t="s">
        <v>2</v>
      </c>
      <c r="AC39511">
        <v>39505</v>
      </c>
      <c r="AD39511">
        <v>3</v>
      </c>
      <c r="AE39511">
        <v>197</v>
      </c>
      <c r="AF39511">
        <v>47</v>
      </c>
      <c r="AG39511">
        <v>69</v>
      </c>
      <c r="AH39511">
        <v>52</v>
      </c>
      <c r="AI39511">
        <v>532</v>
      </c>
    </row>
    <row r="39512" spans="28:35" x14ac:dyDescent="0.3">
      <c r="AB39512" t="s">
        <v>2</v>
      </c>
      <c r="AC39512">
        <v>39506</v>
      </c>
      <c r="AD39512">
        <v>9</v>
      </c>
      <c r="AE39512">
        <v>468</v>
      </c>
      <c r="AF39512">
        <v>54</v>
      </c>
      <c r="AG39512">
        <v>160</v>
      </c>
      <c r="AH39512">
        <v>88</v>
      </c>
      <c r="AI39512">
        <v>759</v>
      </c>
    </row>
    <row r="39513" spans="28:35" x14ac:dyDescent="0.3">
      <c r="AB39513" t="s">
        <v>2</v>
      </c>
      <c r="AC39513">
        <v>39507</v>
      </c>
      <c r="AD39513">
        <v>4</v>
      </c>
      <c r="AE39513">
        <v>-152</v>
      </c>
      <c r="AF39513">
        <v>38</v>
      </c>
      <c r="AG39513">
        <v>67</v>
      </c>
      <c r="AH39513">
        <v>52</v>
      </c>
      <c r="AI39513">
        <v>498</v>
      </c>
    </row>
    <row r="39514" spans="28:35" x14ac:dyDescent="0.3">
      <c r="AB39514" t="s">
        <v>2</v>
      </c>
      <c r="AC39514">
        <v>39508</v>
      </c>
      <c r="AD39514">
        <v>8</v>
      </c>
      <c r="AE39514">
        <v>328</v>
      </c>
      <c r="AF39514">
        <v>35</v>
      </c>
      <c r="AG39514">
        <v>108</v>
      </c>
      <c r="AH39514">
        <v>57</v>
      </c>
      <c r="AI39514">
        <v>637</v>
      </c>
    </row>
    <row r="39515" spans="28:35" x14ac:dyDescent="0.3">
      <c r="AB39515" t="s">
        <v>2</v>
      </c>
      <c r="AC39515">
        <v>39509</v>
      </c>
      <c r="AD39515">
        <v>5</v>
      </c>
      <c r="AE39515">
        <v>-170</v>
      </c>
      <c r="AF39515">
        <v>7</v>
      </c>
      <c r="AG39515">
        <v>41</v>
      </c>
      <c r="AH39515">
        <v>32</v>
      </c>
      <c r="AI39515">
        <v>513</v>
      </c>
    </row>
    <row r="39516" spans="28:35" x14ac:dyDescent="0.3">
      <c r="AB39516" t="s">
        <v>2</v>
      </c>
      <c r="AC39516">
        <v>39510</v>
      </c>
      <c r="AD39516">
        <v>6</v>
      </c>
      <c r="AE39516">
        <v>-50</v>
      </c>
      <c r="AF39516">
        <v>38</v>
      </c>
      <c r="AG39516">
        <v>89</v>
      </c>
      <c r="AH39516">
        <v>90</v>
      </c>
      <c r="AI39516">
        <v>610</v>
      </c>
    </row>
    <row r="39517" spans="28:35" x14ac:dyDescent="0.3">
      <c r="AB39517" t="s">
        <v>2</v>
      </c>
      <c r="AC39517">
        <v>39511</v>
      </c>
      <c r="AD39517">
        <v>3</v>
      </c>
      <c r="AE39517">
        <v>-224</v>
      </c>
      <c r="AF39517">
        <v>43</v>
      </c>
      <c r="AG39517">
        <v>60</v>
      </c>
      <c r="AH39517">
        <v>50</v>
      </c>
      <c r="AI39517">
        <v>488</v>
      </c>
    </row>
    <row r="39518" spans="28:35" x14ac:dyDescent="0.3">
      <c r="AB39518" t="s">
        <v>2</v>
      </c>
      <c r="AC39518">
        <v>39512</v>
      </c>
      <c r="AD39518">
        <v>4</v>
      </c>
      <c r="AE39518">
        <v>145</v>
      </c>
      <c r="AF39518">
        <v>67</v>
      </c>
      <c r="AG39518">
        <v>89</v>
      </c>
      <c r="AH39518">
        <v>71</v>
      </c>
      <c r="AI39518">
        <v>506</v>
      </c>
    </row>
    <row r="39519" spans="28:35" x14ac:dyDescent="0.3">
      <c r="AB39519" t="s">
        <v>2</v>
      </c>
      <c r="AC39519">
        <v>39513</v>
      </c>
      <c r="AD39519">
        <v>10</v>
      </c>
      <c r="AE39519">
        <v>296</v>
      </c>
      <c r="AF39519">
        <v>34</v>
      </c>
      <c r="AG39519">
        <v>130</v>
      </c>
      <c r="AH39519">
        <v>85</v>
      </c>
      <c r="AI39519">
        <v>690</v>
      </c>
    </row>
    <row r="39520" spans="28:35" x14ac:dyDescent="0.3">
      <c r="AB39520" t="s">
        <v>2</v>
      </c>
      <c r="AC39520">
        <v>39514</v>
      </c>
      <c r="AD39520">
        <v>9</v>
      </c>
      <c r="AE39520">
        <v>380</v>
      </c>
      <c r="AF39520">
        <v>9</v>
      </c>
      <c r="AG39520">
        <v>64</v>
      </c>
      <c r="AH39520">
        <v>71</v>
      </c>
      <c r="AI39520">
        <v>614</v>
      </c>
    </row>
    <row r="39521" spans="28:35" x14ac:dyDescent="0.3">
      <c r="AB39521" t="s">
        <v>2</v>
      </c>
      <c r="AC39521">
        <v>39515</v>
      </c>
      <c r="AD39521">
        <v>2</v>
      </c>
      <c r="AE39521">
        <v>51</v>
      </c>
      <c r="AF39521">
        <v>10</v>
      </c>
      <c r="AG39521">
        <v>22</v>
      </c>
      <c r="AH39521">
        <v>33</v>
      </c>
      <c r="AI39521">
        <v>497</v>
      </c>
    </row>
    <row r="39522" spans="28:35" x14ac:dyDescent="0.3">
      <c r="AB39522" t="s">
        <v>2</v>
      </c>
      <c r="AC39522">
        <v>39516</v>
      </c>
      <c r="AD39522">
        <v>2</v>
      </c>
      <c r="AE39522">
        <v>94</v>
      </c>
      <c r="AF39522">
        <v>14</v>
      </c>
      <c r="AG39522">
        <v>29</v>
      </c>
      <c r="AH39522">
        <v>49</v>
      </c>
      <c r="AI39522">
        <v>530</v>
      </c>
    </row>
    <row r="39523" spans="28:35" x14ac:dyDescent="0.3">
      <c r="AB39523" t="s">
        <v>2</v>
      </c>
      <c r="AC39523">
        <v>39517</v>
      </c>
      <c r="AD39523">
        <v>7</v>
      </c>
      <c r="AE39523">
        <v>-29</v>
      </c>
      <c r="AF39523">
        <v>45</v>
      </c>
      <c r="AG39523">
        <v>116</v>
      </c>
      <c r="AH39523">
        <v>117</v>
      </c>
      <c r="AI39523">
        <v>435</v>
      </c>
    </row>
    <row r="39524" spans="28:35" x14ac:dyDescent="0.3">
      <c r="AB39524" t="s">
        <v>2</v>
      </c>
      <c r="AC39524">
        <v>39518</v>
      </c>
      <c r="AD39524">
        <v>1</v>
      </c>
      <c r="AE39524">
        <v>112</v>
      </c>
      <c r="AF39524">
        <v>47</v>
      </c>
      <c r="AG39524">
        <v>43</v>
      </c>
      <c r="AH39524">
        <v>37</v>
      </c>
      <c r="AI39524">
        <v>646</v>
      </c>
    </row>
    <row r="39525" spans="28:35" x14ac:dyDescent="0.3">
      <c r="AB39525" t="s">
        <v>2</v>
      </c>
      <c r="AC39525">
        <v>39519</v>
      </c>
      <c r="AD39525">
        <v>9</v>
      </c>
      <c r="AE39525">
        <v>522</v>
      </c>
      <c r="AF39525">
        <v>79</v>
      </c>
      <c r="AG39525">
        <v>203</v>
      </c>
      <c r="AH39525">
        <v>139</v>
      </c>
      <c r="AI39525">
        <v>676</v>
      </c>
    </row>
    <row r="39526" spans="28:35" x14ac:dyDescent="0.3">
      <c r="AB39526" t="s">
        <v>2</v>
      </c>
      <c r="AC39526">
        <v>39520</v>
      </c>
      <c r="AD39526">
        <v>1</v>
      </c>
      <c r="AE39526">
        <v>-182</v>
      </c>
      <c r="AF39526">
        <v>78</v>
      </c>
      <c r="AG39526">
        <v>62</v>
      </c>
      <c r="AH39526">
        <v>58</v>
      </c>
      <c r="AI39526">
        <v>470</v>
      </c>
    </row>
    <row r="39527" spans="28:35" x14ac:dyDescent="0.3">
      <c r="AB39527" t="s">
        <v>2</v>
      </c>
      <c r="AC39527">
        <v>39521</v>
      </c>
      <c r="AD39527">
        <v>2</v>
      </c>
      <c r="AE39527">
        <v>-194</v>
      </c>
      <c r="AF39527">
        <v>93</v>
      </c>
      <c r="AG39527">
        <v>73</v>
      </c>
      <c r="AH39527">
        <v>52</v>
      </c>
      <c r="AI39527">
        <v>583</v>
      </c>
    </row>
    <row r="39528" spans="28:35" x14ac:dyDescent="0.3">
      <c r="AB39528" t="s">
        <v>2</v>
      </c>
      <c r="AC39528">
        <v>39522</v>
      </c>
      <c r="AD39528">
        <v>8</v>
      </c>
      <c r="AE39528">
        <v>230</v>
      </c>
      <c r="AF39528">
        <v>38</v>
      </c>
      <c r="AG39528">
        <v>109</v>
      </c>
      <c r="AH39528">
        <v>89</v>
      </c>
      <c r="AI39528">
        <v>680</v>
      </c>
    </row>
    <row r="39529" spans="28:35" x14ac:dyDescent="0.3">
      <c r="AB39529" t="s">
        <v>2</v>
      </c>
      <c r="AC39529">
        <v>39523</v>
      </c>
      <c r="AD39529">
        <v>10</v>
      </c>
      <c r="AE39529">
        <v>599</v>
      </c>
      <c r="AF39529">
        <v>67</v>
      </c>
      <c r="AG39529">
        <v>193</v>
      </c>
      <c r="AH39529">
        <v>128</v>
      </c>
      <c r="AI39529">
        <v>785</v>
      </c>
    </row>
    <row r="39530" spans="28:35" x14ac:dyDescent="0.3">
      <c r="AB39530" t="s">
        <v>2</v>
      </c>
      <c r="AC39530">
        <v>39524</v>
      </c>
      <c r="AD39530">
        <v>1</v>
      </c>
      <c r="AE39530">
        <v>-148</v>
      </c>
      <c r="AF39530">
        <v>45</v>
      </c>
      <c r="AG39530">
        <v>41</v>
      </c>
      <c r="AH39530">
        <v>48</v>
      </c>
      <c r="AI39530">
        <v>434</v>
      </c>
    </row>
    <row r="39531" spans="28:35" x14ac:dyDescent="0.3">
      <c r="AB39531" t="s">
        <v>2</v>
      </c>
      <c r="AC39531">
        <v>39525</v>
      </c>
      <c r="AD39531">
        <v>8</v>
      </c>
      <c r="AE39531">
        <v>218</v>
      </c>
      <c r="AF39531">
        <v>50</v>
      </c>
      <c r="AG39531">
        <v>132</v>
      </c>
      <c r="AH39531">
        <v>72</v>
      </c>
      <c r="AI39531">
        <v>645</v>
      </c>
    </row>
    <row r="39532" spans="28:35" x14ac:dyDescent="0.3">
      <c r="AB39532" t="s">
        <v>2</v>
      </c>
      <c r="AC39532">
        <v>39526</v>
      </c>
      <c r="AD39532">
        <v>9</v>
      </c>
      <c r="AE39532">
        <v>193</v>
      </c>
      <c r="AF39532">
        <v>42</v>
      </c>
      <c r="AG39532">
        <v>126</v>
      </c>
      <c r="AH39532">
        <v>72</v>
      </c>
      <c r="AI39532">
        <v>658</v>
      </c>
    </row>
    <row r="39533" spans="28:35" x14ac:dyDescent="0.3">
      <c r="AB39533" t="s">
        <v>2</v>
      </c>
      <c r="AC39533">
        <v>39527</v>
      </c>
      <c r="AD39533">
        <v>4</v>
      </c>
      <c r="AE39533">
        <v>68</v>
      </c>
      <c r="AF39533">
        <v>36</v>
      </c>
      <c r="AG39533">
        <v>69</v>
      </c>
      <c r="AH39533">
        <v>52</v>
      </c>
      <c r="AI39533">
        <v>623</v>
      </c>
    </row>
    <row r="39534" spans="28:35" x14ac:dyDescent="0.3">
      <c r="AB39534" t="s">
        <v>2</v>
      </c>
      <c r="AC39534">
        <v>39528</v>
      </c>
      <c r="AD39534">
        <v>1</v>
      </c>
      <c r="AE39534">
        <v>103</v>
      </c>
      <c r="AF39534">
        <v>13</v>
      </c>
      <c r="AG39534">
        <v>21</v>
      </c>
      <c r="AH39534">
        <v>39</v>
      </c>
      <c r="AI39534">
        <v>486</v>
      </c>
    </row>
    <row r="39535" spans="28:35" x14ac:dyDescent="0.3">
      <c r="AB39535" t="s">
        <v>2</v>
      </c>
      <c r="AC39535">
        <v>39529</v>
      </c>
      <c r="AD39535">
        <v>2</v>
      </c>
      <c r="AE39535">
        <v>103</v>
      </c>
      <c r="AF39535">
        <v>66</v>
      </c>
      <c r="AG39535">
        <v>56</v>
      </c>
      <c r="AH39535">
        <v>36</v>
      </c>
      <c r="AI39535">
        <v>614</v>
      </c>
    </row>
    <row r="39536" spans="28:35" x14ac:dyDescent="0.3">
      <c r="AB39536" t="s">
        <v>2</v>
      </c>
      <c r="AC39536">
        <v>39530</v>
      </c>
      <c r="AD39536">
        <v>10</v>
      </c>
      <c r="AE39536">
        <v>253</v>
      </c>
      <c r="AF39536">
        <v>21</v>
      </c>
      <c r="AG39536">
        <v>98</v>
      </c>
      <c r="AH39536">
        <v>69</v>
      </c>
      <c r="AI39536">
        <v>599</v>
      </c>
    </row>
    <row r="39537" spans="28:35" x14ac:dyDescent="0.3">
      <c r="AB39537" t="s">
        <v>2</v>
      </c>
      <c r="AC39537">
        <v>39531</v>
      </c>
      <c r="AD39537">
        <v>6</v>
      </c>
      <c r="AE39537">
        <v>117</v>
      </c>
      <c r="AF39537">
        <v>0</v>
      </c>
      <c r="AG39537">
        <v>34</v>
      </c>
      <c r="AH39537">
        <v>18</v>
      </c>
      <c r="AI39537">
        <v>555</v>
      </c>
    </row>
    <row r="39538" spans="28:35" x14ac:dyDescent="0.3">
      <c r="AB39538" t="s">
        <v>2</v>
      </c>
      <c r="AC39538">
        <v>39532</v>
      </c>
      <c r="AD39538">
        <v>1</v>
      </c>
      <c r="AE39538">
        <v>-69</v>
      </c>
      <c r="AF39538">
        <v>29</v>
      </c>
      <c r="AG39538">
        <v>29</v>
      </c>
      <c r="AH39538">
        <v>34</v>
      </c>
      <c r="AI39538">
        <v>457</v>
      </c>
    </row>
    <row r="39539" spans="28:35" x14ac:dyDescent="0.3">
      <c r="AB39539" t="s">
        <v>2</v>
      </c>
      <c r="AC39539">
        <v>39533</v>
      </c>
      <c r="AD39539">
        <v>4</v>
      </c>
      <c r="AE39539">
        <v>-99</v>
      </c>
      <c r="AF39539">
        <v>39</v>
      </c>
      <c r="AG39539">
        <v>67</v>
      </c>
      <c r="AH39539">
        <v>68</v>
      </c>
      <c r="AI39539">
        <v>606</v>
      </c>
    </row>
    <row r="39540" spans="28:35" x14ac:dyDescent="0.3">
      <c r="AB39540" t="s">
        <v>2</v>
      </c>
      <c r="AC39540">
        <v>39534</v>
      </c>
      <c r="AD39540">
        <v>6</v>
      </c>
      <c r="AE39540">
        <v>-33</v>
      </c>
      <c r="AF39540">
        <v>94</v>
      </c>
      <c r="AG39540">
        <v>173</v>
      </c>
      <c r="AH39540">
        <v>149</v>
      </c>
      <c r="AI39540">
        <v>629</v>
      </c>
    </row>
    <row r="39541" spans="28:35" x14ac:dyDescent="0.3">
      <c r="AB39541" t="s">
        <v>2</v>
      </c>
      <c r="AC39541">
        <v>39535</v>
      </c>
      <c r="AD39541">
        <v>2</v>
      </c>
      <c r="AE39541">
        <v>-212</v>
      </c>
      <c r="AF39541">
        <v>46</v>
      </c>
      <c r="AG39541">
        <v>50</v>
      </c>
      <c r="AH39541">
        <v>62</v>
      </c>
      <c r="AI39541">
        <v>541</v>
      </c>
    </row>
    <row r="39542" spans="28:35" x14ac:dyDescent="0.3">
      <c r="AB39542" t="s">
        <v>2</v>
      </c>
      <c r="AC39542">
        <v>39536</v>
      </c>
      <c r="AD39542">
        <v>2</v>
      </c>
      <c r="AE39542">
        <v>161</v>
      </c>
      <c r="AF39542">
        <v>36</v>
      </c>
      <c r="AG39542">
        <v>45</v>
      </c>
      <c r="AH39542">
        <v>49</v>
      </c>
      <c r="AI39542">
        <v>568</v>
      </c>
    </row>
    <row r="39543" spans="28:35" x14ac:dyDescent="0.3">
      <c r="AB39543" t="s">
        <v>2</v>
      </c>
      <c r="AC39543">
        <v>39537</v>
      </c>
      <c r="AD39543">
        <v>7</v>
      </c>
      <c r="AE39543">
        <v>387</v>
      </c>
      <c r="AF39543">
        <v>77</v>
      </c>
      <c r="AG39543">
        <v>161</v>
      </c>
      <c r="AH39543">
        <v>98</v>
      </c>
      <c r="AI39543">
        <v>810</v>
      </c>
    </row>
    <row r="39544" spans="28:35" x14ac:dyDescent="0.3">
      <c r="AB39544" t="s">
        <v>2</v>
      </c>
      <c r="AC39544">
        <v>39538</v>
      </c>
      <c r="AD39544">
        <v>7</v>
      </c>
      <c r="AE39544">
        <v>327</v>
      </c>
      <c r="AF39544">
        <v>65</v>
      </c>
      <c r="AG39544">
        <v>144</v>
      </c>
      <c r="AH39544">
        <v>83</v>
      </c>
      <c r="AI39544">
        <v>759</v>
      </c>
    </row>
    <row r="39545" spans="28:35" x14ac:dyDescent="0.3">
      <c r="AB39545" t="s">
        <v>2</v>
      </c>
      <c r="AC39545">
        <v>39539</v>
      </c>
      <c r="AD39545">
        <v>7</v>
      </c>
      <c r="AE39545">
        <v>325</v>
      </c>
      <c r="AF39545">
        <v>76</v>
      </c>
      <c r="AG39545">
        <v>168</v>
      </c>
      <c r="AH39545">
        <v>84</v>
      </c>
      <c r="AI39545">
        <v>815</v>
      </c>
    </row>
    <row r="39546" spans="28:35" x14ac:dyDescent="0.3">
      <c r="AB39546" t="s">
        <v>2</v>
      </c>
      <c r="AC39546">
        <v>39540</v>
      </c>
      <c r="AD39546">
        <v>5</v>
      </c>
      <c r="AE39546">
        <v>-79</v>
      </c>
      <c r="AF39546">
        <v>40</v>
      </c>
      <c r="AG39546">
        <v>76</v>
      </c>
      <c r="AH39546">
        <v>83</v>
      </c>
      <c r="AI39546">
        <v>509</v>
      </c>
    </row>
    <row r="39547" spans="28:35" x14ac:dyDescent="0.3">
      <c r="AB39547" t="s">
        <v>2</v>
      </c>
      <c r="AC39547">
        <v>39541</v>
      </c>
      <c r="AD39547">
        <v>2</v>
      </c>
      <c r="AE39547">
        <v>39</v>
      </c>
      <c r="AF39547">
        <v>0</v>
      </c>
      <c r="AG39547">
        <v>19</v>
      </c>
      <c r="AH39547">
        <v>29</v>
      </c>
      <c r="AI39547">
        <v>464</v>
      </c>
    </row>
    <row r="39548" spans="28:35" x14ac:dyDescent="0.3">
      <c r="AB39548" t="s">
        <v>2</v>
      </c>
      <c r="AC39548">
        <v>39542</v>
      </c>
      <c r="AD39548">
        <v>10</v>
      </c>
      <c r="AE39548">
        <v>584</v>
      </c>
      <c r="AF39548">
        <v>18</v>
      </c>
      <c r="AG39548">
        <v>89</v>
      </c>
      <c r="AH39548">
        <v>61</v>
      </c>
      <c r="AI39548">
        <v>749</v>
      </c>
    </row>
    <row r="39549" spans="28:35" x14ac:dyDescent="0.3">
      <c r="AB39549" t="s">
        <v>2</v>
      </c>
      <c r="AC39549">
        <v>39543</v>
      </c>
      <c r="AD39549">
        <v>2</v>
      </c>
      <c r="AE39549">
        <v>-26</v>
      </c>
      <c r="AF39549">
        <v>13</v>
      </c>
      <c r="AG39549">
        <v>29</v>
      </c>
      <c r="AH39549">
        <v>38</v>
      </c>
      <c r="AI39549">
        <v>501</v>
      </c>
    </row>
    <row r="39550" spans="28:35" x14ac:dyDescent="0.3">
      <c r="AB39550" t="s">
        <v>2</v>
      </c>
      <c r="AC39550">
        <v>39544</v>
      </c>
      <c r="AD39550">
        <v>2</v>
      </c>
      <c r="AE39550">
        <v>-293</v>
      </c>
      <c r="AF39550">
        <v>33</v>
      </c>
      <c r="AG39550">
        <v>37</v>
      </c>
      <c r="AH39550">
        <v>36</v>
      </c>
      <c r="AI39550">
        <v>503</v>
      </c>
    </row>
    <row r="39551" spans="28:35" x14ac:dyDescent="0.3">
      <c r="AB39551" t="s">
        <v>2</v>
      </c>
      <c r="AC39551">
        <v>39545</v>
      </c>
      <c r="AD39551">
        <v>9</v>
      </c>
      <c r="AE39551">
        <v>85</v>
      </c>
      <c r="AF39551">
        <v>11</v>
      </c>
      <c r="AG39551">
        <v>71</v>
      </c>
      <c r="AH39551">
        <v>35</v>
      </c>
      <c r="AI39551">
        <v>551</v>
      </c>
    </row>
    <row r="39552" spans="28:35" x14ac:dyDescent="0.3">
      <c r="AB39552" t="s">
        <v>2</v>
      </c>
      <c r="AC39552">
        <v>39546</v>
      </c>
      <c r="AD39552">
        <v>9</v>
      </c>
      <c r="AE39552">
        <v>135</v>
      </c>
      <c r="AF39552">
        <v>18</v>
      </c>
      <c r="AG39552">
        <v>82</v>
      </c>
      <c r="AH39552">
        <v>62</v>
      </c>
      <c r="AI39552">
        <v>582</v>
      </c>
    </row>
    <row r="39553" spans="28:35" x14ac:dyDescent="0.3">
      <c r="AB39553" t="s">
        <v>2</v>
      </c>
      <c r="AC39553">
        <v>39547</v>
      </c>
      <c r="AD39553">
        <v>4</v>
      </c>
      <c r="AE39553">
        <v>-4</v>
      </c>
      <c r="AF39553">
        <v>6</v>
      </c>
      <c r="AG39553">
        <v>35</v>
      </c>
      <c r="AH39553">
        <v>51</v>
      </c>
      <c r="AI39553">
        <v>585</v>
      </c>
    </row>
    <row r="39554" spans="28:35" x14ac:dyDescent="0.3">
      <c r="AB39554" t="s">
        <v>2</v>
      </c>
      <c r="AC39554">
        <v>39548</v>
      </c>
      <c r="AD39554">
        <v>9</v>
      </c>
      <c r="AE39554">
        <v>248</v>
      </c>
      <c r="AF39554">
        <v>50</v>
      </c>
      <c r="AG39554">
        <v>142</v>
      </c>
      <c r="AH39554">
        <v>104</v>
      </c>
      <c r="AI39554">
        <v>604</v>
      </c>
    </row>
    <row r="39555" spans="28:35" x14ac:dyDescent="0.3">
      <c r="AB39555" t="s">
        <v>2</v>
      </c>
      <c r="AC39555">
        <v>39549</v>
      </c>
      <c r="AD39555">
        <v>10</v>
      </c>
      <c r="AE39555">
        <v>552</v>
      </c>
      <c r="AF39555">
        <v>98</v>
      </c>
      <c r="AG39555">
        <v>255</v>
      </c>
      <c r="AH39555">
        <v>133</v>
      </c>
      <c r="AI39555">
        <v>820</v>
      </c>
    </row>
    <row r="39556" spans="28:35" x14ac:dyDescent="0.3">
      <c r="AB39556" t="s">
        <v>2</v>
      </c>
      <c r="AC39556">
        <v>39550</v>
      </c>
      <c r="AD39556">
        <v>7</v>
      </c>
      <c r="AE39556">
        <v>-40</v>
      </c>
      <c r="AF39556">
        <v>95</v>
      </c>
      <c r="AG39556">
        <v>187</v>
      </c>
      <c r="AH39556">
        <v>151</v>
      </c>
      <c r="AI39556">
        <v>569</v>
      </c>
    </row>
    <row r="39557" spans="28:35" x14ac:dyDescent="0.3">
      <c r="AB39557" t="s">
        <v>2</v>
      </c>
      <c r="AC39557">
        <v>39551</v>
      </c>
      <c r="AD39557">
        <v>5</v>
      </c>
      <c r="AE39557">
        <v>-78</v>
      </c>
      <c r="AF39557">
        <v>34</v>
      </c>
      <c r="AG39557">
        <v>70</v>
      </c>
      <c r="AH39557">
        <v>54</v>
      </c>
      <c r="AI39557">
        <v>582</v>
      </c>
    </row>
    <row r="39558" spans="28:35" x14ac:dyDescent="0.3">
      <c r="AB39558" t="s">
        <v>2</v>
      </c>
      <c r="AC39558">
        <v>39552</v>
      </c>
      <c r="AD39558">
        <v>4</v>
      </c>
      <c r="AE39558">
        <v>-189</v>
      </c>
      <c r="AF39558">
        <v>27</v>
      </c>
      <c r="AG39558">
        <v>58</v>
      </c>
      <c r="AH39558">
        <v>44</v>
      </c>
      <c r="AI39558">
        <v>429</v>
      </c>
    </row>
    <row r="39559" spans="28:35" x14ac:dyDescent="0.3">
      <c r="AB39559" t="s">
        <v>2</v>
      </c>
      <c r="AC39559">
        <v>39553</v>
      </c>
      <c r="AD39559">
        <v>7</v>
      </c>
      <c r="AE39559">
        <v>278</v>
      </c>
      <c r="AF39559">
        <v>18</v>
      </c>
      <c r="AG39559">
        <v>64</v>
      </c>
      <c r="AH39559">
        <v>57</v>
      </c>
      <c r="AI39559">
        <v>704</v>
      </c>
    </row>
    <row r="39560" spans="28:35" x14ac:dyDescent="0.3">
      <c r="AB39560" t="s">
        <v>2</v>
      </c>
      <c r="AC39560">
        <v>39554</v>
      </c>
      <c r="AD39560">
        <v>5</v>
      </c>
      <c r="AE39560">
        <v>-194</v>
      </c>
      <c r="AF39560">
        <v>33</v>
      </c>
      <c r="AG39560">
        <v>71</v>
      </c>
      <c r="AH39560">
        <v>53</v>
      </c>
      <c r="AI39560">
        <v>544</v>
      </c>
    </row>
    <row r="39561" spans="28:35" x14ac:dyDescent="0.3">
      <c r="AB39561" t="s">
        <v>2</v>
      </c>
      <c r="AC39561">
        <v>39555</v>
      </c>
      <c r="AD39561">
        <v>9</v>
      </c>
      <c r="AE39561">
        <v>490</v>
      </c>
      <c r="AF39561">
        <v>36</v>
      </c>
      <c r="AG39561">
        <v>114</v>
      </c>
      <c r="AH39561">
        <v>92</v>
      </c>
      <c r="AI39561">
        <v>776</v>
      </c>
    </row>
    <row r="39562" spans="28:35" x14ac:dyDescent="0.3">
      <c r="AB39562" t="s">
        <v>2</v>
      </c>
      <c r="AC39562">
        <v>39556</v>
      </c>
      <c r="AD39562">
        <v>1</v>
      </c>
      <c r="AE39562">
        <v>-27</v>
      </c>
      <c r="AF39562">
        <v>35</v>
      </c>
      <c r="AG39562">
        <v>31</v>
      </c>
      <c r="AH39562">
        <v>49</v>
      </c>
      <c r="AI39562">
        <v>482</v>
      </c>
    </row>
    <row r="39563" spans="28:35" x14ac:dyDescent="0.3">
      <c r="AB39563" t="s">
        <v>2</v>
      </c>
      <c r="AC39563">
        <v>39557</v>
      </c>
      <c r="AD39563">
        <v>10</v>
      </c>
      <c r="AE39563">
        <v>239</v>
      </c>
      <c r="AF39563">
        <v>78</v>
      </c>
      <c r="AG39563">
        <v>216</v>
      </c>
      <c r="AH39563">
        <v>129</v>
      </c>
      <c r="AI39563">
        <v>786</v>
      </c>
    </row>
    <row r="39564" spans="28:35" x14ac:dyDescent="0.3">
      <c r="AB39564" t="s">
        <v>2</v>
      </c>
      <c r="AC39564">
        <v>39558</v>
      </c>
      <c r="AD39564">
        <v>5</v>
      </c>
      <c r="AE39564">
        <v>-152</v>
      </c>
      <c r="AF39564">
        <v>48</v>
      </c>
      <c r="AG39564">
        <v>90</v>
      </c>
      <c r="AH39564">
        <v>92</v>
      </c>
      <c r="AI39564">
        <v>537</v>
      </c>
    </row>
    <row r="39565" spans="28:35" x14ac:dyDescent="0.3">
      <c r="AB39565" t="s">
        <v>2</v>
      </c>
      <c r="AC39565">
        <v>39559</v>
      </c>
      <c r="AD39565">
        <v>5</v>
      </c>
      <c r="AE39565">
        <v>-76</v>
      </c>
      <c r="AF39565">
        <v>23</v>
      </c>
      <c r="AG39565">
        <v>59</v>
      </c>
      <c r="AH39565">
        <v>76</v>
      </c>
      <c r="AI39565">
        <v>593</v>
      </c>
    </row>
    <row r="39566" spans="28:35" x14ac:dyDescent="0.3">
      <c r="AB39566" t="s">
        <v>2</v>
      </c>
      <c r="AC39566">
        <v>39560</v>
      </c>
      <c r="AD39566">
        <v>5</v>
      </c>
      <c r="AE39566">
        <v>227</v>
      </c>
      <c r="AF39566">
        <v>10</v>
      </c>
      <c r="AG39566">
        <v>44</v>
      </c>
      <c r="AH39566">
        <v>56</v>
      </c>
      <c r="AI39566">
        <v>503</v>
      </c>
    </row>
    <row r="39567" spans="28:35" x14ac:dyDescent="0.3">
      <c r="AB39567" t="s">
        <v>2</v>
      </c>
      <c r="AC39567">
        <v>39561</v>
      </c>
      <c r="AD39567">
        <v>6</v>
      </c>
      <c r="AE39567">
        <v>61</v>
      </c>
      <c r="AF39567">
        <v>69</v>
      </c>
      <c r="AG39567">
        <v>132</v>
      </c>
      <c r="AH39567">
        <v>74</v>
      </c>
      <c r="AI39567">
        <v>621</v>
      </c>
    </row>
    <row r="39568" spans="28:35" x14ac:dyDescent="0.3">
      <c r="AB39568" t="s">
        <v>2</v>
      </c>
      <c r="AC39568">
        <v>39562</v>
      </c>
      <c r="AD39568">
        <v>9</v>
      </c>
      <c r="AE39568">
        <v>170</v>
      </c>
      <c r="AF39568">
        <v>20</v>
      </c>
      <c r="AG39568">
        <v>89</v>
      </c>
      <c r="AH39568">
        <v>82</v>
      </c>
      <c r="AI39568">
        <v>686</v>
      </c>
    </row>
    <row r="39569" spans="28:35" x14ac:dyDescent="0.3">
      <c r="AB39569" t="s">
        <v>2</v>
      </c>
      <c r="AC39569">
        <v>39563</v>
      </c>
      <c r="AD39569">
        <v>4</v>
      </c>
      <c r="AE39569">
        <v>121</v>
      </c>
      <c r="AF39569">
        <v>9</v>
      </c>
      <c r="AG39569">
        <v>38</v>
      </c>
      <c r="AH39569">
        <v>41</v>
      </c>
      <c r="AI39569">
        <v>607</v>
      </c>
    </row>
    <row r="39570" spans="28:35" x14ac:dyDescent="0.3">
      <c r="AB39570" t="s">
        <v>2</v>
      </c>
      <c r="AC39570">
        <v>39564</v>
      </c>
      <c r="AD39570">
        <v>4</v>
      </c>
      <c r="AE39570">
        <v>14</v>
      </c>
      <c r="AF39570">
        <v>30</v>
      </c>
      <c r="AG39570">
        <v>53</v>
      </c>
      <c r="AH39570">
        <v>44</v>
      </c>
      <c r="AI39570">
        <v>527</v>
      </c>
    </row>
    <row r="39571" spans="28:35" x14ac:dyDescent="0.3">
      <c r="AB39571" t="s">
        <v>2</v>
      </c>
      <c r="AC39571">
        <v>39565</v>
      </c>
      <c r="AD39571">
        <v>6</v>
      </c>
      <c r="AE39571">
        <v>99</v>
      </c>
      <c r="AF39571">
        <v>22</v>
      </c>
      <c r="AG39571">
        <v>69</v>
      </c>
      <c r="AH39571">
        <v>49</v>
      </c>
      <c r="AI39571">
        <v>561</v>
      </c>
    </row>
    <row r="39572" spans="28:35" x14ac:dyDescent="0.3">
      <c r="AB39572" t="s">
        <v>2</v>
      </c>
      <c r="AC39572">
        <v>39566</v>
      </c>
      <c r="AD39572">
        <v>10</v>
      </c>
      <c r="AE39572">
        <v>518</v>
      </c>
      <c r="AF39572">
        <v>38</v>
      </c>
      <c r="AG39572">
        <v>133</v>
      </c>
      <c r="AH39572">
        <v>98</v>
      </c>
      <c r="AI39572">
        <v>732</v>
      </c>
    </row>
    <row r="39573" spans="28:35" x14ac:dyDescent="0.3">
      <c r="AB39573" t="s">
        <v>2</v>
      </c>
      <c r="AC39573">
        <v>39567</v>
      </c>
      <c r="AD39573">
        <v>10</v>
      </c>
      <c r="AE39573">
        <v>646</v>
      </c>
      <c r="AF39573">
        <v>78</v>
      </c>
      <c r="AG39573">
        <v>227</v>
      </c>
      <c r="AH39573">
        <v>139</v>
      </c>
      <c r="AI39573">
        <v>850</v>
      </c>
    </row>
    <row r="39574" spans="28:35" x14ac:dyDescent="0.3">
      <c r="AB39574" t="s">
        <v>2</v>
      </c>
      <c r="AC39574">
        <v>39568</v>
      </c>
      <c r="AD39574">
        <v>2</v>
      </c>
      <c r="AE39574">
        <v>-235</v>
      </c>
      <c r="AF39574">
        <v>4</v>
      </c>
      <c r="AG39574">
        <v>20</v>
      </c>
      <c r="AH39574">
        <v>17</v>
      </c>
      <c r="AI39574">
        <v>391</v>
      </c>
    </row>
    <row r="39575" spans="28:35" x14ac:dyDescent="0.3">
      <c r="AB39575" t="s">
        <v>2</v>
      </c>
      <c r="AC39575">
        <v>39569</v>
      </c>
      <c r="AD39575">
        <v>3</v>
      </c>
      <c r="AE39575">
        <v>-129</v>
      </c>
      <c r="AF39575">
        <v>45</v>
      </c>
      <c r="AG39575">
        <v>58</v>
      </c>
      <c r="AH39575">
        <v>66</v>
      </c>
      <c r="AI39575">
        <v>504</v>
      </c>
    </row>
    <row r="39576" spans="28:35" x14ac:dyDescent="0.3">
      <c r="AB39576" t="s">
        <v>2</v>
      </c>
      <c r="AC39576">
        <v>39570</v>
      </c>
      <c r="AD39576">
        <v>2</v>
      </c>
      <c r="AE39576">
        <v>-203</v>
      </c>
      <c r="AF39576">
        <v>22</v>
      </c>
      <c r="AG39576">
        <v>29</v>
      </c>
      <c r="AH39576">
        <v>59</v>
      </c>
      <c r="AI39576">
        <v>460</v>
      </c>
    </row>
    <row r="39577" spans="28:35" x14ac:dyDescent="0.3">
      <c r="AB39577" t="s">
        <v>2</v>
      </c>
      <c r="AC39577">
        <v>39571</v>
      </c>
      <c r="AD39577">
        <v>2</v>
      </c>
      <c r="AE39577">
        <v>145</v>
      </c>
      <c r="AF39577">
        <v>0</v>
      </c>
      <c r="AG39577">
        <v>18</v>
      </c>
      <c r="AH39577">
        <v>45</v>
      </c>
      <c r="AI39577">
        <v>583</v>
      </c>
    </row>
    <row r="39578" spans="28:35" x14ac:dyDescent="0.3">
      <c r="AB39578" t="s">
        <v>2</v>
      </c>
      <c r="AC39578">
        <v>39572</v>
      </c>
      <c r="AD39578">
        <v>7</v>
      </c>
      <c r="AE39578">
        <v>275</v>
      </c>
      <c r="AF39578">
        <v>12</v>
      </c>
      <c r="AG39578">
        <v>61</v>
      </c>
      <c r="AH39578">
        <v>59</v>
      </c>
      <c r="AI39578">
        <v>615</v>
      </c>
    </row>
    <row r="39579" spans="28:35" x14ac:dyDescent="0.3">
      <c r="AB39579" t="s">
        <v>2</v>
      </c>
      <c r="AC39579">
        <v>39573</v>
      </c>
      <c r="AD39579">
        <v>8</v>
      </c>
      <c r="AE39579">
        <v>100</v>
      </c>
      <c r="AF39579">
        <v>72</v>
      </c>
      <c r="AG39579">
        <v>165</v>
      </c>
      <c r="AH39579">
        <v>84</v>
      </c>
      <c r="AI39579">
        <v>678</v>
      </c>
    </row>
    <row r="39580" spans="28:35" x14ac:dyDescent="0.3">
      <c r="AB39580" t="s">
        <v>2</v>
      </c>
      <c r="AC39580">
        <v>39574</v>
      </c>
      <c r="AD39580">
        <v>3</v>
      </c>
      <c r="AE39580">
        <v>77</v>
      </c>
      <c r="AF39580">
        <v>19</v>
      </c>
      <c r="AG39580">
        <v>35</v>
      </c>
      <c r="AH39580">
        <v>41</v>
      </c>
      <c r="AI39580">
        <v>599</v>
      </c>
    </row>
    <row r="39581" spans="28:35" x14ac:dyDescent="0.3">
      <c r="AB39581" t="s">
        <v>2</v>
      </c>
      <c r="AC39581">
        <v>39575</v>
      </c>
      <c r="AD39581">
        <v>10</v>
      </c>
      <c r="AE39581">
        <v>510</v>
      </c>
      <c r="AF39581">
        <v>56</v>
      </c>
      <c r="AG39581">
        <v>171</v>
      </c>
      <c r="AH39581">
        <v>104</v>
      </c>
      <c r="AI39581">
        <v>817</v>
      </c>
    </row>
    <row r="39582" spans="28:35" x14ac:dyDescent="0.3">
      <c r="AB39582" t="s">
        <v>2</v>
      </c>
      <c r="AC39582">
        <v>39576</v>
      </c>
      <c r="AD39582">
        <v>2</v>
      </c>
      <c r="AE39582">
        <v>23</v>
      </c>
      <c r="AF39582">
        <v>39</v>
      </c>
      <c r="AG39582">
        <v>44</v>
      </c>
      <c r="AH39582">
        <v>43</v>
      </c>
      <c r="AI39582">
        <v>626</v>
      </c>
    </row>
    <row r="39583" spans="28:35" x14ac:dyDescent="0.3">
      <c r="AB39583" t="s">
        <v>2</v>
      </c>
      <c r="AC39583">
        <v>39577</v>
      </c>
      <c r="AD39583">
        <v>6</v>
      </c>
      <c r="AE39583">
        <v>95</v>
      </c>
      <c r="AF39583">
        <v>48</v>
      </c>
      <c r="AG39583">
        <v>98</v>
      </c>
      <c r="AH39583">
        <v>65</v>
      </c>
      <c r="AI39583">
        <v>584</v>
      </c>
    </row>
    <row r="39584" spans="28:35" x14ac:dyDescent="0.3">
      <c r="AB39584" t="s">
        <v>2</v>
      </c>
      <c r="AC39584">
        <v>39578</v>
      </c>
      <c r="AD39584">
        <v>10</v>
      </c>
      <c r="AE39584">
        <v>600</v>
      </c>
      <c r="AF39584">
        <v>74</v>
      </c>
      <c r="AG39584">
        <v>209</v>
      </c>
      <c r="AH39584">
        <v>107</v>
      </c>
      <c r="AI39584">
        <v>813</v>
      </c>
    </row>
    <row r="39585" spans="28:35" x14ac:dyDescent="0.3">
      <c r="AB39585" t="s">
        <v>2</v>
      </c>
      <c r="AC39585">
        <v>39579</v>
      </c>
      <c r="AD39585">
        <v>5</v>
      </c>
      <c r="AE39585">
        <v>242</v>
      </c>
      <c r="AF39585">
        <v>11</v>
      </c>
      <c r="AG39585">
        <v>42</v>
      </c>
      <c r="AH39585">
        <v>42</v>
      </c>
      <c r="AI39585">
        <v>555</v>
      </c>
    </row>
    <row r="39586" spans="28:35" x14ac:dyDescent="0.3">
      <c r="AB39586" t="s">
        <v>2</v>
      </c>
      <c r="AC39586">
        <v>39580</v>
      </c>
      <c r="AD39586">
        <v>3</v>
      </c>
      <c r="AE39586">
        <v>0</v>
      </c>
      <c r="AF39586">
        <v>64</v>
      </c>
      <c r="AG39586">
        <v>72</v>
      </c>
      <c r="AH39586">
        <v>59</v>
      </c>
      <c r="AI39586">
        <v>488</v>
      </c>
    </row>
    <row r="39587" spans="28:35" x14ac:dyDescent="0.3">
      <c r="AB39587" t="s">
        <v>2</v>
      </c>
      <c r="AC39587">
        <v>39581</v>
      </c>
      <c r="AD39587">
        <v>4</v>
      </c>
      <c r="AE39587">
        <v>-57</v>
      </c>
      <c r="AF39587">
        <v>83</v>
      </c>
      <c r="AG39587">
        <v>113</v>
      </c>
      <c r="AH39587">
        <v>90</v>
      </c>
      <c r="AI39587">
        <v>593</v>
      </c>
    </row>
    <row r="39588" spans="28:35" x14ac:dyDescent="0.3">
      <c r="AB39588" t="s">
        <v>2</v>
      </c>
      <c r="AC39588">
        <v>39582</v>
      </c>
      <c r="AD39588">
        <v>9</v>
      </c>
      <c r="AE39588">
        <v>192</v>
      </c>
      <c r="AF39588">
        <v>63</v>
      </c>
      <c r="AG39588">
        <v>170</v>
      </c>
      <c r="AH39588">
        <v>98</v>
      </c>
      <c r="AI39588">
        <v>726</v>
      </c>
    </row>
    <row r="39589" spans="28:35" x14ac:dyDescent="0.3">
      <c r="AB39589" t="s">
        <v>2</v>
      </c>
      <c r="AC39589">
        <v>39583</v>
      </c>
      <c r="AD39589">
        <v>8</v>
      </c>
      <c r="AE39589">
        <v>300</v>
      </c>
      <c r="AF39589">
        <v>47</v>
      </c>
      <c r="AG39589">
        <v>128</v>
      </c>
      <c r="AH39589">
        <v>71</v>
      </c>
      <c r="AI39589">
        <v>647</v>
      </c>
    </row>
    <row r="39590" spans="28:35" x14ac:dyDescent="0.3">
      <c r="AB39590" t="s">
        <v>2</v>
      </c>
      <c r="AC39590">
        <v>39584</v>
      </c>
      <c r="AD39590">
        <v>10</v>
      </c>
      <c r="AE39590">
        <v>479</v>
      </c>
      <c r="AF39590">
        <v>51</v>
      </c>
      <c r="AG39590">
        <v>158</v>
      </c>
      <c r="AH39590">
        <v>79</v>
      </c>
      <c r="AI39590">
        <v>810</v>
      </c>
    </row>
    <row r="39591" spans="28:35" x14ac:dyDescent="0.3">
      <c r="AB39591" t="s">
        <v>2</v>
      </c>
      <c r="AC39591">
        <v>39585</v>
      </c>
      <c r="AD39591">
        <v>9</v>
      </c>
      <c r="AE39591">
        <v>347</v>
      </c>
      <c r="AF39591">
        <v>75</v>
      </c>
      <c r="AG39591">
        <v>188</v>
      </c>
      <c r="AH39591">
        <v>94</v>
      </c>
      <c r="AI39591">
        <v>846</v>
      </c>
    </row>
    <row r="39592" spans="28:35" x14ac:dyDescent="0.3">
      <c r="AB39592" t="s">
        <v>2</v>
      </c>
      <c r="AC39592">
        <v>39586</v>
      </c>
      <c r="AD39592">
        <v>6</v>
      </c>
      <c r="AE39592">
        <v>-30</v>
      </c>
      <c r="AF39592">
        <v>43</v>
      </c>
      <c r="AG39592">
        <v>100</v>
      </c>
      <c r="AH39592">
        <v>93</v>
      </c>
      <c r="AI39592">
        <v>609</v>
      </c>
    </row>
    <row r="39593" spans="28:35" x14ac:dyDescent="0.3">
      <c r="AB39593" t="s">
        <v>2</v>
      </c>
      <c r="AC39593">
        <v>39587</v>
      </c>
      <c r="AD39593">
        <v>1</v>
      </c>
      <c r="AE39593">
        <v>-194</v>
      </c>
      <c r="AF39593">
        <v>8</v>
      </c>
      <c r="AG39593">
        <v>15</v>
      </c>
      <c r="AH39593">
        <v>23</v>
      </c>
      <c r="AI39593">
        <v>389</v>
      </c>
    </row>
    <row r="39594" spans="28:35" x14ac:dyDescent="0.3">
      <c r="AB39594" t="s">
        <v>2</v>
      </c>
      <c r="AC39594">
        <v>39588</v>
      </c>
      <c r="AD39594">
        <v>5</v>
      </c>
      <c r="AE39594">
        <v>-69</v>
      </c>
      <c r="AF39594">
        <v>13</v>
      </c>
      <c r="AG39594">
        <v>47</v>
      </c>
      <c r="AH39594">
        <v>44</v>
      </c>
      <c r="AI39594">
        <v>479</v>
      </c>
    </row>
    <row r="39595" spans="28:35" x14ac:dyDescent="0.3">
      <c r="AB39595" t="s">
        <v>2</v>
      </c>
      <c r="AC39595">
        <v>39589</v>
      </c>
      <c r="AD39595">
        <v>9</v>
      </c>
      <c r="AE39595">
        <v>198</v>
      </c>
      <c r="AF39595">
        <v>34</v>
      </c>
      <c r="AG39595">
        <v>117</v>
      </c>
      <c r="AH39595">
        <v>94</v>
      </c>
      <c r="AI39595">
        <v>698</v>
      </c>
    </row>
    <row r="39596" spans="28:35" x14ac:dyDescent="0.3">
      <c r="AB39596" t="s">
        <v>2</v>
      </c>
      <c r="AC39596">
        <v>39590</v>
      </c>
      <c r="AD39596">
        <v>2</v>
      </c>
      <c r="AE39596">
        <v>-33</v>
      </c>
      <c r="AF39596">
        <v>2</v>
      </c>
      <c r="AG39596">
        <v>17</v>
      </c>
      <c r="AH39596">
        <v>30</v>
      </c>
      <c r="AI39596">
        <v>573</v>
      </c>
    </row>
    <row r="39597" spans="28:35" x14ac:dyDescent="0.3">
      <c r="AB39597" t="s">
        <v>2</v>
      </c>
      <c r="AC39597">
        <v>39591</v>
      </c>
      <c r="AD39597">
        <v>9</v>
      </c>
      <c r="AE39597">
        <v>79</v>
      </c>
      <c r="AF39597">
        <v>47</v>
      </c>
      <c r="AG39597">
        <v>140</v>
      </c>
      <c r="AH39597">
        <v>81</v>
      </c>
      <c r="AI39597">
        <v>745</v>
      </c>
    </row>
    <row r="39598" spans="28:35" x14ac:dyDescent="0.3">
      <c r="AB39598" t="s">
        <v>2</v>
      </c>
      <c r="AC39598">
        <v>39592</v>
      </c>
      <c r="AD39598">
        <v>6</v>
      </c>
      <c r="AE39598">
        <v>217</v>
      </c>
      <c r="AF39598">
        <v>95</v>
      </c>
      <c r="AG39598">
        <v>160</v>
      </c>
      <c r="AH39598">
        <v>115</v>
      </c>
      <c r="AI39598">
        <v>597</v>
      </c>
    </row>
    <row r="39599" spans="28:35" x14ac:dyDescent="0.3">
      <c r="AB39599" t="s">
        <v>2</v>
      </c>
      <c r="AC39599">
        <v>39593</v>
      </c>
      <c r="AD39599">
        <v>6</v>
      </c>
      <c r="AE39599">
        <v>91</v>
      </c>
      <c r="AF39599">
        <v>96</v>
      </c>
      <c r="AG39599">
        <v>165</v>
      </c>
      <c r="AH39599">
        <v>109</v>
      </c>
      <c r="AI39599">
        <v>678</v>
      </c>
    </row>
    <row r="39600" spans="28:35" x14ac:dyDescent="0.3">
      <c r="AB39600" t="s">
        <v>2</v>
      </c>
      <c r="AC39600">
        <v>39594</v>
      </c>
      <c r="AD39600">
        <v>7</v>
      </c>
      <c r="AE39600">
        <v>169</v>
      </c>
      <c r="AF39600">
        <v>38</v>
      </c>
      <c r="AG39600">
        <v>95</v>
      </c>
      <c r="AH39600">
        <v>83</v>
      </c>
      <c r="AI39600">
        <v>530</v>
      </c>
    </row>
    <row r="39601" spans="28:35" x14ac:dyDescent="0.3">
      <c r="AB39601" t="s">
        <v>2</v>
      </c>
      <c r="AC39601">
        <v>39595</v>
      </c>
      <c r="AD39601">
        <v>2</v>
      </c>
      <c r="AE39601">
        <v>-69</v>
      </c>
      <c r="AF39601">
        <v>16</v>
      </c>
      <c r="AG39601">
        <v>30</v>
      </c>
      <c r="AH39601">
        <v>54</v>
      </c>
      <c r="AI39601">
        <v>535</v>
      </c>
    </row>
    <row r="39602" spans="28:35" x14ac:dyDescent="0.3">
      <c r="AB39602" t="s">
        <v>2</v>
      </c>
      <c r="AC39602">
        <v>39596</v>
      </c>
      <c r="AD39602">
        <v>4</v>
      </c>
      <c r="AE39602">
        <v>6</v>
      </c>
      <c r="AF39602">
        <v>31</v>
      </c>
      <c r="AG39602">
        <v>58</v>
      </c>
      <c r="AH39602">
        <v>67</v>
      </c>
      <c r="AI39602">
        <v>465</v>
      </c>
    </row>
    <row r="39603" spans="28:35" x14ac:dyDescent="0.3">
      <c r="AB39603" t="s">
        <v>2</v>
      </c>
      <c r="AC39603">
        <v>39597</v>
      </c>
      <c r="AD39603">
        <v>2</v>
      </c>
      <c r="AE39603">
        <v>2</v>
      </c>
      <c r="AF39603">
        <v>31</v>
      </c>
      <c r="AG39603">
        <v>37</v>
      </c>
      <c r="AH39603">
        <v>22</v>
      </c>
      <c r="AI39603">
        <v>625</v>
      </c>
    </row>
    <row r="39604" spans="28:35" x14ac:dyDescent="0.3">
      <c r="AB39604" t="s">
        <v>2</v>
      </c>
      <c r="AC39604">
        <v>39598</v>
      </c>
      <c r="AD39604">
        <v>4</v>
      </c>
      <c r="AE39604">
        <v>-23</v>
      </c>
      <c r="AF39604">
        <v>12</v>
      </c>
      <c r="AG39604">
        <v>40</v>
      </c>
      <c r="AH39604">
        <v>44</v>
      </c>
      <c r="AI39604">
        <v>557</v>
      </c>
    </row>
    <row r="39605" spans="28:35" x14ac:dyDescent="0.3">
      <c r="AB39605" t="s">
        <v>2</v>
      </c>
      <c r="AC39605">
        <v>39599</v>
      </c>
      <c r="AD39605">
        <v>3</v>
      </c>
      <c r="AE39605">
        <v>-83</v>
      </c>
      <c r="AF39605">
        <v>11</v>
      </c>
      <c r="AG39605">
        <v>31</v>
      </c>
      <c r="AH39605">
        <v>33</v>
      </c>
      <c r="AI39605">
        <v>417</v>
      </c>
    </row>
    <row r="39606" spans="28:35" x14ac:dyDescent="0.3">
      <c r="AB39606" t="s">
        <v>2</v>
      </c>
      <c r="AC39606">
        <v>39600</v>
      </c>
      <c r="AD39606">
        <v>8</v>
      </c>
      <c r="AE39606">
        <v>201</v>
      </c>
      <c r="AF39606">
        <v>9</v>
      </c>
      <c r="AG39606">
        <v>61</v>
      </c>
      <c r="AH39606">
        <v>43</v>
      </c>
      <c r="AI39606">
        <v>622</v>
      </c>
    </row>
    <row r="39607" spans="28:35" x14ac:dyDescent="0.3">
      <c r="AB39607" t="s">
        <v>2</v>
      </c>
      <c r="AC39607">
        <v>39601</v>
      </c>
      <c r="AD39607">
        <v>1</v>
      </c>
      <c r="AE39607">
        <v>151</v>
      </c>
      <c r="AF39607">
        <v>22</v>
      </c>
      <c r="AG39607">
        <v>26</v>
      </c>
      <c r="AH39607">
        <v>39</v>
      </c>
      <c r="AI39607">
        <v>507</v>
      </c>
    </row>
    <row r="39608" spans="28:35" x14ac:dyDescent="0.3">
      <c r="AB39608" t="s">
        <v>2</v>
      </c>
      <c r="AC39608">
        <v>39602</v>
      </c>
      <c r="AD39608">
        <v>7</v>
      </c>
      <c r="AE39608">
        <v>399</v>
      </c>
      <c r="AF39608">
        <v>87</v>
      </c>
      <c r="AG39608">
        <v>177</v>
      </c>
      <c r="AH39608">
        <v>114</v>
      </c>
      <c r="AI39608">
        <v>789</v>
      </c>
    </row>
    <row r="39609" spans="28:35" x14ac:dyDescent="0.3">
      <c r="AB39609" t="s">
        <v>2</v>
      </c>
      <c r="AC39609">
        <v>39603</v>
      </c>
      <c r="AD39609">
        <v>3</v>
      </c>
      <c r="AE39609">
        <v>66</v>
      </c>
      <c r="AF39609">
        <v>33</v>
      </c>
      <c r="AG39609">
        <v>52</v>
      </c>
      <c r="AH39609">
        <v>39</v>
      </c>
      <c r="AI39609">
        <v>548</v>
      </c>
    </row>
    <row r="39610" spans="28:35" x14ac:dyDescent="0.3">
      <c r="AB39610" t="s">
        <v>2</v>
      </c>
      <c r="AC39610">
        <v>39604</v>
      </c>
      <c r="AD39610">
        <v>4</v>
      </c>
      <c r="AE39610">
        <v>169</v>
      </c>
      <c r="AF39610">
        <v>24</v>
      </c>
      <c r="AG39610">
        <v>54</v>
      </c>
      <c r="AH39610">
        <v>49</v>
      </c>
      <c r="AI39610">
        <v>550</v>
      </c>
    </row>
    <row r="39611" spans="28:35" x14ac:dyDescent="0.3">
      <c r="AB39611" t="s">
        <v>2</v>
      </c>
      <c r="AC39611">
        <v>39605</v>
      </c>
      <c r="AD39611">
        <v>10</v>
      </c>
      <c r="AE39611">
        <v>341</v>
      </c>
      <c r="AF39611">
        <v>54</v>
      </c>
      <c r="AG39611">
        <v>172</v>
      </c>
      <c r="AH39611">
        <v>109</v>
      </c>
      <c r="AI39611">
        <v>684</v>
      </c>
    </row>
    <row r="39612" spans="28:35" x14ac:dyDescent="0.3">
      <c r="AB39612" t="s">
        <v>2</v>
      </c>
      <c r="AC39612">
        <v>39606</v>
      </c>
      <c r="AD39612">
        <v>9</v>
      </c>
      <c r="AE39612">
        <v>531</v>
      </c>
      <c r="AF39612">
        <v>39</v>
      </c>
      <c r="AG39612">
        <v>121</v>
      </c>
      <c r="AH39612">
        <v>69</v>
      </c>
      <c r="AI39612">
        <v>824</v>
      </c>
    </row>
    <row r="39613" spans="28:35" x14ac:dyDescent="0.3">
      <c r="AB39613" t="s">
        <v>2</v>
      </c>
      <c r="AC39613">
        <v>39607</v>
      </c>
      <c r="AD39613">
        <v>6</v>
      </c>
      <c r="AE39613">
        <v>-80</v>
      </c>
      <c r="AF39613">
        <v>27</v>
      </c>
      <c r="AG39613">
        <v>69</v>
      </c>
      <c r="AH39613">
        <v>55</v>
      </c>
      <c r="AI39613">
        <v>500</v>
      </c>
    </row>
    <row r="39614" spans="28:35" x14ac:dyDescent="0.3">
      <c r="AB39614" t="s">
        <v>2</v>
      </c>
      <c r="AC39614">
        <v>39608</v>
      </c>
      <c r="AD39614">
        <v>2</v>
      </c>
      <c r="AE39614">
        <v>-209</v>
      </c>
      <c r="AF39614">
        <v>21</v>
      </c>
      <c r="AG39614">
        <v>28</v>
      </c>
      <c r="AH39614">
        <v>24</v>
      </c>
      <c r="AI39614">
        <v>589</v>
      </c>
    </row>
    <row r="39615" spans="28:35" x14ac:dyDescent="0.3">
      <c r="AB39615" t="s">
        <v>2</v>
      </c>
      <c r="AC39615">
        <v>39609</v>
      </c>
      <c r="AD39615">
        <v>8</v>
      </c>
      <c r="AE39615">
        <v>243</v>
      </c>
      <c r="AF39615">
        <v>57</v>
      </c>
      <c r="AG39615">
        <v>147</v>
      </c>
      <c r="AH39615">
        <v>96</v>
      </c>
      <c r="AI39615">
        <v>707</v>
      </c>
    </row>
    <row r="39616" spans="28:35" x14ac:dyDescent="0.3">
      <c r="AB39616" t="s">
        <v>2</v>
      </c>
      <c r="AC39616">
        <v>39610</v>
      </c>
      <c r="AD39616">
        <v>8</v>
      </c>
      <c r="AE39616">
        <v>276</v>
      </c>
      <c r="AF39616">
        <v>40</v>
      </c>
      <c r="AG39616">
        <v>113</v>
      </c>
      <c r="AH39616">
        <v>68</v>
      </c>
      <c r="AI39616">
        <v>701</v>
      </c>
    </row>
    <row r="39617" spans="28:35" x14ac:dyDescent="0.3">
      <c r="AB39617" t="s">
        <v>2</v>
      </c>
      <c r="AC39617">
        <v>39611</v>
      </c>
      <c r="AD39617">
        <v>7</v>
      </c>
      <c r="AE39617">
        <v>222</v>
      </c>
      <c r="AF39617">
        <v>82</v>
      </c>
      <c r="AG39617">
        <v>176</v>
      </c>
      <c r="AH39617">
        <v>107</v>
      </c>
      <c r="AI39617">
        <v>710</v>
      </c>
    </row>
    <row r="39618" spans="28:35" x14ac:dyDescent="0.3">
      <c r="AB39618" t="s">
        <v>2</v>
      </c>
      <c r="AC39618">
        <v>39612</v>
      </c>
      <c r="AD39618">
        <v>8</v>
      </c>
      <c r="AE39618">
        <v>257</v>
      </c>
      <c r="AF39618">
        <v>67</v>
      </c>
      <c r="AG39618">
        <v>161</v>
      </c>
      <c r="AH39618">
        <v>114</v>
      </c>
      <c r="AI39618">
        <v>670</v>
      </c>
    </row>
    <row r="39619" spans="28:35" x14ac:dyDescent="0.3">
      <c r="AB39619" t="s">
        <v>2</v>
      </c>
      <c r="AC39619">
        <v>39613</v>
      </c>
      <c r="AD39619">
        <v>10</v>
      </c>
      <c r="AE39619">
        <v>213</v>
      </c>
      <c r="AF39619">
        <v>70</v>
      </c>
      <c r="AG39619">
        <v>199</v>
      </c>
      <c r="AH39619">
        <v>107</v>
      </c>
      <c r="AI39619">
        <v>668</v>
      </c>
    </row>
    <row r="39620" spans="28:35" x14ac:dyDescent="0.3">
      <c r="AB39620" t="s">
        <v>2</v>
      </c>
      <c r="AC39620">
        <v>39614</v>
      </c>
      <c r="AD39620">
        <v>2</v>
      </c>
      <c r="AE39620">
        <v>-52</v>
      </c>
      <c r="AF39620">
        <v>38</v>
      </c>
      <c r="AG39620">
        <v>40</v>
      </c>
      <c r="AH39620">
        <v>37</v>
      </c>
      <c r="AI39620">
        <v>512</v>
      </c>
    </row>
    <row r="39621" spans="28:35" x14ac:dyDescent="0.3">
      <c r="AB39621" t="s">
        <v>2</v>
      </c>
      <c r="AC39621">
        <v>39615</v>
      </c>
      <c r="AD39621">
        <v>5</v>
      </c>
      <c r="AE39621">
        <v>-131</v>
      </c>
      <c r="AF39621">
        <v>33</v>
      </c>
      <c r="AG39621">
        <v>72</v>
      </c>
      <c r="AH39621">
        <v>61</v>
      </c>
      <c r="AI39621">
        <v>574</v>
      </c>
    </row>
    <row r="39622" spans="28:35" x14ac:dyDescent="0.3">
      <c r="AB39622" t="s">
        <v>2</v>
      </c>
      <c r="AC39622">
        <v>39616</v>
      </c>
      <c r="AD39622">
        <v>9</v>
      </c>
      <c r="AE39622">
        <v>126</v>
      </c>
      <c r="AF39622">
        <v>98</v>
      </c>
      <c r="AG39622">
        <v>249</v>
      </c>
      <c r="AH39622">
        <v>162</v>
      </c>
      <c r="AI39622">
        <v>749</v>
      </c>
    </row>
    <row r="39623" spans="28:35" x14ac:dyDescent="0.3">
      <c r="AB39623" t="s">
        <v>2</v>
      </c>
      <c r="AC39623">
        <v>39617</v>
      </c>
      <c r="AD39623">
        <v>6</v>
      </c>
      <c r="AE39623">
        <v>187</v>
      </c>
      <c r="AF39623">
        <v>10</v>
      </c>
      <c r="AG39623">
        <v>52</v>
      </c>
      <c r="AH39623">
        <v>64</v>
      </c>
      <c r="AI39623">
        <v>513</v>
      </c>
    </row>
    <row r="39624" spans="28:35" x14ac:dyDescent="0.3">
      <c r="AB39624" t="s">
        <v>2</v>
      </c>
      <c r="AC39624">
        <v>39618</v>
      </c>
      <c r="AD39624">
        <v>3</v>
      </c>
      <c r="AE39624">
        <v>-12</v>
      </c>
      <c r="AF39624">
        <v>10</v>
      </c>
      <c r="AG39624">
        <v>29</v>
      </c>
      <c r="AH39624">
        <v>22</v>
      </c>
      <c r="AI39624">
        <v>488</v>
      </c>
    </row>
    <row r="39625" spans="28:35" x14ac:dyDescent="0.3">
      <c r="AB39625" t="s">
        <v>2</v>
      </c>
      <c r="AC39625">
        <v>39619</v>
      </c>
      <c r="AD39625">
        <v>3</v>
      </c>
      <c r="AE39625">
        <v>-48</v>
      </c>
      <c r="AF39625">
        <v>5</v>
      </c>
      <c r="AG39625">
        <v>25</v>
      </c>
      <c r="AH39625">
        <v>56</v>
      </c>
      <c r="AI39625">
        <v>532</v>
      </c>
    </row>
    <row r="39626" spans="28:35" x14ac:dyDescent="0.3">
      <c r="AB39626" t="s">
        <v>2</v>
      </c>
      <c r="AC39626">
        <v>39620</v>
      </c>
      <c r="AD39626">
        <v>1</v>
      </c>
      <c r="AE39626">
        <v>32</v>
      </c>
      <c r="AF39626">
        <v>24</v>
      </c>
      <c r="AG39626">
        <v>22</v>
      </c>
      <c r="AH39626">
        <v>44</v>
      </c>
      <c r="AI39626">
        <v>501</v>
      </c>
    </row>
    <row r="39627" spans="28:35" x14ac:dyDescent="0.3">
      <c r="AB39627" t="s">
        <v>2</v>
      </c>
      <c r="AC39627">
        <v>39621</v>
      </c>
      <c r="AD39627">
        <v>2</v>
      </c>
      <c r="AE39627">
        <v>38</v>
      </c>
      <c r="AF39627">
        <v>36</v>
      </c>
      <c r="AG39627">
        <v>42</v>
      </c>
      <c r="AH39627">
        <v>60</v>
      </c>
      <c r="AI39627">
        <v>531</v>
      </c>
    </row>
    <row r="39628" spans="28:35" x14ac:dyDescent="0.3">
      <c r="AB39628" t="s">
        <v>2</v>
      </c>
      <c r="AC39628">
        <v>39622</v>
      </c>
      <c r="AD39628">
        <v>6</v>
      </c>
      <c r="AE39628">
        <v>2</v>
      </c>
      <c r="AF39628">
        <v>9</v>
      </c>
      <c r="AG39628">
        <v>50</v>
      </c>
      <c r="AH39628">
        <v>46</v>
      </c>
      <c r="AI39628">
        <v>521</v>
      </c>
    </row>
    <row r="39629" spans="28:35" x14ac:dyDescent="0.3">
      <c r="AB39629" t="s">
        <v>2</v>
      </c>
      <c r="AC39629">
        <v>39623</v>
      </c>
      <c r="AD39629">
        <v>10</v>
      </c>
      <c r="AE39629">
        <v>623</v>
      </c>
      <c r="AF39629">
        <v>25</v>
      </c>
      <c r="AG39629">
        <v>104</v>
      </c>
      <c r="AH39629">
        <v>62</v>
      </c>
      <c r="AI39629">
        <v>786</v>
      </c>
    </row>
    <row r="39630" spans="28:35" x14ac:dyDescent="0.3">
      <c r="AB39630" t="s">
        <v>2</v>
      </c>
      <c r="AC39630">
        <v>39624</v>
      </c>
      <c r="AD39630">
        <v>5</v>
      </c>
      <c r="AE39630">
        <v>-57</v>
      </c>
      <c r="AF39630">
        <v>0</v>
      </c>
      <c r="AG39630">
        <v>31</v>
      </c>
      <c r="AH39630">
        <v>57</v>
      </c>
      <c r="AI39630">
        <v>524</v>
      </c>
    </row>
    <row r="39631" spans="28:35" x14ac:dyDescent="0.3">
      <c r="AB39631" t="s">
        <v>2</v>
      </c>
      <c r="AC39631">
        <v>39625</v>
      </c>
      <c r="AD39631">
        <v>9</v>
      </c>
      <c r="AE39631">
        <v>272</v>
      </c>
      <c r="AF39631">
        <v>84</v>
      </c>
      <c r="AG39631">
        <v>213</v>
      </c>
      <c r="AH39631">
        <v>111</v>
      </c>
      <c r="AI39631">
        <v>666</v>
      </c>
    </row>
    <row r="39632" spans="28:35" x14ac:dyDescent="0.3">
      <c r="AB39632" t="s">
        <v>2</v>
      </c>
      <c r="AC39632">
        <v>39626</v>
      </c>
      <c r="AD39632">
        <v>4</v>
      </c>
      <c r="AE39632">
        <v>198</v>
      </c>
      <c r="AF39632">
        <v>37</v>
      </c>
      <c r="AG39632">
        <v>63</v>
      </c>
      <c r="AH39632">
        <v>35</v>
      </c>
      <c r="AI39632">
        <v>567</v>
      </c>
    </row>
    <row r="39633" spans="28:35" x14ac:dyDescent="0.3">
      <c r="AB39633" t="s">
        <v>2</v>
      </c>
      <c r="AC39633">
        <v>39627</v>
      </c>
      <c r="AD39633">
        <v>3</v>
      </c>
      <c r="AE39633">
        <v>145</v>
      </c>
      <c r="AF39633">
        <v>11</v>
      </c>
      <c r="AG39633">
        <v>30</v>
      </c>
      <c r="AH39633">
        <v>17</v>
      </c>
      <c r="AI39633">
        <v>511</v>
      </c>
    </row>
    <row r="39634" spans="28:35" x14ac:dyDescent="0.3">
      <c r="AB39634" t="s">
        <v>2</v>
      </c>
      <c r="AC39634">
        <v>39628</v>
      </c>
      <c r="AD39634">
        <v>3</v>
      </c>
      <c r="AE39634">
        <v>-35</v>
      </c>
      <c r="AF39634">
        <v>9</v>
      </c>
      <c r="AG39634">
        <v>28</v>
      </c>
      <c r="AH39634">
        <v>36</v>
      </c>
      <c r="AI39634">
        <v>613</v>
      </c>
    </row>
    <row r="39635" spans="28:35" x14ac:dyDescent="0.3">
      <c r="AB39635" t="s">
        <v>2</v>
      </c>
      <c r="AC39635">
        <v>39629</v>
      </c>
      <c r="AD39635">
        <v>1</v>
      </c>
      <c r="AE39635">
        <v>113</v>
      </c>
      <c r="AF39635">
        <v>32</v>
      </c>
      <c r="AG39635">
        <v>26</v>
      </c>
      <c r="AH39635">
        <v>15</v>
      </c>
      <c r="AI39635">
        <v>557</v>
      </c>
    </row>
    <row r="39636" spans="28:35" x14ac:dyDescent="0.3">
      <c r="AB39636" t="s">
        <v>2</v>
      </c>
      <c r="AC39636">
        <v>39630</v>
      </c>
      <c r="AD39636">
        <v>10</v>
      </c>
      <c r="AE39636">
        <v>383</v>
      </c>
      <c r="AF39636">
        <v>50</v>
      </c>
      <c r="AG39636">
        <v>161</v>
      </c>
      <c r="AH39636">
        <v>115</v>
      </c>
      <c r="AI39636">
        <v>737</v>
      </c>
    </row>
    <row r="39637" spans="28:35" x14ac:dyDescent="0.3">
      <c r="AB39637" t="s">
        <v>2</v>
      </c>
      <c r="AC39637">
        <v>39631</v>
      </c>
      <c r="AD39637">
        <v>3</v>
      </c>
      <c r="AE39637">
        <v>-268</v>
      </c>
      <c r="AF39637">
        <v>16</v>
      </c>
      <c r="AG39637">
        <v>32</v>
      </c>
      <c r="AH39637">
        <v>33</v>
      </c>
      <c r="AI39637">
        <v>437</v>
      </c>
    </row>
    <row r="39638" spans="28:35" x14ac:dyDescent="0.3">
      <c r="AB39638" t="s">
        <v>2</v>
      </c>
      <c r="AC39638">
        <v>39632</v>
      </c>
      <c r="AD39638">
        <v>3</v>
      </c>
      <c r="AE39638">
        <v>-70</v>
      </c>
      <c r="AF39638">
        <v>29</v>
      </c>
      <c r="AG39638">
        <v>49</v>
      </c>
      <c r="AH39638">
        <v>67</v>
      </c>
      <c r="AI39638">
        <v>544</v>
      </c>
    </row>
    <row r="39639" spans="28:35" x14ac:dyDescent="0.3">
      <c r="AB39639" t="s">
        <v>2</v>
      </c>
      <c r="AC39639">
        <v>39633</v>
      </c>
      <c r="AD39639">
        <v>1</v>
      </c>
      <c r="AE39639">
        <v>-270</v>
      </c>
      <c r="AF39639">
        <v>13</v>
      </c>
      <c r="AG39639">
        <v>20</v>
      </c>
      <c r="AH39639">
        <v>31</v>
      </c>
      <c r="AI39639">
        <v>425</v>
      </c>
    </row>
    <row r="39640" spans="28:35" x14ac:dyDescent="0.3">
      <c r="AB39640" t="s">
        <v>2</v>
      </c>
      <c r="AC39640">
        <v>39634</v>
      </c>
      <c r="AD39640">
        <v>9</v>
      </c>
      <c r="AE39640">
        <v>319</v>
      </c>
      <c r="AF39640">
        <v>24</v>
      </c>
      <c r="AG39640">
        <v>96</v>
      </c>
      <c r="AH39640">
        <v>82</v>
      </c>
      <c r="AI39640">
        <v>635</v>
      </c>
    </row>
    <row r="39641" spans="28:35" x14ac:dyDescent="0.3">
      <c r="AB39641" t="s">
        <v>2</v>
      </c>
      <c r="AC39641">
        <v>39635</v>
      </c>
      <c r="AD39641">
        <v>3</v>
      </c>
      <c r="AE39641">
        <v>173</v>
      </c>
      <c r="AF39641">
        <v>36</v>
      </c>
      <c r="AG39641">
        <v>48</v>
      </c>
      <c r="AH39641">
        <v>34</v>
      </c>
      <c r="AI39641">
        <v>591</v>
      </c>
    </row>
    <row r="39642" spans="28:35" x14ac:dyDescent="0.3">
      <c r="AB39642" t="s">
        <v>2</v>
      </c>
      <c r="AC39642">
        <v>39636</v>
      </c>
      <c r="AD39642">
        <v>8</v>
      </c>
      <c r="AE39642">
        <v>419</v>
      </c>
      <c r="AF39642">
        <v>68</v>
      </c>
      <c r="AG39642">
        <v>158</v>
      </c>
      <c r="AH39642">
        <v>91</v>
      </c>
      <c r="AI39642">
        <v>688</v>
      </c>
    </row>
    <row r="39643" spans="28:35" x14ac:dyDescent="0.3">
      <c r="AB39643" t="s">
        <v>2</v>
      </c>
      <c r="AC39643">
        <v>39637</v>
      </c>
      <c r="AD39643">
        <v>6</v>
      </c>
      <c r="AE39643">
        <v>121</v>
      </c>
      <c r="AF39643">
        <v>38</v>
      </c>
      <c r="AG39643">
        <v>88</v>
      </c>
      <c r="AH39643">
        <v>72</v>
      </c>
      <c r="AI39643">
        <v>528</v>
      </c>
    </row>
    <row r="39644" spans="28:35" x14ac:dyDescent="0.3">
      <c r="AB39644" t="s">
        <v>2</v>
      </c>
      <c r="AC39644">
        <v>39638</v>
      </c>
      <c r="AD39644">
        <v>3</v>
      </c>
      <c r="AE39644">
        <v>-247</v>
      </c>
      <c r="AF39644">
        <v>23</v>
      </c>
      <c r="AG39644">
        <v>45</v>
      </c>
      <c r="AH39644">
        <v>37</v>
      </c>
      <c r="AI39644">
        <v>474</v>
      </c>
    </row>
    <row r="39645" spans="28:35" x14ac:dyDescent="0.3">
      <c r="AB39645" t="s">
        <v>2</v>
      </c>
      <c r="AC39645">
        <v>39639</v>
      </c>
      <c r="AD39645">
        <v>5</v>
      </c>
      <c r="AE39645">
        <v>-209</v>
      </c>
      <c r="AF39645">
        <v>62</v>
      </c>
      <c r="AG39645">
        <v>103</v>
      </c>
      <c r="AH39645">
        <v>103</v>
      </c>
      <c r="AI39645">
        <v>506</v>
      </c>
    </row>
    <row r="39646" spans="28:35" x14ac:dyDescent="0.3">
      <c r="AB39646" t="s">
        <v>2</v>
      </c>
      <c r="AC39646">
        <v>39640</v>
      </c>
      <c r="AD39646">
        <v>5</v>
      </c>
      <c r="AE39646">
        <v>24</v>
      </c>
      <c r="AF39646">
        <v>43</v>
      </c>
      <c r="AG39646">
        <v>87</v>
      </c>
      <c r="AH39646">
        <v>67</v>
      </c>
      <c r="AI39646">
        <v>522</v>
      </c>
    </row>
    <row r="39647" spans="28:35" x14ac:dyDescent="0.3">
      <c r="AB39647" t="s">
        <v>2</v>
      </c>
      <c r="AC39647">
        <v>39641</v>
      </c>
      <c r="AD39647">
        <v>10</v>
      </c>
      <c r="AE39647">
        <v>283</v>
      </c>
      <c r="AF39647">
        <v>20</v>
      </c>
      <c r="AG39647">
        <v>92</v>
      </c>
      <c r="AH39647">
        <v>71</v>
      </c>
      <c r="AI39647">
        <v>542</v>
      </c>
    </row>
    <row r="39648" spans="28:35" x14ac:dyDescent="0.3">
      <c r="AB39648" t="s">
        <v>2</v>
      </c>
      <c r="AC39648">
        <v>39642</v>
      </c>
      <c r="AD39648">
        <v>7</v>
      </c>
      <c r="AE39648">
        <v>43</v>
      </c>
      <c r="AF39648">
        <v>70</v>
      </c>
      <c r="AG39648">
        <v>153</v>
      </c>
      <c r="AH39648">
        <v>90</v>
      </c>
      <c r="AI39648">
        <v>644</v>
      </c>
    </row>
    <row r="39649" spans="28:35" x14ac:dyDescent="0.3">
      <c r="AB39649" t="s">
        <v>2</v>
      </c>
      <c r="AC39649">
        <v>39643</v>
      </c>
      <c r="AD39649">
        <v>4</v>
      </c>
      <c r="AE39649">
        <v>-105</v>
      </c>
      <c r="AF39649">
        <v>5</v>
      </c>
      <c r="AG39649">
        <v>33</v>
      </c>
      <c r="AH39649">
        <v>44</v>
      </c>
      <c r="AI39649">
        <v>485</v>
      </c>
    </row>
    <row r="39650" spans="28:35" x14ac:dyDescent="0.3">
      <c r="AB39650" t="s">
        <v>2</v>
      </c>
      <c r="AC39650">
        <v>39644</v>
      </c>
      <c r="AD39650">
        <v>10</v>
      </c>
      <c r="AE39650">
        <v>300</v>
      </c>
      <c r="AF39650">
        <v>47</v>
      </c>
      <c r="AG39650">
        <v>149</v>
      </c>
      <c r="AH39650">
        <v>92</v>
      </c>
      <c r="AI39650">
        <v>779</v>
      </c>
    </row>
    <row r="39651" spans="28:35" x14ac:dyDescent="0.3">
      <c r="AB39651" t="s">
        <v>2</v>
      </c>
      <c r="AC39651">
        <v>39645</v>
      </c>
      <c r="AD39651">
        <v>9</v>
      </c>
      <c r="AE39651">
        <v>196</v>
      </c>
      <c r="AF39651">
        <v>21</v>
      </c>
      <c r="AG39651">
        <v>88</v>
      </c>
      <c r="AH39651">
        <v>81</v>
      </c>
      <c r="AI39651">
        <v>576</v>
      </c>
    </row>
    <row r="39652" spans="28:35" x14ac:dyDescent="0.3">
      <c r="AB39652" t="s">
        <v>2</v>
      </c>
      <c r="AC39652">
        <v>39646</v>
      </c>
      <c r="AD39652">
        <v>1</v>
      </c>
      <c r="AE39652">
        <v>-156</v>
      </c>
      <c r="AF39652">
        <v>12</v>
      </c>
      <c r="AG39652">
        <v>17</v>
      </c>
      <c r="AH39652">
        <v>34</v>
      </c>
      <c r="AI39652">
        <v>496</v>
      </c>
    </row>
    <row r="39653" spans="28:35" x14ac:dyDescent="0.3">
      <c r="AB39653" t="s">
        <v>2</v>
      </c>
      <c r="AC39653">
        <v>39647</v>
      </c>
      <c r="AD39653">
        <v>7</v>
      </c>
      <c r="AE39653">
        <v>308</v>
      </c>
      <c r="AF39653">
        <v>3</v>
      </c>
      <c r="AG39653">
        <v>46</v>
      </c>
      <c r="AH39653">
        <v>58</v>
      </c>
      <c r="AI39653">
        <v>695</v>
      </c>
    </row>
    <row r="39654" spans="28:35" x14ac:dyDescent="0.3">
      <c r="AB39654" t="s">
        <v>2</v>
      </c>
      <c r="AC39654">
        <v>39648</v>
      </c>
      <c r="AD39654">
        <v>5</v>
      </c>
      <c r="AE39654">
        <v>-5</v>
      </c>
      <c r="AF39654">
        <v>44</v>
      </c>
      <c r="AG39654">
        <v>89</v>
      </c>
      <c r="AH39654">
        <v>68</v>
      </c>
      <c r="AI39654">
        <v>520</v>
      </c>
    </row>
    <row r="39655" spans="28:35" x14ac:dyDescent="0.3">
      <c r="AB39655" t="s">
        <v>2</v>
      </c>
      <c r="AC39655">
        <v>39649</v>
      </c>
      <c r="AD39655">
        <v>8</v>
      </c>
      <c r="AE39655">
        <v>418</v>
      </c>
      <c r="AF39655">
        <v>91</v>
      </c>
      <c r="AG39655">
        <v>202</v>
      </c>
      <c r="AH39655">
        <v>113</v>
      </c>
      <c r="AI39655">
        <v>850</v>
      </c>
    </row>
    <row r="39656" spans="28:35" x14ac:dyDescent="0.3">
      <c r="AB39656" t="s">
        <v>2</v>
      </c>
      <c r="AC39656">
        <v>39650</v>
      </c>
      <c r="AD39656">
        <v>3</v>
      </c>
      <c r="AE39656">
        <v>32</v>
      </c>
      <c r="AF39656">
        <v>42</v>
      </c>
      <c r="AG39656">
        <v>59</v>
      </c>
      <c r="AH39656">
        <v>45</v>
      </c>
      <c r="AI39656">
        <v>630</v>
      </c>
    </row>
    <row r="39657" spans="28:35" x14ac:dyDescent="0.3">
      <c r="AB39657" t="s">
        <v>2</v>
      </c>
      <c r="AC39657">
        <v>39651</v>
      </c>
      <c r="AD39657">
        <v>9</v>
      </c>
      <c r="AE39657">
        <v>299</v>
      </c>
      <c r="AF39657">
        <v>84</v>
      </c>
      <c r="AG39657">
        <v>211</v>
      </c>
      <c r="AH39657">
        <v>135</v>
      </c>
      <c r="AI39657">
        <v>707</v>
      </c>
    </row>
    <row r="39658" spans="28:35" x14ac:dyDescent="0.3">
      <c r="AB39658" t="s">
        <v>2</v>
      </c>
      <c r="AC39658">
        <v>39652</v>
      </c>
      <c r="AD39658">
        <v>3</v>
      </c>
      <c r="AE39658">
        <v>238</v>
      </c>
      <c r="AF39658">
        <v>41</v>
      </c>
      <c r="AG39658">
        <v>63</v>
      </c>
      <c r="AH39658">
        <v>34</v>
      </c>
      <c r="AI39658">
        <v>716</v>
      </c>
    </row>
    <row r="39659" spans="28:35" x14ac:dyDescent="0.3">
      <c r="AB39659" t="s">
        <v>2</v>
      </c>
      <c r="AC39659">
        <v>39653</v>
      </c>
      <c r="AD39659">
        <v>4</v>
      </c>
      <c r="AE39659">
        <v>175</v>
      </c>
      <c r="AF39659">
        <v>47</v>
      </c>
      <c r="AG39659">
        <v>72</v>
      </c>
      <c r="AH39659">
        <v>41</v>
      </c>
      <c r="AI39659">
        <v>534</v>
      </c>
    </row>
    <row r="39660" spans="28:35" x14ac:dyDescent="0.3">
      <c r="AB39660" t="s">
        <v>2</v>
      </c>
      <c r="AC39660">
        <v>39654</v>
      </c>
      <c r="AD39660">
        <v>5</v>
      </c>
      <c r="AE39660">
        <v>272</v>
      </c>
      <c r="AF39660">
        <v>6</v>
      </c>
      <c r="AG39660">
        <v>37</v>
      </c>
      <c r="AH39660">
        <v>57</v>
      </c>
      <c r="AI39660">
        <v>663</v>
      </c>
    </row>
    <row r="39661" spans="28:35" x14ac:dyDescent="0.3">
      <c r="AB39661" t="s">
        <v>2</v>
      </c>
      <c r="AC39661">
        <v>39655</v>
      </c>
      <c r="AD39661">
        <v>6</v>
      </c>
      <c r="AE39661">
        <v>70</v>
      </c>
      <c r="AF39661">
        <v>94</v>
      </c>
      <c r="AG39661">
        <v>177</v>
      </c>
      <c r="AH39661">
        <v>92</v>
      </c>
      <c r="AI39661">
        <v>624</v>
      </c>
    </row>
    <row r="39662" spans="28:35" x14ac:dyDescent="0.3">
      <c r="AB39662" t="s">
        <v>2</v>
      </c>
      <c r="AC39662">
        <v>39656</v>
      </c>
      <c r="AD39662">
        <v>5</v>
      </c>
      <c r="AE39662">
        <v>-17</v>
      </c>
      <c r="AF39662">
        <v>25</v>
      </c>
      <c r="AG39662">
        <v>58</v>
      </c>
      <c r="AH39662">
        <v>78</v>
      </c>
      <c r="AI39662">
        <v>589</v>
      </c>
    </row>
    <row r="39663" spans="28:35" x14ac:dyDescent="0.3">
      <c r="AB39663" t="s">
        <v>2</v>
      </c>
      <c r="AC39663">
        <v>39657</v>
      </c>
      <c r="AD39663">
        <v>5</v>
      </c>
      <c r="AE39663">
        <v>177</v>
      </c>
      <c r="AF39663">
        <v>18</v>
      </c>
      <c r="AG39663">
        <v>52</v>
      </c>
      <c r="AH39663">
        <v>52</v>
      </c>
      <c r="AI39663">
        <v>670</v>
      </c>
    </row>
    <row r="39664" spans="28:35" x14ac:dyDescent="0.3">
      <c r="AB39664" t="s">
        <v>2</v>
      </c>
      <c r="AC39664">
        <v>39658</v>
      </c>
      <c r="AD39664">
        <v>7</v>
      </c>
      <c r="AE39664">
        <v>180</v>
      </c>
      <c r="AF39664">
        <v>92</v>
      </c>
      <c r="AG39664">
        <v>185</v>
      </c>
      <c r="AH39664">
        <v>95</v>
      </c>
      <c r="AI39664">
        <v>769</v>
      </c>
    </row>
    <row r="39665" spans="28:35" x14ac:dyDescent="0.3">
      <c r="AB39665" t="s">
        <v>2</v>
      </c>
      <c r="AC39665">
        <v>39659</v>
      </c>
      <c r="AD39665">
        <v>10</v>
      </c>
      <c r="AE39665">
        <v>595</v>
      </c>
      <c r="AF39665">
        <v>81</v>
      </c>
      <c r="AG39665">
        <v>233</v>
      </c>
      <c r="AH39665">
        <v>128</v>
      </c>
      <c r="AI39665">
        <v>829</v>
      </c>
    </row>
    <row r="39666" spans="28:35" x14ac:dyDescent="0.3">
      <c r="AB39666" t="s">
        <v>2</v>
      </c>
      <c r="AC39666">
        <v>39660</v>
      </c>
      <c r="AD39666">
        <v>5</v>
      </c>
      <c r="AE39666">
        <v>-93</v>
      </c>
      <c r="AF39666">
        <v>33</v>
      </c>
      <c r="AG39666">
        <v>72</v>
      </c>
      <c r="AH39666">
        <v>69</v>
      </c>
      <c r="AI39666">
        <v>438</v>
      </c>
    </row>
    <row r="39667" spans="28:35" x14ac:dyDescent="0.3">
      <c r="AB39667" t="s">
        <v>2</v>
      </c>
      <c r="AC39667">
        <v>39661</v>
      </c>
      <c r="AD39667">
        <v>7</v>
      </c>
      <c r="AE39667">
        <v>155</v>
      </c>
      <c r="AF39667">
        <v>64</v>
      </c>
      <c r="AG39667">
        <v>144</v>
      </c>
      <c r="AH39667">
        <v>89</v>
      </c>
      <c r="AI39667">
        <v>692</v>
      </c>
    </row>
    <row r="39668" spans="28:35" x14ac:dyDescent="0.3">
      <c r="AB39668" t="s">
        <v>2</v>
      </c>
      <c r="AC39668">
        <v>39662</v>
      </c>
      <c r="AD39668">
        <v>3</v>
      </c>
      <c r="AE39668">
        <v>106</v>
      </c>
      <c r="AF39668">
        <v>33</v>
      </c>
      <c r="AG39668">
        <v>47</v>
      </c>
      <c r="AH39668">
        <v>57</v>
      </c>
      <c r="AI39668">
        <v>609</v>
      </c>
    </row>
    <row r="39669" spans="28:35" x14ac:dyDescent="0.3">
      <c r="AB39669" t="s">
        <v>2</v>
      </c>
      <c r="AC39669">
        <v>39663</v>
      </c>
      <c r="AD39669">
        <v>4</v>
      </c>
      <c r="AE39669">
        <v>-242</v>
      </c>
      <c r="AF39669">
        <v>67</v>
      </c>
      <c r="AG39669">
        <v>94</v>
      </c>
      <c r="AH39669">
        <v>92</v>
      </c>
      <c r="AI39669">
        <v>556</v>
      </c>
    </row>
    <row r="39670" spans="28:35" x14ac:dyDescent="0.3">
      <c r="AB39670" t="s">
        <v>2</v>
      </c>
      <c r="AC39670">
        <v>39664</v>
      </c>
      <c r="AD39670">
        <v>8</v>
      </c>
      <c r="AE39670">
        <v>314</v>
      </c>
      <c r="AF39670">
        <v>95</v>
      </c>
      <c r="AG39670">
        <v>219</v>
      </c>
      <c r="AH39670">
        <v>115</v>
      </c>
      <c r="AI39670">
        <v>741</v>
      </c>
    </row>
    <row r="39671" spans="28:35" x14ac:dyDescent="0.3">
      <c r="AB39671" t="s">
        <v>2</v>
      </c>
      <c r="AC39671">
        <v>39665</v>
      </c>
      <c r="AD39671">
        <v>3</v>
      </c>
      <c r="AE39671">
        <v>-269</v>
      </c>
      <c r="AF39671">
        <v>28</v>
      </c>
      <c r="AG39671">
        <v>42</v>
      </c>
      <c r="AH39671">
        <v>67</v>
      </c>
      <c r="AI39671">
        <v>482</v>
      </c>
    </row>
    <row r="39672" spans="28:35" x14ac:dyDescent="0.3">
      <c r="AB39672" t="s">
        <v>2</v>
      </c>
      <c r="AC39672">
        <v>39666</v>
      </c>
      <c r="AD39672">
        <v>3</v>
      </c>
      <c r="AE39672">
        <v>-58</v>
      </c>
      <c r="AF39672">
        <v>28</v>
      </c>
      <c r="AG39672">
        <v>50</v>
      </c>
      <c r="AH39672">
        <v>52</v>
      </c>
      <c r="AI39672">
        <v>476</v>
      </c>
    </row>
    <row r="39673" spans="28:35" x14ac:dyDescent="0.3">
      <c r="AB39673" t="s">
        <v>2</v>
      </c>
      <c r="AC39673">
        <v>39667</v>
      </c>
      <c r="AD39673">
        <v>4</v>
      </c>
      <c r="AE39673">
        <v>126</v>
      </c>
      <c r="AF39673">
        <v>19</v>
      </c>
      <c r="AG39673">
        <v>48</v>
      </c>
      <c r="AH39673">
        <v>34</v>
      </c>
      <c r="AI39673">
        <v>671</v>
      </c>
    </row>
    <row r="39674" spans="28:35" x14ac:dyDescent="0.3">
      <c r="AB39674" t="s">
        <v>2</v>
      </c>
      <c r="AC39674">
        <v>39668</v>
      </c>
      <c r="AD39674">
        <v>7</v>
      </c>
      <c r="AE39674">
        <v>311</v>
      </c>
      <c r="AF39674">
        <v>14</v>
      </c>
      <c r="AG39674">
        <v>62</v>
      </c>
      <c r="AH39674">
        <v>56</v>
      </c>
      <c r="AI39674">
        <v>624</v>
      </c>
    </row>
    <row r="39675" spans="28:35" x14ac:dyDescent="0.3">
      <c r="AB39675" t="s">
        <v>2</v>
      </c>
      <c r="AC39675">
        <v>39669</v>
      </c>
      <c r="AD39675">
        <v>1</v>
      </c>
      <c r="AE39675">
        <v>-283</v>
      </c>
      <c r="AF39675">
        <v>39</v>
      </c>
      <c r="AG39675">
        <v>35</v>
      </c>
      <c r="AH39675">
        <v>25</v>
      </c>
      <c r="AI39675">
        <v>395</v>
      </c>
    </row>
    <row r="39676" spans="28:35" x14ac:dyDescent="0.3">
      <c r="AB39676" t="s">
        <v>2</v>
      </c>
      <c r="AC39676">
        <v>39670</v>
      </c>
      <c r="AD39676">
        <v>7</v>
      </c>
      <c r="AE39676">
        <v>-27</v>
      </c>
      <c r="AF39676">
        <v>74</v>
      </c>
      <c r="AG39676">
        <v>154</v>
      </c>
      <c r="AH39676">
        <v>143</v>
      </c>
      <c r="AI39676">
        <v>460</v>
      </c>
    </row>
    <row r="39677" spans="28:35" x14ac:dyDescent="0.3">
      <c r="AB39677" t="s">
        <v>2</v>
      </c>
      <c r="AC39677">
        <v>39671</v>
      </c>
      <c r="AD39677">
        <v>2</v>
      </c>
      <c r="AE39677">
        <v>70</v>
      </c>
      <c r="AF39677">
        <v>23</v>
      </c>
      <c r="AG39677">
        <v>35</v>
      </c>
      <c r="AH39677">
        <v>51</v>
      </c>
      <c r="AI39677">
        <v>579</v>
      </c>
    </row>
    <row r="39678" spans="28:35" x14ac:dyDescent="0.3">
      <c r="AB39678" t="s">
        <v>2</v>
      </c>
      <c r="AC39678">
        <v>39672</v>
      </c>
      <c r="AD39678">
        <v>8</v>
      </c>
      <c r="AE39678">
        <v>197</v>
      </c>
      <c r="AF39678">
        <v>88</v>
      </c>
      <c r="AG39678">
        <v>196</v>
      </c>
      <c r="AH39678">
        <v>110</v>
      </c>
      <c r="AI39678">
        <v>652</v>
      </c>
    </row>
    <row r="39679" spans="28:35" x14ac:dyDescent="0.3">
      <c r="AB39679" t="s">
        <v>2</v>
      </c>
      <c r="AC39679">
        <v>39673</v>
      </c>
      <c r="AD39679">
        <v>7</v>
      </c>
      <c r="AE39679">
        <v>25</v>
      </c>
      <c r="AF39679">
        <v>18</v>
      </c>
      <c r="AG39679">
        <v>68</v>
      </c>
      <c r="AH39679">
        <v>58</v>
      </c>
      <c r="AI39679">
        <v>461</v>
      </c>
    </row>
    <row r="39680" spans="28:35" x14ac:dyDescent="0.3">
      <c r="AB39680" t="s">
        <v>2</v>
      </c>
      <c r="AC39680">
        <v>39674</v>
      </c>
      <c r="AD39680">
        <v>8</v>
      </c>
      <c r="AE39680">
        <v>101</v>
      </c>
      <c r="AF39680">
        <v>8</v>
      </c>
      <c r="AG39680">
        <v>60</v>
      </c>
      <c r="AH39680">
        <v>62</v>
      </c>
      <c r="AI39680">
        <v>502</v>
      </c>
    </row>
    <row r="39681" spans="28:35" x14ac:dyDescent="0.3">
      <c r="AB39681" t="s">
        <v>2</v>
      </c>
      <c r="AC39681">
        <v>39675</v>
      </c>
      <c r="AD39681">
        <v>3</v>
      </c>
      <c r="AE39681">
        <v>-115</v>
      </c>
      <c r="AF39681">
        <v>18</v>
      </c>
      <c r="AG39681">
        <v>35</v>
      </c>
      <c r="AH39681">
        <v>58</v>
      </c>
      <c r="AI39681">
        <v>506</v>
      </c>
    </row>
    <row r="39682" spans="28:35" x14ac:dyDescent="0.3">
      <c r="AB39682" t="s">
        <v>2</v>
      </c>
      <c r="AC39682">
        <v>39676</v>
      </c>
      <c r="AD39682">
        <v>5</v>
      </c>
      <c r="AE39682">
        <v>245</v>
      </c>
      <c r="AF39682">
        <v>15</v>
      </c>
      <c r="AG39682">
        <v>49</v>
      </c>
      <c r="AH39682">
        <v>53</v>
      </c>
      <c r="AI39682">
        <v>687</v>
      </c>
    </row>
    <row r="39683" spans="28:35" x14ac:dyDescent="0.3">
      <c r="AB39683" t="s">
        <v>2</v>
      </c>
      <c r="AC39683">
        <v>39677</v>
      </c>
      <c r="AD39683">
        <v>5</v>
      </c>
      <c r="AE39683">
        <v>-126</v>
      </c>
      <c r="AF39683">
        <v>6</v>
      </c>
      <c r="AG39683">
        <v>37</v>
      </c>
      <c r="AH39683">
        <v>53</v>
      </c>
      <c r="AI39683">
        <v>537</v>
      </c>
    </row>
    <row r="39684" spans="28:35" x14ac:dyDescent="0.3">
      <c r="AB39684" t="s">
        <v>2</v>
      </c>
      <c r="AC39684">
        <v>39678</v>
      </c>
      <c r="AD39684">
        <v>9</v>
      </c>
      <c r="AE39684">
        <v>529</v>
      </c>
      <c r="AF39684">
        <v>76</v>
      </c>
      <c r="AG39684">
        <v>201</v>
      </c>
      <c r="AH39684">
        <v>137</v>
      </c>
      <c r="AI39684">
        <v>689</v>
      </c>
    </row>
    <row r="39685" spans="28:35" x14ac:dyDescent="0.3">
      <c r="AB39685" t="s">
        <v>2</v>
      </c>
      <c r="AC39685">
        <v>39679</v>
      </c>
      <c r="AD39685">
        <v>7</v>
      </c>
      <c r="AE39685">
        <v>237</v>
      </c>
      <c r="AF39685">
        <v>78</v>
      </c>
      <c r="AG39685">
        <v>170</v>
      </c>
      <c r="AH39685">
        <v>112</v>
      </c>
      <c r="AI39685">
        <v>665</v>
      </c>
    </row>
    <row r="39686" spans="28:35" x14ac:dyDescent="0.3">
      <c r="AB39686" t="s">
        <v>2</v>
      </c>
      <c r="AC39686">
        <v>39680</v>
      </c>
      <c r="AD39686">
        <v>4</v>
      </c>
      <c r="AE39686">
        <v>7</v>
      </c>
      <c r="AF39686">
        <v>58</v>
      </c>
      <c r="AG39686">
        <v>84</v>
      </c>
      <c r="AH39686">
        <v>50</v>
      </c>
      <c r="AI39686">
        <v>601</v>
      </c>
    </row>
    <row r="39687" spans="28:35" x14ac:dyDescent="0.3">
      <c r="AB39687" t="s">
        <v>2</v>
      </c>
      <c r="AC39687">
        <v>39681</v>
      </c>
      <c r="AD39687">
        <v>7</v>
      </c>
      <c r="AE39687">
        <v>-73</v>
      </c>
      <c r="AF39687">
        <v>72</v>
      </c>
      <c r="AG39687">
        <v>148</v>
      </c>
      <c r="AH39687">
        <v>116</v>
      </c>
      <c r="AI39687">
        <v>601</v>
      </c>
    </row>
    <row r="39688" spans="28:35" x14ac:dyDescent="0.3">
      <c r="AB39688" t="s">
        <v>2</v>
      </c>
      <c r="AC39688">
        <v>39682</v>
      </c>
      <c r="AD39688">
        <v>4</v>
      </c>
      <c r="AE39688">
        <v>86</v>
      </c>
      <c r="AF39688">
        <v>34</v>
      </c>
      <c r="AG39688">
        <v>58</v>
      </c>
      <c r="AH39688">
        <v>37</v>
      </c>
      <c r="AI39688">
        <v>494</v>
      </c>
    </row>
    <row r="39689" spans="28:35" x14ac:dyDescent="0.3">
      <c r="AB39689" t="s">
        <v>2</v>
      </c>
      <c r="AC39689">
        <v>39683</v>
      </c>
      <c r="AD39689">
        <v>2</v>
      </c>
      <c r="AE39689">
        <v>-102</v>
      </c>
      <c r="AF39689">
        <v>34</v>
      </c>
      <c r="AG39689">
        <v>45</v>
      </c>
      <c r="AH39689">
        <v>40</v>
      </c>
      <c r="AI39689">
        <v>440</v>
      </c>
    </row>
    <row r="39690" spans="28:35" x14ac:dyDescent="0.3">
      <c r="AB39690" t="s">
        <v>2</v>
      </c>
      <c r="AC39690">
        <v>39684</v>
      </c>
      <c r="AD39690">
        <v>4</v>
      </c>
      <c r="AE39690">
        <v>-101</v>
      </c>
      <c r="AF39690">
        <v>21</v>
      </c>
      <c r="AG39690">
        <v>52</v>
      </c>
      <c r="AH39690">
        <v>64</v>
      </c>
      <c r="AI39690">
        <v>432</v>
      </c>
    </row>
    <row r="39691" spans="28:35" x14ac:dyDescent="0.3">
      <c r="AB39691" t="s">
        <v>2</v>
      </c>
      <c r="AC39691">
        <v>39685</v>
      </c>
      <c r="AD39691">
        <v>5</v>
      </c>
      <c r="AE39691">
        <v>156</v>
      </c>
      <c r="AF39691">
        <v>5</v>
      </c>
      <c r="AG39691">
        <v>38</v>
      </c>
      <c r="AH39691">
        <v>24</v>
      </c>
      <c r="AI39691">
        <v>577</v>
      </c>
    </row>
    <row r="39692" spans="28:35" x14ac:dyDescent="0.3">
      <c r="AB39692" t="s">
        <v>2</v>
      </c>
      <c r="AC39692">
        <v>39686</v>
      </c>
      <c r="AD39692">
        <v>3</v>
      </c>
      <c r="AE39692">
        <v>26</v>
      </c>
      <c r="AF39692">
        <v>5</v>
      </c>
      <c r="AG39692">
        <v>24</v>
      </c>
      <c r="AH39692">
        <v>38</v>
      </c>
      <c r="AI39692">
        <v>434</v>
      </c>
    </row>
    <row r="39693" spans="28:35" x14ac:dyDescent="0.3">
      <c r="AB39693" t="s">
        <v>2</v>
      </c>
      <c r="AC39693">
        <v>39687</v>
      </c>
      <c r="AD39693">
        <v>7</v>
      </c>
      <c r="AE39693">
        <v>-15</v>
      </c>
      <c r="AF39693">
        <v>68</v>
      </c>
      <c r="AG39693">
        <v>143</v>
      </c>
      <c r="AH39693">
        <v>135</v>
      </c>
      <c r="AI39693">
        <v>514</v>
      </c>
    </row>
    <row r="39694" spans="28:35" x14ac:dyDescent="0.3">
      <c r="AB39694" t="s">
        <v>2</v>
      </c>
      <c r="AC39694">
        <v>39688</v>
      </c>
      <c r="AD39694">
        <v>8</v>
      </c>
      <c r="AE39694">
        <v>96</v>
      </c>
      <c r="AF39694">
        <v>91</v>
      </c>
      <c r="AG39694">
        <v>200</v>
      </c>
      <c r="AH39694">
        <v>113</v>
      </c>
      <c r="AI39694">
        <v>654</v>
      </c>
    </row>
    <row r="39695" spans="28:35" x14ac:dyDescent="0.3">
      <c r="AB39695" t="s">
        <v>2</v>
      </c>
      <c r="AC39695">
        <v>39689</v>
      </c>
      <c r="AD39695">
        <v>2</v>
      </c>
      <c r="AE39695">
        <v>153</v>
      </c>
      <c r="AF39695">
        <v>46</v>
      </c>
      <c r="AG39695">
        <v>51</v>
      </c>
      <c r="AH39695">
        <v>29</v>
      </c>
      <c r="AI39695">
        <v>539</v>
      </c>
    </row>
    <row r="39696" spans="28:35" x14ac:dyDescent="0.3">
      <c r="AB39696" t="s">
        <v>2</v>
      </c>
      <c r="AC39696">
        <v>39690</v>
      </c>
      <c r="AD39696">
        <v>8</v>
      </c>
      <c r="AE39696">
        <v>323</v>
      </c>
      <c r="AF39696">
        <v>64</v>
      </c>
      <c r="AG39696">
        <v>158</v>
      </c>
      <c r="AH39696">
        <v>109</v>
      </c>
      <c r="AI39696">
        <v>721</v>
      </c>
    </row>
    <row r="39697" spans="28:35" x14ac:dyDescent="0.3">
      <c r="AB39697" t="s">
        <v>2</v>
      </c>
      <c r="AC39697">
        <v>39691</v>
      </c>
      <c r="AD39697">
        <v>10</v>
      </c>
      <c r="AE39697">
        <v>224</v>
      </c>
      <c r="AF39697">
        <v>14</v>
      </c>
      <c r="AG39697">
        <v>85</v>
      </c>
      <c r="AH39697">
        <v>57</v>
      </c>
      <c r="AI39697">
        <v>689</v>
      </c>
    </row>
    <row r="39698" spans="28:35" x14ac:dyDescent="0.3">
      <c r="AB39698" t="s">
        <v>2</v>
      </c>
      <c r="AC39698">
        <v>39692</v>
      </c>
      <c r="AD39698">
        <v>6</v>
      </c>
      <c r="AE39698">
        <v>31</v>
      </c>
      <c r="AF39698">
        <v>45</v>
      </c>
      <c r="AG39698">
        <v>102</v>
      </c>
      <c r="AH39698">
        <v>72</v>
      </c>
      <c r="AI39698">
        <v>502</v>
      </c>
    </row>
    <row r="39699" spans="28:35" x14ac:dyDescent="0.3">
      <c r="AB39699" t="s">
        <v>2</v>
      </c>
      <c r="AC39699">
        <v>39693</v>
      </c>
      <c r="AD39699">
        <v>10</v>
      </c>
      <c r="AE39699">
        <v>451</v>
      </c>
      <c r="AF39699">
        <v>5</v>
      </c>
      <c r="AG39699">
        <v>63</v>
      </c>
      <c r="AH39699">
        <v>39</v>
      </c>
      <c r="AI39699">
        <v>627</v>
      </c>
    </row>
    <row r="39700" spans="28:35" x14ac:dyDescent="0.3">
      <c r="AB39700" t="s">
        <v>2</v>
      </c>
      <c r="AC39700">
        <v>39694</v>
      </c>
      <c r="AD39700">
        <v>6</v>
      </c>
      <c r="AE39700">
        <v>-82</v>
      </c>
      <c r="AF39700">
        <v>14</v>
      </c>
      <c r="AG39700">
        <v>57</v>
      </c>
      <c r="AH39700">
        <v>67</v>
      </c>
      <c r="AI39700">
        <v>489</v>
      </c>
    </row>
    <row r="39701" spans="28:35" x14ac:dyDescent="0.3">
      <c r="AB39701" t="s">
        <v>2</v>
      </c>
      <c r="AC39701">
        <v>39695</v>
      </c>
      <c r="AD39701">
        <v>6</v>
      </c>
      <c r="AE39701">
        <v>119</v>
      </c>
      <c r="AF39701">
        <v>87</v>
      </c>
      <c r="AG39701">
        <v>165</v>
      </c>
      <c r="AH39701">
        <v>88</v>
      </c>
      <c r="AI39701">
        <v>688</v>
      </c>
    </row>
    <row r="39702" spans="28:35" x14ac:dyDescent="0.3">
      <c r="AB39702" t="s">
        <v>2</v>
      </c>
      <c r="AC39702">
        <v>39696</v>
      </c>
      <c r="AD39702">
        <v>10</v>
      </c>
      <c r="AE39702">
        <v>262</v>
      </c>
      <c r="AF39702">
        <v>95</v>
      </c>
      <c r="AG39702">
        <v>245</v>
      </c>
      <c r="AH39702">
        <v>141</v>
      </c>
      <c r="AI39702">
        <v>781</v>
      </c>
    </row>
    <row r="39703" spans="28:35" x14ac:dyDescent="0.3">
      <c r="AB39703" t="s">
        <v>2</v>
      </c>
      <c r="AC39703">
        <v>39697</v>
      </c>
      <c r="AD39703">
        <v>5</v>
      </c>
      <c r="AE39703">
        <v>57</v>
      </c>
      <c r="AF39703">
        <v>28</v>
      </c>
      <c r="AG39703">
        <v>69</v>
      </c>
      <c r="AH39703">
        <v>64</v>
      </c>
      <c r="AI39703">
        <v>538</v>
      </c>
    </row>
    <row r="39704" spans="28:35" x14ac:dyDescent="0.3">
      <c r="AB39704" t="s">
        <v>2</v>
      </c>
      <c r="AC39704">
        <v>39698</v>
      </c>
      <c r="AD39704">
        <v>7</v>
      </c>
      <c r="AE39704">
        <v>63</v>
      </c>
      <c r="AF39704">
        <v>89</v>
      </c>
      <c r="AG39704">
        <v>182</v>
      </c>
      <c r="AH39704">
        <v>120</v>
      </c>
      <c r="AI39704">
        <v>585</v>
      </c>
    </row>
    <row r="39705" spans="28:35" x14ac:dyDescent="0.3">
      <c r="AB39705" t="s">
        <v>2</v>
      </c>
      <c r="AC39705">
        <v>39699</v>
      </c>
      <c r="AD39705">
        <v>10</v>
      </c>
      <c r="AE39705">
        <v>657</v>
      </c>
      <c r="AF39705">
        <v>9</v>
      </c>
      <c r="AG39705">
        <v>73</v>
      </c>
      <c r="AH39705">
        <v>71</v>
      </c>
      <c r="AI39705">
        <v>742</v>
      </c>
    </row>
    <row r="39706" spans="28:35" x14ac:dyDescent="0.3">
      <c r="AB39706" t="s">
        <v>2</v>
      </c>
      <c r="AC39706">
        <v>39700</v>
      </c>
      <c r="AD39706">
        <v>5</v>
      </c>
      <c r="AE39706">
        <v>-97</v>
      </c>
      <c r="AF39706">
        <v>5</v>
      </c>
      <c r="AG39706">
        <v>38</v>
      </c>
      <c r="AH39706">
        <v>55</v>
      </c>
      <c r="AI39706">
        <v>408</v>
      </c>
    </row>
    <row r="39707" spans="28:35" x14ac:dyDescent="0.3">
      <c r="AB39707" t="s">
        <v>2</v>
      </c>
      <c r="AC39707">
        <v>39701</v>
      </c>
      <c r="AD39707">
        <v>10</v>
      </c>
      <c r="AE39707">
        <v>450</v>
      </c>
      <c r="AF39707">
        <v>13</v>
      </c>
      <c r="AG39707">
        <v>83</v>
      </c>
      <c r="AH39707">
        <v>61</v>
      </c>
      <c r="AI39707">
        <v>680</v>
      </c>
    </row>
    <row r="39708" spans="28:35" x14ac:dyDescent="0.3">
      <c r="AB39708" t="s">
        <v>2</v>
      </c>
      <c r="AC39708">
        <v>39702</v>
      </c>
      <c r="AD39708">
        <v>6</v>
      </c>
      <c r="AE39708">
        <v>21</v>
      </c>
      <c r="AF39708">
        <v>21</v>
      </c>
      <c r="AG39708">
        <v>62</v>
      </c>
      <c r="AH39708">
        <v>51</v>
      </c>
      <c r="AI39708">
        <v>659</v>
      </c>
    </row>
    <row r="39709" spans="28:35" x14ac:dyDescent="0.3">
      <c r="AB39709" t="s">
        <v>2</v>
      </c>
      <c r="AC39709">
        <v>39703</v>
      </c>
      <c r="AD39709">
        <v>2</v>
      </c>
      <c r="AE39709">
        <v>196</v>
      </c>
      <c r="AF39709">
        <v>2</v>
      </c>
      <c r="AG39709">
        <v>17</v>
      </c>
      <c r="AH39709">
        <v>43</v>
      </c>
      <c r="AI39709">
        <v>580</v>
      </c>
    </row>
    <row r="39710" spans="28:35" x14ac:dyDescent="0.3">
      <c r="AB39710" t="s">
        <v>2</v>
      </c>
      <c r="AC39710">
        <v>39704</v>
      </c>
      <c r="AD39710">
        <v>2</v>
      </c>
      <c r="AE39710">
        <v>162</v>
      </c>
      <c r="AF39710">
        <v>45</v>
      </c>
      <c r="AG39710">
        <v>53</v>
      </c>
      <c r="AH39710">
        <v>33</v>
      </c>
      <c r="AI39710">
        <v>513</v>
      </c>
    </row>
    <row r="39711" spans="28:35" x14ac:dyDescent="0.3">
      <c r="AB39711" t="s">
        <v>2</v>
      </c>
      <c r="AC39711">
        <v>39705</v>
      </c>
      <c r="AD39711">
        <v>6</v>
      </c>
      <c r="AE39711">
        <v>-30</v>
      </c>
      <c r="AF39711">
        <v>21</v>
      </c>
      <c r="AG39711">
        <v>61</v>
      </c>
      <c r="AH39711">
        <v>48</v>
      </c>
      <c r="AI39711">
        <v>506</v>
      </c>
    </row>
    <row r="39712" spans="28:35" x14ac:dyDescent="0.3">
      <c r="AB39712" t="s">
        <v>2</v>
      </c>
      <c r="AC39712">
        <v>39706</v>
      </c>
      <c r="AD39712">
        <v>9</v>
      </c>
      <c r="AE39712">
        <v>205</v>
      </c>
      <c r="AF39712">
        <v>8</v>
      </c>
      <c r="AG39712">
        <v>64</v>
      </c>
      <c r="AH39712">
        <v>35</v>
      </c>
      <c r="AI39712">
        <v>698</v>
      </c>
    </row>
    <row r="39713" spans="28:35" x14ac:dyDescent="0.3">
      <c r="AB39713" t="s">
        <v>2</v>
      </c>
      <c r="AC39713">
        <v>39707</v>
      </c>
      <c r="AD39713">
        <v>1</v>
      </c>
      <c r="AE39713">
        <v>129</v>
      </c>
      <c r="AF39713">
        <v>0</v>
      </c>
      <c r="AG39713">
        <v>12</v>
      </c>
      <c r="AH39713">
        <v>15</v>
      </c>
      <c r="AI39713">
        <v>569</v>
      </c>
    </row>
    <row r="39714" spans="28:35" x14ac:dyDescent="0.3">
      <c r="AB39714" t="s">
        <v>2</v>
      </c>
      <c r="AC39714">
        <v>39708</v>
      </c>
      <c r="AD39714">
        <v>4</v>
      </c>
      <c r="AE39714">
        <v>-173</v>
      </c>
      <c r="AF39714">
        <v>8</v>
      </c>
      <c r="AG39714">
        <v>35</v>
      </c>
      <c r="AH39714">
        <v>53</v>
      </c>
      <c r="AI39714">
        <v>562</v>
      </c>
    </row>
    <row r="39715" spans="28:35" x14ac:dyDescent="0.3">
      <c r="AB39715" t="s">
        <v>2</v>
      </c>
      <c r="AC39715">
        <v>39709</v>
      </c>
      <c r="AD39715">
        <v>5</v>
      </c>
      <c r="AE39715">
        <v>244</v>
      </c>
      <c r="AF39715">
        <v>33</v>
      </c>
      <c r="AG39715">
        <v>68</v>
      </c>
      <c r="AH39715">
        <v>43</v>
      </c>
      <c r="AI39715">
        <v>667</v>
      </c>
    </row>
    <row r="39716" spans="28:35" x14ac:dyDescent="0.3">
      <c r="AB39716" t="s">
        <v>2</v>
      </c>
      <c r="AC39716">
        <v>39710</v>
      </c>
      <c r="AD39716">
        <v>10</v>
      </c>
      <c r="AE39716">
        <v>531</v>
      </c>
      <c r="AF39716">
        <v>33</v>
      </c>
      <c r="AG39716">
        <v>122</v>
      </c>
      <c r="AH39716">
        <v>89</v>
      </c>
      <c r="AI39716">
        <v>751</v>
      </c>
    </row>
    <row r="39717" spans="28:35" x14ac:dyDescent="0.3">
      <c r="AB39717" t="s">
        <v>2</v>
      </c>
      <c r="AC39717">
        <v>39711</v>
      </c>
      <c r="AD39717">
        <v>3</v>
      </c>
      <c r="AE39717">
        <v>190</v>
      </c>
      <c r="AF39717">
        <v>7</v>
      </c>
      <c r="AG39717">
        <v>25</v>
      </c>
      <c r="AH39717">
        <v>34</v>
      </c>
      <c r="AI39717">
        <v>482</v>
      </c>
    </row>
    <row r="39718" spans="28:35" x14ac:dyDescent="0.3">
      <c r="AB39718" t="s">
        <v>2</v>
      </c>
      <c r="AC39718">
        <v>39712</v>
      </c>
      <c r="AD39718">
        <v>8</v>
      </c>
      <c r="AE39718">
        <v>273</v>
      </c>
      <c r="AF39718">
        <v>8</v>
      </c>
      <c r="AG39718">
        <v>56</v>
      </c>
      <c r="AH39718">
        <v>46</v>
      </c>
      <c r="AI39718">
        <v>540</v>
      </c>
    </row>
    <row r="39719" spans="28:35" x14ac:dyDescent="0.3">
      <c r="AB39719" t="s">
        <v>2</v>
      </c>
      <c r="AC39719">
        <v>39713</v>
      </c>
      <c r="AD39719">
        <v>9</v>
      </c>
      <c r="AE39719">
        <v>544</v>
      </c>
      <c r="AF39719">
        <v>0</v>
      </c>
      <c r="AG39719">
        <v>48</v>
      </c>
      <c r="AH39719">
        <v>32</v>
      </c>
      <c r="AI39719">
        <v>747</v>
      </c>
    </row>
    <row r="39720" spans="28:35" x14ac:dyDescent="0.3">
      <c r="AB39720" t="s">
        <v>2</v>
      </c>
      <c r="AC39720">
        <v>39714</v>
      </c>
      <c r="AD39720">
        <v>7</v>
      </c>
      <c r="AE39720">
        <v>204</v>
      </c>
      <c r="AF39720">
        <v>18</v>
      </c>
      <c r="AG39720">
        <v>65</v>
      </c>
      <c r="AH39720">
        <v>44</v>
      </c>
      <c r="AI39720">
        <v>585</v>
      </c>
    </row>
    <row r="39721" spans="28:35" x14ac:dyDescent="0.3">
      <c r="AB39721" t="s">
        <v>2</v>
      </c>
      <c r="AC39721">
        <v>39715</v>
      </c>
      <c r="AD39721">
        <v>9</v>
      </c>
      <c r="AE39721">
        <v>348</v>
      </c>
      <c r="AF39721">
        <v>79</v>
      </c>
      <c r="AG39721">
        <v>207</v>
      </c>
      <c r="AH39721">
        <v>130</v>
      </c>
      <c r="AI39721">
        <v>730</v>
      </c>
    </row>
    <row r="39722" spans="28:35" x14ac:dyDescent="0.3">
      <c r="AB39722" t="s">
        <v>2</v>
      </c>
      <c r="AC39722">
        <v>39716</v>
      </c>
      <c r="AD39722">
        <v>10</v>
      </c>
      <c r="AE39722">
        <v>561</v>
      </c>
      <c r="AF39722">
        <v>89</v>
      </c>
      <c r="AG39722">
        <v>237</v>
      </c>
      <c r="AH39722">
        <v>154</v>
      </c>
      <c r="AI39722">
        <v>850</v>
      </c>
    </row>
    <row r="39723" spans="28:35" x14ac:dyDescent="0.3">
      <c r="AB39723" t="s">
        <v>2</v>
      </c>
      <c r="AC39723">
        <v>39717</v>
      </c>
      <c r="AD39723">
        <v>1</v>
      </c>
      <c r="AE39723">
        <v>-290</v>
      </c>
      <c r="AF39723">
        <v>9</v>
      </c>
      <c r="AG39723">
        <v>19</v>
      </c>
      <c r="AH39723">
        <v>40</v>
      </c>
      <c r="AI39723">
        <v>400</v>
      </c>
    </row>
    <row r="39724" spans="28:35" x14ac:dyDescent="0.3">
      <c r="AB39724" t="s">
        <v>2</v>
      </c>
      <c r="AC39724">
        <v>39718</v>
      </c>
      <c r="AD39724">
        <v>10</v>
      </c>
      <c r="AE39724">
        <v>215</v>
      </c>
      <c r="AF39724">
        <v>87</v>
      </c>
      <c r="AG39724">
        <v>235</v>
      </c>
      <c r="AH39724">
        <v>126</v>
      </c>
      <c r="AI39724">
        <v>773</v>
      </c>
    </row>
    <row r="39725" spans="28:35" x14ac:dyDescent="0.3">
      <c r="AB39725" t="s">
        <v>2</v>
      </c>
      <c r="AC39725">
        <v>39719</v>
      </c>
      <c r="AD39725">
        <v>2</v>
      </c>
      <c r="AE39725">
        <v>-113</v>
      </c>
      <c r="AF39725">
        <v>6</v>
      </c>
      <c r="AG39725">
        <v>22</v>
      </c>
      <c r="AH39725">
        <v>25</v>
      </c>
      <c r="AI39725">
        <v>476</v>
      </c>
    </row>
    <row r="39726" spans="28:35" x14ac:dyDescent="0.3">
      <c r="AB39726" t="s">
        <v>2</v>
      </c>
      <c r="AC39726">
        <v>39720</v>
      </c>
      <c r="AD39726">
        <v>10</v>
      </c>
      <c r="AE39726">
        <v>558</v>
      </c>
      <c r="AF39726">
        <v>75</v>
      </c>
      <c r="AG39726">
        <v>204</v>
      </c>
      <c r="AH39726">
        <v>135</v>
      </c>
      <c r="AI39726">
        <v>825</v>
      </c>
    </row>
    <row r="39727" spans="28:35" x14ac:dyDescent="0.3">
      <c r="AB39727" t="s">
        <v>2</v>
      </c>
      <c r="AC39727">
        <v>39721</v>
      </c>
      <c r="AD39727">
        <v>7</v>
      </c>
      <c r="AE39727">
        <v>9</v>
      </c>
      <c r="AF39727">
        <v>15</v>
      </c>
      <c r="AG39727">
        <v>65</v>
      </c>
      <c r="AH39727">
        <v>46</v>
      </c>
      <c r="AI39727">
        <v>641</v>
      </c>
    </row>
    <row r="39728" spans="28:35" x14ac:dyDescent="0.3">
      <c r="AB39728" t="s">
        <v>2</v>
      </c>
      <c r="AC39728">
        <v>39722</v>
      </c>
      <c r="AD39728">
        <v>1</v>
      </c>
      <c r="AE39728">
        <v>135</v>
      </c>
      <c r="AF39728">
        <v>83</v>
      </c>
      <c r="AG39728">
        <v>53</v>
      </c>
      <c r="AH39728">
        <v>42</v>
      </c>
      <c r="AI39728">
        <v>607</v>
      </c>
    </row>
    <row r="39729" spans="28:35" x14ac:dyDescent="0.3">
      <c r="AB39729" t="s">
        <v>2</v>
      </c>
      <c r="AC39729">
        <v>39723</v>
      </c>
      <c r="AD39729">
        <v>5</v>
      </c>
      <c r="AE39729">
        <v>136</v>
      </c>
      <c r="AF39729">
        <v>40</v>
      </c>
      <c r="AG39729">
        <v>75</v>
      </c>
      <c r="AH39729">
        <v>47</v>
      </c>
      <c r="AI39729">
        <v>523</v>
      </c>
    </row>
    <row r="39730" spans="28:35" x14ac:dyDescent="0.3">
      <c r="AB39730" t="s">
        <v>2</v>
      </c>
      <c r="AC39730">
        <v>39724</v>
      </c>
      <c r="AD39730">
        <v>3</v>
      </c>
      <c r="AE39730">
        <v>119</v>
      </c>
      <c r="AF39730">
        <v>29</v>
      </c>
      <c r="AG39730">
        <v>46</v>
      </c>
      <c r="AH39730">
        <v>52</v>
      </c>
      <c r="AI39730">
        <v>631</v>
      </c>
    </row>
    <row r="39731" spans="28:35" x14ac:dyDescent="0.3">
      <c r="AB39731" t="s">
        <v>2</v>
      </c>
      <c r="AC39731">
        <v>39725</v>
      </c>
      <c r="AD39731">
        <v>7</v>
      </c>
      <c r="AE39731">
        <v>385</v>
      </c>
      <c r="AF39731">
        <v>14</v>
      </c>
      <c r="AG39731">
        <v>59</v>
      </c>
      <c r="AH39731">
        <v>53</v>
      </c>
      <c r="AI39731">
        <v>552</v>
      </c>
    </row>
    <row r="39732" spans="28:35" x14ac:dyDescent="0.3">
      <c r="AB39732" t="s">
        <v>2</v>
      </c>
      <c r="AC39732">
        <v>39726</v>
      </c>
      <c r="AD39732">
        <v>4</v>
      </c>
      <c r="AE39732">
        <v>97</v>
      </c>
      <c r="AF39732">
        <v>48</v>
      </c>
      <c r="AG39732">
        <v>83</v>
      </c>
      <c r="AH39732">
        <v>71</v>
      </c>
      <c r="AI39732">
        <v>670</v>
      </c>
    </row>
    <row r="39733" spans="28:35" x14ac:dyDescent="0.3">
      <c r="AB39733" t="s">
        <v>2</v>
      </c>
      <c r="AC39733">
        <v>39727</v>
      </c>
      <c r="AD39733">
        <v>1</v>
      </c>
      <c r="AE39733">
        <v>137</v>
      </c>
      <c r="AF39733">
        <v>26</v>
      </c>
      <c r="AG39733">
        <v>25</v>
      </c>
      <c r="AH39733">
        <v>37</v>
      </c>
      <c r="AI39733">
        <v>619</v>
      </c>
    </row>
    <row r="39734" spans="28:35" x14ac:dyDescent="0.3">
      <c r="AB39734" t="s">
        <v>2</v>
      </c>
      <c r="AC39734">
        <v>39728</v>
      </c>
      <c r="AD39734">
        <v>7</v>
      </c>
      <c r="AE39734">
        <v>386</v>
      </c>
      <c r="AF39734">
        <v>46</v>
      </c>
      <c r="AG39734">
        <v>111</v>
      </c>
      <c r="AH39734">
        <v>69</v>
      </c>
      <c r="AI39734">
        <v>761</v>
      </c>
    </row>
    <row r="39735" spans="28:35" x14ac:dyDescent="0.3">
      <c r="AB39735" t="s">
        <v>2</v>
      </c>
      <c r="AC39735">
        <v>39729</v>
      </c>
      <c r="AD39735">
        <v>5</v>
      </c>
      <c r="AE39735">
        <v>-171</v>
      </c>
      <c r="AF39735">
        <v>2</v>
      </c>
      <c r="AG39735">
        <v>31</v>
      </c>
      <c r="AH39735">
        <v>25</v>
      </c>
      <c r="AI39735">
        <v>549</v>
      </c>
    </row>
    <row r="39736" spans="28:35" x14ac:dyDescent="0.3">
      <c r="AB39736" t="s">
        <v>2</v>
      </c>
      <c r="AC39736">
        <v>39730</v>
      </c>
      <c r="AD39736">
        <v>9</v>
      </c>
      <c r="AE39736">
        <v>265</v>
      </c>
      <c r="AF39736">
        <v>54</v>
      </c>
      <c r="AG39736">
        <v>154</v>
      </c>
      <c r="AH39736">
        <v>108</v>
      </c>
      <c r="AI39736">
        <v>598</v>
      </c>
    </row>
    <row r="39737" spans="28:35" x14ac:dyDescent="0.3">
      <c r="AB39737" t="s">
        <v>2</v>
      </c>
      <c r="AC39737">
        <v>39731</v>
      </c>
      <c r="AD39737">
        <v>3</v>
      </c>
      <c r="AE39737">
        <v>52</v>
      </c>
      <c r="AF39737">
        <v>21</v>
      </c>
      <c r="AG39737">
        <v>43</v>
      </c>
      <c r="AH39737">
        <v>54</v>
      </c>
      <c r="AI39737">
        <v>587</v>
      </c>
    </row>
    <row r="39738" spans="28:35" x14ac:dyDescent="0.3">
      <c r="AB39738" t="s">
        <v>2</v>
      </c>
      <c r="AC39738">
        <v>39732</v>
      </c>
      <c r="AD39738">
        <v>6</v>
      </c>
      <c r="AE39738">
        <v>184</v>
      </c>
      <c r="AF39738">
        <v>86</v>
      </c>
      <c r="AG39738">
        <v>159</v>
      </c>
      <c r="AH39738">
        <v>99</v>
      </c>
      <c r="AI39738">
        <v>690</v>
      </c>
    </row>
    <row r="39739" spans="28:35" x14ac:dyDescent="0.3">
      <c r="AB39739" t="s">
        <v>2</v>
      </c>
      <c r="AC39739">
        <v>39733</v>
      </c>
      <c r="AD39739">
        <v>10</v>
      </c>
      <c r="AE39739">
        <v>497</v>
      </c>
      <c r="AF39739">
        <v>40</v>
      </c>
      <c r="AG39739">
        <v>134</v>
      </c>
      <c r="AH39739">
        <v>72</v>
      </c>
      <c r="AI39739">
        <v>838</v>
      </c>
    </row>
    <row r="39740" spans="28:35" x14ac:dyDescent="0.3">
      <c r="AB39740" t="s">
        <v>2</v>
      </c>
      <c r="AC39740">
        <v>39734</v>
      </c>
      <c r="AD39740">
        <v>9</v>
      </c>
      <c r="AE39740">
        <v>438</v>
      </c>
      <c r="AF39740">
        <v>24</v>
      </c>
      <c r="AG39740">
        <v>99</v>
      </c>
      <c r="AH39740">
        <v>82</v>
      </c>
      <c r="AI39740">
        <v>673</v>
      </c>
    </row>
    <row r="39741" spans="28:35" x14ac:dyDescent="0.3">
      <c r="AB39741" t="s">
        <v>2</v>
      </c>
      <c r="AC39741">
        <v>39735</v>
      </c>
      <c r="AD39741">
        <v>5</v>
      </c>
      <c r="AE39741">
        <v>239</v>
      </c>
      <c r="AF39741">
        <v>62</v>
      </c>
      <c r="AG39741">
        <v>112</v>
      </c>
      <c r="AH39741">
        <v>71</v>
      </c>
      <c r="AI39741">
        <v>727</v>
      </c>
    </row>
    <row r="39742" spans="28:35" x14ac:dyDescent="0.3">
      <c r="AB39742" t="s">
        <v>2</v>
      </c>
      <c r="AC39742">
        <v>39736</v>
      </c>
      <c r="AD39742">
        <v>3</v>
      </c>
      <c r="AE39742">
        <v>-33</v>
      </c>
      <c r="AF39742">
        <v>25</v>
      </c>
      <c r="AG39742">
        <v>47</v>
      </c>
      <c r="AH39742">
        <v>57</v>
      </c>
      <c r="AI39742">
        <v>418</v>
      </c>
    </row>
    <row r="39743" spans="28:35" x14ac:dyDescent="0.3">
      <c r="AB39743" t="s">
        <v>2</v>
      </c>
      <c r="AC39743">
        <v>39737</v>
      </c>
      <c r="AD39743">
        <v>3</v>
      </c>
      <c r="AE39743">
        <v>-39</v>
      </c>
      <c r="AF39743">
        <v>29</v>
      </c>
      <c r="AG39743">
        <v>47</v>
      </c>
      <c r="AH39743">
        <v>42</v>
      </c>
      <c r="AI39743">
        <v>501</v>
      </c>
    </row>
    <row r="39744" spans="28:35" x14ac:dyDescent="0.3">
      <c r="AB39744" t="s">
        <v>2</v>
      </c>
      <c r="AC39744">
        <v>39738</v>
      </c>
      <c r="AD39744">
        <v>2</v>
      </c>
      <c r="AE39744">
        <v>37</v>
      </c>
      <c r="AF39744">
        <v>26</v>
      </c>
      <c r="AG39744">
        <v>38</v>
      </c>
      <c r="AH39744">
        <v>37</v>
      </c>
      <c r="AI39744">
        <v>588</v>
      </c>
    </row>
    <row r="39745" spans="28:35" x14ac:dyDescent="0.3">
      <c r="AB39745" t="s">
        <v>2</v>
      </c>
      <c r="AC39745">
        <v>39739</v>
      </c>
      <c r="AD39745">
        <v>10</v>
      </c>
      <c r="AE39745">
        <v>279</v>
      </c>
      <c r="AF39745">
        <v>25</v>
      </c>
      <c r="AG39745">
        <v>106</v>
      </c>
      <c r="AH39745">
        <v>85</v>
      </c>
      <c r="AI39745">
        <v>592</v>
      </c>
    </row>
    <row r="39746" spans="28:35" x14ac:dyDescent="0.3">
      <c r="AB39746" t="s">
        <v>2</v>
      </c>
      <c r="AC39746">
        <v>39740</v>
      </c>
      <c r="AD39746">
        <v>2</v>
      </c>
      <c r="AE39746">
        <v>-135</v>
      </c>
      <c r="AF39746">
        <v>21</v>
      </c>
      <c r="AG39746">
        <v>30</v>
      </c>
      <c r="AH39746">
        <v>25</v>
      </c>
      <c r="AI39746">
        <v>419</v>
      </c>
    </row>
    <row r="39747" spans="28:35" x14ac:dyDescent="0.3">
      <c r="AB39747" t="s">
        <v>2</v>
      </c>
      <c r="AC39747">
        <v>39741</v>
      </c>
      <c r="AD39747">
        <v>4</v>
      </c>
      <c r="AE39747">
        <v>206</v>
      </c>
      <c r="AF39747">
        <v>47</v>
      </c>
      <c r="AG39747">
        <v>74</v>
      </c>
      <c r="AH39747">
        <v>75</v>
      </c>
      <c r="AI39747">
        <v>492</v>
      </c>
    </row>
    <row r="39748" spans="28:35" x14ac:dyDescent="0.3">
      <c r="AB39748" t="s">
        <v>2</v>
      </c>
      <c r="AC39748">
        <v>39742</v>
      </c>
      <c r="AD39748">
        <v>2</v>
      </c>
      <c r="AE39748">
        <v>-281</v>
      </c>
      <c r="AF39748">
        <v>24</v>
      </c>
      <c r="AG39748">
        <v>38</v>
      </c>
      <c r="AH39748">
        <v>47</v>
      </c>
      <c r="AI39748">
        <v>488</v>
      </c>
    </row>
    <row r="39749" spans="28:35" x14ac:dyDescent="0.3">
      <c r="AB39749" t="s">
        <v>2</v>
      </c>
      <c r="AC39749">
        <v>39743</v>
      </c>
      <c r="AD39749">
        <v>6</v>
      </c>
      <c r="AE39749">
        <v>-49</v>
      </c>
      <c r="AF39749">
        <v>51</v>
      </c>
      <c r="AG39749">
        <v>106</v>
      </c>
      <c r="AH39749">
        <v>95</v>
      </c>
      <c r="AI39749">
        <v>634</v>
      </c>
    </row>
    <row r="39750" spans="28:35" x14ac:dyDescent="0.3">
      <c r="AB39750" t="s">
        <v>2</v>
      </c>
      <c r="AC39750">
        <v>39744</v>
      </c>
      <c r="AD39750">
        <v>4</v>
      </c>
      <c r="AE39750">
        <v>-215</v>
      </c>
      <c r="AF39750">
        <v>25</v>
      </c>
      <c r="AG39750">
        <v>55</v>
      </c>
      <c r="AH39750">
        <v>77</v>
      </c>
      <c r="AI39750">
        <v>431</v>
      </c>
    </row>
    <row r="39751" spans="28:35" x14ac:dyDescent="0.3">
      <c r="AB39751" t="s">
        <v>2</v>
      </c>
      <c r="AC39751">
        <v>39745</v>
      </c>
      <c r="AD39751">
        <v>7</v>
      </c>
      <c r="AE39751">
        <v>356</v>
      </c>
      <c r="AF39751">
        <v>0</v>
      </c>
      <c r="AG39751">
        <v>37</v>
      </c>
      <c r="AH39751">
        <v>37</v>
      </c>
      <c r="AI39751">
        <v>630</v>
      </c>
    </row>
    <row r="39752" spans="28:35" x14ac:dyDescent="0.3">
      <c r="AB39752" t="s">
        <v>2</v>
      </c>
      <c r="AC39752">
        <v>39746</v>
      </c>
      <c r="AD39752">
        <v>2</v>
      </c>
      <c r="AE39752">
        <v>34</v>
      </c>
      <c r="AF39752">
        <v>28</v>
      </c>
      <c r="AG39752">
        <v>36</v>
      </c>
      <c r="AH39752">
        <v>30</v>
      </c>
      <c r="AI39752">
        <v>601</v>
      </c>
    </row>
    <row r="39753" spans="28:35" x14ac:dyDescent="0.3">
      <c r="AB39753" t="s">
        <v>2</v>
      </c>
      <c r="AC39753">
        <v>39747</v>
      </c>
      <c r="AD39753">
        <v>5</v>
      </c>
      <c r="AE39753">
        <v>59</v>
      </c>
      <c r="AF39753">
        <v>91</v>
      </c>
      <c r="AG39753">
        <v>146</v>
      </c>
      <c r="AH39753">
        <v>110</v>
      </c>
      <c r="AI39753">
        <v>533</v>
      </c>
    </row>
    <row r="39754" spans="28:35" x14ac:dyDescent="0.3">
      <c r="AB39754" t="s">
        <v>2</v>
      </c>
      <c r="AC39754">
        <v>39748</v>
      </c>
      <c r="AD39754">
        <v>3</v>
      </c>
      <c r="AE39754">
        <v>113</v>
      </c>
      <c r="AF39754">
        <v>38</v>
      </c>
      <c r="AG39754">
        <v>58</v>
      </c>
      <c r="AH39754">
        <v>51</v>
      </c>
      <c r="AI39754">
        <v>506</v>
      </c>
    </row>
    <row r="39755" spans="28:35" x14ac:dyDescent="0.3">
      <c r="AB39755" t="s">
        <v>2</v>
      </c>
      <c r="AC39755">
        <v>39749</v>
      </c>
      <c r="AD39755">
        <v>6</v>
      </c>
      <c r="AE39755">
        <v>115</v>
      </c>
      <c r="AF39755">
        <v>47</v>
      </c>
      <c r="AG39755">
        <v>95</v>
      </c>
      <c r="AH39755">
        <v>55</v>
      </c>
      <c r="AI39755">
        <v>604</v>
      </c>
    </row>
    <row r="39756" spans="28:35" x14ac:dyDescent="0.3">
      <c r="AB39756" t="s">
        <v>2</v>
      </c>
      <c r="AC39756">
        <v>39750</v>
      </c>
      <c r="AD39756">
        <v>6</v>
      </c>
      <c r="AE39756">
        <v>21</v>
      </c>
      <c r="AF39756">
        <v>77</v>
      </c>
      <c r="AG39756">
        <v>152</v>
      </c>
      <c r="AH39756">
        <v>88</v>
      </c>
      <c r="AI39756">
        <v>582</v>
      </c>
    </row>
    <row r="39757" spans="28:35" x14ac:dyDescent="0.3">
      <c r="AB39757" t="s">
        <v>2</v>
      </c>
      <c r="AC39757">
        <v>39751</v>
      </c>
      <c r="AD39757">
        <v>6</v>
      </c>
      <c r="AE39757">
        <v>251</v>
      </c>
      <c r="AF39757">
        <v>22</v>
      </c>
      <c r="AG39757">
        <v>65</v>
      </c>
      <c r="AH39757">
        <v>42</v>
      </c>
      <c r="AI39757">
        <v>600</v>
      </c>
    </row>
    <row r="39758" spans="28:35" x14ac:dyDescent="0.3">
      <c r="AB39758" t="s">
        <v>2</v>
      </c>
      <c r="AC39758">
        <v>39752</v>
      </c>
      <c r="AD39758">
        <v>6</v>
      </c>
      <c r="AE39758">
        <v>282</v>
      </c>
      <c r="AF39758">
        <v>90</v>
      </c>
      <c r="AG39758">
        <v>167</v>
      </c>
      <c r="AH39758">
        <v>111</v>
      </c>
      <c r="AI39758">
        <v>617</v>
      </c>
    </row>
    <row r="39759" spans="28:35" x14ac:dyDescent="0.3">
      <c r="AB39759" t="s">
        <v>2</v>
      </c>
      <c r="AC39759">
        <v>39753</v>
      </c>
      <c r="AD39759">
        <v>8</v>
      </c>
      <c r="AE39759">
        <v>64</v>
      </c>
      <c r="AF39759">
        <v>60</v>
      </c>
      <c r="AG39759">
        <v>152</v>
      </c>
      <c r="AH39759">
        <v>103</v>
      </c>
      <c r="AI39759">
        <v>643</v>
      </c>
    </row>
    <row r="39760" spans="28:35" x14ac:dyDescent="0.3">
      <c r="AB39760" t="s">
        <v>2</v>
      </c>
      <c r="AC39760">
        <v>39754</v>
      </c>
      <c r="AD39760">
        <v>5</v>
      </c>
      <c r="AE39760">
        <v>281</v>
      </c>
      <c r="AF39760">
        <v>40</v>
      </c>
      <c r="AG39760">
        <v>80</v>
      </c>
      <c r="AH39760">
        <v>53</v>
      </c>
      <c r="AI39760">
        <v>721</v>
      </c>
    </row>
    <row r="39761" spans="28:35" x14ac:dyDescent="0.3">
      <c r="AB39761" t="s">
        <v>2</v>
      </c>
      <c r="AC39761">
        <v>39755</v>
      </c>
      <c r="AD39761">
        <v>9</v>
      </c>
      <c r="AE39761">
        <v>364</v>
      </c>
      <c r="AF39761">
        <v>92</v>
      </c>
      <c r="AG39761">
        <v>230</v>
      </c>
      <c r="AH39761">
        <v>118</v>
      </c>
      <c r="AI39761">
        <v>748</v>
      </c>
    </row>
    <row r="39762" spans="28:35" x14ac:dyDescent="0.3">
      <c r="AB39762" t="s">
        <v>2</v>
      </c>
      <c r="AC39762">
        <v>39756</v>
      </c>
      <c r="AD39762">
        <v>7</v>
      </c>
      <c r="AE39762">
        <v>299</v>
      </c>
      <c r="AF39762">
        <v>93</v>
      </c>
      <c r="AG39762">
        <v>190</v>
      </c>
      <c r="AH39762">
        <v>100</v>
      </c>
      <c r="AI39762">
        <v>655</v>
      </c>
    </row>
    <row r="39763" spans="28:35" x14ac:dyDescent="0.3">
      <c r="AB39763" t="s">
        <v>2</v>
      </c>
      <c r="AC39763">
        <v>39757</v>
      </c>
      <c r="AD39763">
        <v>3</v>
      </c>
      <c r="AE39763">
        <v>-166</v>
      </c>
      <c r="AF39763">
        <v>47</v>
      </c>
      <c r="AG39763">
        <v>62</v>
      </c>
      <c r="AH39763">
        <v>74</v>
      </c>
      <c r="AI39763">
        <v>411</v>
      </c>
    </row>
    <row r="39764" spans="28:35" x14ac:dyDescent="0.3">
      <c r="AB39764" t="s">
        <v>2</v>
      </c>
      <c r="AC39764">
        <v>39758</v>
      </c>
      <c r="AD39764">
        <v>10</v>
      </c>
      <c r="AE39764">
        <v>384</v>
      </c>
      <c r="AF39764">
        <v>77</v>
      </c>
      <c r="AG39764">
        <v>223</v>
      </c>
      <c r="AH39764">
        <v>119</v>
      </c>
      <c r="AI39764">
        <v>829</v>
      </c>
    </row>
    <row r="39765" spans="28:35" x14ac:dyDescent="0.3">
      <c r="AB39765" t="s">
        <v>2</v>
      </c>
      <c r="AC39765">
        <v>39759</v>
      </c>
      <c r="AD39765">
        <v>8</v>
      </c>
      <c r="AE39765">
        <v>259</v>
      </c>
      <c r="AF39765">
        <v>33</v>
      </c>
      <c r="AG39765">
        <v>100</v>
      </c>
      <c r="AH39765">
        <v>56</v>
      </c>
      <c r="AI39765">
        <v>752</v>
      </c>
    </row>
    <row r="39766" spans="28:35" x14ac:dyDescent="0.3">
      <c r="AB39766" t="s">
        <v>2</v>
      </c>
      <c r="AC39766">
        <v>39760</v>
      </c>
      <c r="AD39766">
        <v>10</v>
      </c>
      <c r="AE39766">
        <v>518</v>
      </c>
      <c r="AF39766">
        <v>18</v>
      </c>
      <c r="AG39766">
        <v>93</v>
      </c>
      <c r="AH39766">
        <v>66</v>
      </c>
      <c r="AI39766">
        <v>703</v>
      </c>
    </row>
    <row r="39767" spans="28:35" x14ac:dyDescent="0.3">
      <c r="AB39767" t="s">
        <v>2</v>
      </c>
      <c r="AC39767">
        <v>39761</v>
      </c>
      <c r="AD39767">
        <v>4</v>
      </c>
      <c r="AE39767">
        <v>-108</v>
      </c>
      <c r="AF39767">
        <v>97</v>
      </c>
      <c r="AG39767">
        <v>127</v>
      </c>
      <c r="AH39767">
        <v>103</v>
      </c>
      <c r="AI39767">
        <v>583</v>
      </c>
    </row>
    <row r="39768" spans="28:35" x14ac:dyDescent="0.3">
      <c r="AB39768" t="s">
        <v>2</v>
      </c>
      <c r="AC39768">
        <v>39762</v>
      </c>
      <c r="AD39768">
        <v>1</v>
      </c>
      <c r="AE39768">
        <v>164</v>
      </c>
      <c r="AF39768">
        <v>39</v>
      </c>
      <c r="AG39768">
        <v>38</v>
      </c>
      <c r="AH39768">
        <v>21</v>
      </c>
      <c r="AI39768">
        <v>662</v>
      </c>
    </row>
    <row r="39769" spans="28:35" x14ac:dyDescent="0.3">
      <c r="AB39769" t="s">
        <v>2</v>
      </c>
      <c r="AC39769">
        <v>39763</v>
      </c>
      <c r="AD39769">
        <v>10</v>
      </c>
      <c r="AE39769">
        <v>366</v>
      </c>
      <c r="AF39769">
        <v>32</v>
      </c>
      <c r="AG39769">
        <v>124</v>
      </c>
      <c r="AH39769">
        <v>72</v>
      </c>
      <c r="AI39769">
        <v>786</v>
      </c>
    </row>
    <row r="39770" spans="28:35" x14ac:dyDescent="0.3">
      <c r="AB39770" t="s">
        <v>2</v>
      </c>
      <c r="AC39770">
        <v>39764</v>
      </c>
      <c r="AD39770">
        <v>4</v>
      </c>
      <c r="AE39770">
        <v>242</v>
      </c>
      <c r="AF39770">
        <v>15</v>
      </c>
      <c r="AG39770">
        <v>41</v>
      </c>
      <c r="AH39770">
        <v>22</v>
      </c>
      <c r="AI39770">
        <v>530</v>
      </c>
    </row>
    <row r="39771" spans="28:35" x14ac:dyDescent="0.3">
      <c r="AB39771" t="s">
        <v>2</v>
      </c>
      <c r="AC39771">
        <v>39765</v>
      </c>
      <c r="AD39771">
        <v>10</v>
      </c>
      <c r="AE39771">
        <v>473</v>
      </c>
      <c r="AF39771">
        <v>3</v>
      </c>
      <c r="AG39771">
        <v>57</v>
      </c>
      <c r="AH39771">
        <v>63</v>
      </c>
      <c r="AI39771">
        <v>650</v>
      </c>
    </row>
    <row r="39772" spans="28:35" x14ac:dyDescent="0.3">
      <c r="AB39772" t="s">
        <v>2</v>
      </c>
      <c r="AC39772">
        <v>39766</v>
      </c>
      <c r="AD39772">
        <v>2</v>
      </c>
      <c r="AE39772">
        <v>-96</v>
      </c>
      <c r="AF39772">
        <v>3</v>
      </c>
      <c r="AG39772">
        <v>21</v>
      </c>
      <c r="AH39772">
        <v>19</v>
      </c>
      <c r="AI39772">
        <v>443</v>
      </c>
    </row>
    <row r="39773" spans="28:35" x14ac:dyDescent="0.3">
      <c r="AB39773" t="s">
        <v>2</v>
      </c>
      <c r="AC39773">
        <v>39767</v>
      </c>
      <c r="AD39773">
        <v>6</v>
      </c>
      <c r="AE39773">
        <v>40</v>
      </c>
      <c r="AF39773">
        <v>0</v>
      </c>
      <c r="AG39773">
        <v>33</v>
      </c>
      <c r="AH39773">
        <v>34</v>
      </c>
      <c r="AI39773">
        <v>580</v>
      </c>
    </row>
    <row r="39774" spans="28:35" x14ac:dyDescent="0.3">
      <c r="AB39774" t="s">
        <v>2</v>
      </c>
      <c r="AC39774">
        <v>39768</v>
      </c>
      <c r="AD39774">
        <v>9</v>
      </c>
      <c r="AE39774">
        <v>432</v>
      </c>
      <c r="AF39774">
        <v>2</v>
      </c>
      <c r="AG39774">
        <v>54</v>
      </c>
      <c r="AH39774">
        <v>44</v>
      </c>
      <c r="AI39774">
        <v>735</v>
      </c>
    </row>
    <row r="39775" spans="28:35" x14ac:dyDescent="0.3">
      <c r="AB39775" t="s">
        <v>2</v>
      </c>
      <c r="AC39775">
        <v>39769</v>
      </c>
      <c r="AD39775">
        <v>10</v>
      </c>
      <c r="AE39775">
        <v>587</v>
      </c>
      <c r="AF39775">
        <v>42</v>
      </c>
      <c r="AG39775">
        <v>141</v>
      </c>
      <c r="AH39775">
        <v>107</v>
      </c>
      <c r="AI39775">
        <v>681</v>
      </c>
    </row>
    <row r="39776" spans="28:35" x14ac:dyDescent="0.3">
      <c r="AB39776" t="s">
        <v>2</v>
      </c>
      <c r="AC39776">
        <v>39770</v>
      </c>
      <c r="AD39776">
        <v>2</v>
      </c>
      <c r="AE39776">
        <v>-230</v>
      </c>
      <c r="AF39776">
        <v>43</v>
      </c>
      <c r="AG39776">
        <v>50</v>
      </c>
      <c r="AH39776">
        <v>48</v>
      </c>
      <c r="AI39776">
        <v>557</v>
      </c>
    </row>
    <row r="39777" spans="28:35" x14ac:dyDescent="0.3">
      <c r="AB39777" t="s">
        <v>2</v>
      </c>
      <c r="AC39777">
        <v>39771</v>
      </c>
      <c r="AD39777">
        <v>8</v>
      </c>
      <c r="AE39777">
        <v>479</v>
      </c>
      <c r="AF39777">
        <v>39</v>
      </c>
      <c r="AG39777">
        <v>113</v>
      </c>
      <c r="AH39777">
        <v>74</v>
      </c>
      <c r="AI39777">
        <v>762</v>
      </c>
    </row>
    <row r="39778" spans="28:35" x14ac:dyDescent="0.3">
      <c r="AB39778" t="s">
        <v>2</v>
      </c>
      <c r="AC39778">
        <v>39772</v>
      </c>
      <c r="AD39778">
        <v>2</v>
      </c>
      <c r="AE39778">
        <v>-173</v>
      </c>
      <c r="AF39778">
        <v>33</v>
      </c>
      <c r="AG39778">
        <v>39</v>
      </c>
      <c r="AH39778">
        <v>62</v>
      </c>
      <c r="AI39778">
        <v>549</v>
      </c>
    </row>
    <row r="39779" spans="28:35" x14ac:dyDescent="0.3">
      <c r="AB39779" t="s">
        <v>2</v>
      </c>
      <c r="AC39779">
        <v>39773</v>
      </c>
      <c r="AD39779">
        <v>4</v>
      </c>
      <c r="AE39779">
        <v>241</v>
      </c>
      <c r="AF39779">
        <v>44</v>
      </c>
      <c r="AG39779">
        <v>73</v>
      </c>
      <c r="AH39779">
        <v>58</v>
      </c>
      <c r="AI39779">
        <v>692</v>
      </c>
    </row>
    <row r="39780" spans="28:35" x14ac:dyDescent="0.3">
      <c r="AB39780" t="s">
        <v>2</v>
      </c>
      <c r="AC39780">
        <v>39774</v>
      </c>
      <c r="AD39780">
        <v>2</v>
      </c>
      <c r="AE39780">
        <v>90</v>
      </c>
      <c r="AF39780">
        <v>49</v>
      </c>
      <c r="AG39780">
        <v>57</v>
      </c>
      <c r="AH39780">
        <v>50</v>
      </c>
      <c r="AI39780">
        <v>638</v>
      </c>
    </row>
    <row r="39781" spans="28:35" x14ac:dyDescent="0.3">
      <c r="AB39781" t="s">
        <v>2</v>
      </c>
      <c r="AC39781">
        <v>39775</v>
      </c>
      <c r="AD39781">
        <v>10</v>
      </c>
      <c r="AE39781">
        <v>319</v>
      </c>
      <c r="AF39781">
        <v>39</v>
      </c>
      <c r="AG39781">
        <v>139</v>
      </c>
      <c r="AH39781">
        <v>81</v>
      </c>
      <c r="AI39781">
        <v>753</v>
      </c>
    </row>
    <row r="39782" spans="28:35" x14ac:dyDescent="0.3">
      <c r="AB39782" t="s">
        <v>2</v>
      </c>
      <c r="AC39782">
        <v>39776</v>
      </c>
      <c r="AD39782">
        <v>9</v>
      </c>
      <c r="AE39782">
        <v>232</v>
      </c>
      <c r="AF39782">
        <v>64</v>
      </c>
      <c r="AG39782">
        <v>174</v>
      </c>
      <c r="AH39782">
        <v>116</v>
      </c>
      <c r="AI39782">
        <v>719</v>
      </c>
    </row>
    <row r="39783" spans="28:35" x14ac:dyDescent="0.3">
      <c r="AB39783" t="s">
        <v>2</v>
      </c>
      <c r="AC39783">
        <v>39777</v>
      </c>
      <c r="AD39783">
        <v>2</v>
      </c>
      <c r="AE39783">
        <v>54</v>
      </c>
      <c r="AF39783">
        <v>23</v>
      </c>
      <c r="AG39783">
        <v>30</v>
      </c>
      <c r="AH39783">
        <v>17</v>
      </c>
      <c r="AI39783">
        <v>662</v>
      </c>
    </row>
    <row r="39784" spans="28:35" x14ac:dyDescent="0.3">
      <c r="AB39784" t="s">
        <v>2</v>
      </c>
      <c r="AC39784">
        <v>39778</v>
      </c>
      <c r="AD39784">
        <v>3</v>
      </c>
      <c r="AE39784">
        <v>-253</v>
      </c>
      <c r="AF39784">
        <v>26</v>
      </c>
      <c r="AG39784">
        <v>40</v>
      </c>
      <c r="AH39784">
        <v>53</v>
      </c>
      <c r="AI39784">
        <v>434</v>
      </c>
    </row>
    <row r="39785" spans="28:35" x14ac:dyDescent="0.3">
      <c r="AB39785" t="s">
        <v>2</v>
      </c>
      <c r="AC39785">
        <v>39779</v>
      </c>
      <c r="AD39785">
        <v>2</v>
      </c>
      <c r="AE39785">
        <v>47</v>
      </c>
      <c r="AF39785">
        <v>1</v>
      </c>
      <c r="AG39785">
        <v>19</v>
      </c>
      <c r="AH39785">
        <v>42</v>
      </c>
      <c r="AI39785">
        <v>502</v>
      </c>
    </row>
    <row r="39786" spans="28:35" x14ac:dyDescent="0.3">
      <c r="AB39786" t="s">
        <v>2</v>
      </c>
      <c r="AC39786">
        <v>39780</v>
      </c>
      <c r="AD39786">
        <v>5</v>
      </c>
      <c r="AE39786">
        <v>202</v>
      </c>
      <c r="AF39786">
        <v>47</v>
      </c>
      <c r="AG39786">
        <v>92</v>
      </c>
      <c r="AH39786">
        <v>78</v>
      </c>
      <c r="AI39786">
        <v>641</v>
      </c>
    </row>
    <row r="39787" spans="28:35" x14ac:dyDescent="0.3">
      <c r="AB39787" t="s">
        <v>2</v>
      </c>
      <c r="AC39787">
        <v>39781</v>
      </c>
      <c r="AD39787">
        <v>2</v>
      </c>
      <c r="AE39787">
        <v>91</v>
      </c>
      <c r="AF39787">
        <v>40</v>
      </c>
      <c r="AG39787">
        <v>46</v>
      </c>
      <c r="AH39787">
        <v>43</v>
      </c>
      <c r="AI39787">
        <v>547</v>
      </c>
    </row>
    <row r="39788" spans="28:35" x14ac:dyDescent="0.3">
      <c r="AB39788" t="s">
        <v>2</v>
      </c>
      <c r="AC39788">
        <v>39782</v>
      </c>
      <c r="AD39788">
        <v>9</v>
      </c>
      <c r="AE39788">
        <v>513</v>
      </c>
      <c r="AF39788">
        <v>29</v>
      </c>
      <c r="AG39788">
        <v>103</v>
      </c>
      <c r="AH39788">
        <v>90</v>
      </c>
      <c r="AI39788">
        <v>749</v>
      </c>
    </row>
    <row r="39789" spans="28:35" x14ac:dyDescent="0.3">
      <c r="AB39789" t="s">
        <v>2</v>
      </c>
      <c r="AC39789">
        <v>39783</v>
      </c>
      <c r="AD39789">
        <v>10</v>
      </c>
      <c r="AE39789">
        <v>484</v>
      </c>
      <c r="AF39789">
        <v>9</v>
      </c>
      <c r="AG39789">
        <v>74</v>
      </c>
      <c r="AH39789">
        <v>58</v>
      </c>
      <c r="AI39789">
        <v>694</v>
      </c>
    </row>
    <row r="39790" spans="28:35" x14ac:dyDescent="0.3">
      <c r="AB39790" t="s">
        <v>2</v>
      </c>
      <c r="AC39790">
        <v>39784</v>
      </c>
      <c r="AD39790">
        <v>10</v>
      </c>
      <c r="AE39790">
        <v>451</v>
      </c>
      <c r="AF39790">
        <v>98</v>
      </c>
      <c r="AG39790">
        <v>262</v>
      </c>
      <c r="AH39790">
        <v>131</v>
      </c>
      <c r="AI39790">
        <v>808</v>
      </c>
    </row>
    <row r="39791" spans="28:35" x14ac:dyDescent="0.3">
      <c r="AB39791" t="s">
        <v>2</v>
      </c>
      <c r="AC39791">
        <v>39785</v>
      </c>
      <c r="AD39791">
        <v>4</v>
      </c>
      <c r="AE39791">
        <v>233</v>
      </c>
      <c r="AF39791">
        <v>2</v>
      </c>
      <c r="AG39791">
        <v>29</v>
      </c>
      <c r="AH39791">
        <v>50</v>
      </c>
      <c r="AI39791">
        <v>648</v>
      </c>
    </row>
    <row r="39792" spans="28:35" x14ac:dyDescent="0.3">
      <c r="AB39792" t="s">
        <v>2</v>
      </c>
      <c r="AC39792">
        <v>39786</v>
      </c>
      <c r="AD39792">
        <v>6</v>
      </c>
      <c r="AE39792">
        <v>227</v>
      </c>
      <c r="AF39792">
        <v>60</v>
      </c>
      <c r="AG39792">
        <v>126</v>
      </c>
      <c r="AH39792">
        <v>74</v>
      </c>
      <c r="AI39792">
        <v>593</v>
      </c>
    </row>
    <row r="39793" spans="28:35" x14ac:dyDescent="0.3">
      <c r="AB39793" t="s">
        <v>2</v>
      </c>
      <c r="AC39793">
        <v>39787</v>
      </c>
      <c r="AD39793">
        <v>7</v>
      </c>
      <c r="AE39793">
        <v>1</v>
      </c>
      <c r="AF39793">
        <v>56</v>
      </c>
      <c r="AG39793">
        <v>125</v>
      </c>
      <c r="AH39793">
        <v>67</v>
      </c>
      <c r="AI39793">
        <v>725</v>
      </c>
    </row>
    <row r="39794" spans="28:35" x14ac:dyDescent="0.3">
      <c r="AB39794" t="s">
        <v>2</v>
      </c>
      <c r="AC39794">
        <v>39788</v>
      </c>
      <c r="AD39794">
        <v>5</v>
      </c>
      <c r="AE39794">
        <v>-66</v>
      </c>
      <c r="AF39794">
        <v>33</v>
      </c>
      <c r="AG39794">
        <v>67</v>
      </c>
      <c r="AH39794">
        <v>66</v>
      </c>
      <c r="AI39794">
        <v>618</v>
      </c>
    </row>
    <row r="39795" spans="28:35" x14ac:dyDescent="0.3">
      <c r="AB39795" t="s">
        <v>2</v>
      </c>
      <c r="AC39795">
        <v>39789</v>
      </c>
      <c r="AD39795">
        <v>9</v>
      </c>
      <c r="AE39795">
        <v>245</v>
      </c>
      <c r="AF39795">
        <v>61</v>
      </c>
      <c r="AG39795">
        <v>168</v>
      </c>
      <c r="AH39795">
        <v>119</v>
      </c>
      <c r="AI39795">
        <v>663</v>
      </c>
    </row>
    <row r="39796" spans="28:35" x14ac:dyDescent="0.3">
      <c r="AB39796" t="s">
        <v>2</v>
      </c>
      <c r="AC39796">
        <v>39790</v>
      </c>
      <c r="AD39796">
        <v>4</v>
      </c>
      <c r="AE39796">
        <v>61</v>
      </c>
      <c r="AF39796">
        <v>20</v>
      </c>
      <c r="AG39796">
        <v>50</v>
      </c>
      <c r="AH39796">
        <v>29</v>
      </c>
      <c r="AI39796">
        <v>573</v>
      </c>
    </row>
    <row r="39797" spans="28:35" x14ac:dyDescent="0.3">
      <c r="AB39797" t="s">
        <v>2</v>
      </c>
      <c r="AC39797">
        <v>39791</v>
      </c>
      <c r="AD39797">
        <v>5</v>
      </c>
      <c r="AE39797">
        <v>-81</v>
      </c>
      <c r="AF39797">
        <v>46</v>
      </c>
      <c r="AG39797">
        <v>93</v>
      </c>
      <c r="AH39797">
        <v>71</v>
      </c>
      <c r="AI39797">
        <v>490</v>
      </c>
    </row>
    <row r="39798" spans="28:35" x14ac:dyDescent="0.3">
      <c r="AB39798" t="s">
        <v>2</v>
      </c>
      <c r="AC39798">
        <v>39792</v>
      </c>
      <c r="AD39798">
        <v>7</v>
      </c>
      <c r="AE39798">
        <v>395</v>
      </c>
      <c r="AF39798">
        <v>63</v>
      </c>
      <c r="AG39798">
        <v>137</v>
      </c>
      <c r="AH39798">
        <v>76</v>
      </c>
      <c r="AI39798">
        <v>648</v>
      </c>
    </row>
    <row r="39799" spans="28:35" x14ac:dyDescent="0.3">
      <c r="AB39799" t="s">
        <v>2</v>
      </c>
      <c r="AC39799">
        <v>39793</v>
      </c>
      <c r="AD39799">
        <v>2</v>
      </c>
      <c r="AE39799">
        <v>-92</v>
      </c>
      <c r="AF39799">
        <v>43</v>
      </c>
      <c r="AG39799">
        <v>43</v>
      </c>
      <c r="AH39799">
        <v>31</v>
      </c>
      <c r="AI39799">
        <v>439</v>
      </c>
    </row>
    <row r="39800" spans="28:35" x14ac:dyDescent="0.3">
      <c r="AB39800" t="s">
        <v>2</v>
      </c>
      <c r="AC39800">
        <v>39794</v>
      </c>
      <c r="AD39800">
        <v>2</v>
      </c>
      <c r="AE39800">
        <v>20</v>
      </c>
      <c r="AF39800">
        <v>0</v>
      </c>
      <c r="AG39800">
        <v>15</v>
      </c>
      <c r="AH39800">
        <v>36</v>
      </c>
      <c r="AI39800">
        <v>590</v>
      </c>
    </row>
    <row r="39801" spans="28:35" x14ac:dyDescent="0.3">
      <c r="AB39801" t="s">
        <v>2</v>
      </c>
      <c r="AC39801">
        <v>39795</v>
      </c>
      <c r="AD39801">
        <v>8</v>
      </c>
      <c r="AE39801">
        <v>312</v>
      </c>
      <c r="AF39801">
        <v>13</v>
      </c>
      <c r="AG39801">
        <v>67</v>
      </c>
      <c r="AH39801">
        <v>52</v>
      </c>
      <c r="AI39801">
        <v>635</v>
      </c>
    </row>
    <row r="39802" spans="28:35" x14ac:dyDescent="0.3">
      <c r="AB39802" t="s">
        <v>2</v>
      </c>
      <c r="AC39802">
        <v>39796</v>
      </c>
      <c r="AD39802">
        <v>2</v>
      </c>
      <c r="AE39802">
        <v>47</v>
      </c>
      <c r="AF39802">
        <v>28</v>
      </c>
      <c r="AG39802">
        <v>39</v>
      </c>
      <c r="AH39802">
        <v>26</v>
      </c>
      <c r="AI39802">
        <v>564</v>
      </c>
    </row>
    <row r="39803" spans="28:35" x14ac:dyDescent="0.3">
      <c r="AB39803" t="s">
        <v>2</v>
      </c>
      <c r="AC39803">
        <v>39797</v>
      </c>
      <c r="AD39803">
        <v>4</v>
      </c>
      <c r="AE39803">
        <v>-135</v>
      </c>
      <c r="AF39803">
        <v>3</v>
      </c>
      <c r="AG39803">
        <v>27</v>
      </c>
      <c r="AH39803">
        <v>56</v>
      </c>
      <c r="AI39803">
        <v>402</v>
      </c>
    </row>
    <row r="39804" spans="28:35" x14ac:dyDescent="0.3">
      <c r="AB39804" t="s">
        <v>2</v>
      </c>
      <c r="AC39804">
        <v>39798</v>
      </c>
      <c r="AD39804">
        <v>4</v>
      </c>
      <c r="AE39804">
        <v>-218</v>
      </c>
      <c r="AF39804">
        <v>20</v>
      </c>
      <c r="AG39804">
        <v>44</v>
      </c>
      <c r="AH39804">
        <v>44</v>
      </c>
      <c r="AI39804">
        <v>498</v>
      </c>
    </row>
    <row r="39805" spans="28:35" x14ac:dyDescent="0.3">
      <c r="AB39805" t="s">
        <v>2</v>
      </c>
      <c r="AC39805">
        <v>39799</v>
      </c>
      <c r="AD39805">
        <v>10</v>
      </c>
      <c r="AE39805">
        <v>563</v>
      </c>
      <c r="AF39805">
        <v>29</v>
      </c>
      <c r="AG39805">
        <v>111</v>
      </c>
      <c r="AH39805">
        <v>87</v>
      </c>
      <c r="AI39805">
        <v>615</v>
      </c>
    </row>
    <row r="39806" spans="28:35" x14ac:dyDescent="0.3">
      <c r="AB39806" t="s">
        <v>2</v>
      </c>
      <c r="AC39806">
        <v>39800</v>
      </c>
      <c r="AD39806">
        <v>6</v>
      </c>
      <c r="AE39806">
        <v>187</v>
      </c>
      <c r="AF39806">
        <v>25</v>
      </c>
      <c r="AG39806">
        <v>69</v>
      </c>
      <c r="AH39806">
        <v>55</v>
      </c>
      <c r="AI39806">
        <v>606</v>
      </c>
    </row>
    <row r="39807" spans="28:35" x14ac:dyDescent="0.3">
      <c r="AB39807" t="s">
        <v>2</v>
      </c>
      <c r="AC39807">
        <v>39801</v>
      </c>
      <c r="AD39807">
        <v>7</v>
      </c>
      <c r="AE39807">
        <v>175</v>
      </c>
      <c r="AF39807">
        <v>13</v>
      </c>
      <c r="AG39807">
        <v>57</v>
      </c>
      <c r="AH39807">
        <v>60</v>
      </c>
      <c r="AI39807">
        <v>513</v>
      </c>
    </row>
    <row r="39808" spans="28:35" x14ac:dyDescent="0.3">
      <c r="AB39808" t="s">
        <v>2</v>
      </c>
      <c r="AC39808">
        <v>39802</v>
      </c>
      <c r="AD39808">
        <v>8</v>
      </c>
      <c r="AE39808">
        <v>96</v>
      </c>
      <c r="AF39808">
        <v>92</v>
      </c>
      <c r="AG39808">
        <v>208</v>
      </c>
      <c r="AH39808">
        <v>131</v>
      </c>
      <c r="AI39808">
        <v>710</v>
      </c>
    </row>
    <row r="39809" spans="28:35" x14ac:dyDescent="0.3">
      <c r="AB39809" t="s">
        <v>2</v>
      </c>
      <c r="AC39809">
        <v>39803</v>
      </c>
      <c r="AD39809">
        <v>1</v>
      </c>
      <c r="AE39809">
        <v>181</v>
      </c>
      <c r="AF39809">
        <v>33</v>
      </c>
      <c r="AG39809">
        <v>27</v>
      </c>
      <c r="AH39809">
        <v>22</v>
      </c>
      <c r="AI39809">
        <v>601</v>
      </c>
    </row>
    <row r="39810" spans="28:35" x14ac:dyDescent="0.3">
      <c r="AB39810" t="s">
        <v>2</v>
      </c>
      <c r="AC39810">
        <v>39804</v>
      </c>
      <c r="AD39810">
        <v>5</v>
      </c>
      <c r="AE39810">
        <v>-162</v>
      </c>
      <c r="AF39810">
        <v>13</v>
      </c>
      <c r="AG39810">
        <v>48</v>
      </c>
      <c r="AH39810">
        <v>40</v>
      </c>
      <c r="AI39810">
        <v>474</v>
      </c>
    </row>
    <row r="39811" spans="28:35" x14ac:dyDescent="0.3">
      <c r="AB39811" t="s">
        <v>2</v>
      </c>
      <c r="AC39811">
        <v>39805</v>
      </c>
      <c r="AD39811">
        <v>8</v>
      </c>
      <c r="AE39811">
        <v>398</v>
      </c>
      <c r="AF39811">
        <v>37</v>
      </c>
      <c r="AG39811">
        <v>110</v>
      </c>
      <c r="AH39811">
        <v>89</v>
      </c>
      <c r="AI39811">
        <v>747</v>
      </c>
    </row>
    <row r="39812" spans="28:35" x14ac:dyDescent="0.3">
      <c r="AB39812" t="s">
        <v>2</v>
      </c>
      <c r="AC39812">
        <v>39806</v>
      </c>
      <c r="AD39812">
        <v>1</v>
      </c>
      <c r="AE39812">
        <v>-126</v>
      </c>
      <c r="AF39812">
        <v>21</v>
      </c>
      <c r="AG39812">
        <v>26</v>
      </c>
      <c r="AH39812">
        <v>41</v>
      </c>
      <c r="AI39812">
        <v>447</v>
      </c>
    </row>
    <row r="39813" spans="28:35" x14ac:dyDescent="0.3">
      <c r="AB39813" t="s">
        <v>2</v>
      </c>
      <c r="AC39813">
        <v>39807</v>
      </c>
      <c r="AD39813">
        <v>4</v>
      </c>
      <c r="AE39813">
        <v>-82</v>
      </c>
      <c r="AF39813">
        <v>23</v>
      </c>
      <c r="AG39813">
        <v>52</v>
      </c>
      <c r="AH39813">
        <v>41</v>
      </c>
      <c r="AI39813">
        <v>509</v>
      </c>
    </row>
    <row r="39814" spans="28:35" x14ac:dyDescent="0.3">
      <c r="AB39814" t="s">
        <v>2</v>
      </c>
      <c r="AC39814">
        <v>39808</v>
      </c>
      <c r="AD39814">
        <v>6</v>
      </c>
      <c r="AE39814">
        <v>289</v>
      </c>
      <c r="AF39814">
        <v>32</v>
      </c>
      <c r="AG39814">
        <v>80</v>
      </c>
      <c r="AH39814">
        <v>77</v>
      </c>
      <c r="AI39814">
        <v>702</v>
      </c>
    </row>
    <row r="39815" spans="28:35" x14ac:dyDescent="0.3">
      <c r="AB39815" t="s">
        <v>2</v>
      </c>
      <c r="AC39815">
        <v>39809</v>
      </c>
      <c r="AD39815">
        <v>6</v>
      </c>
      <c r="AE39815">
        <v>51</v>
      </c>
      <c r="AF39815">
        <v>53</v>
      </c>
      <c r="AG39815">
        <v>112</v>
      </c>
      <c r="AH39815">
        <v>80</v>
      </c>
      <c r="AI39815">
        <v>668</v>
      </c>
    </row>
    <row r="39816" spans="28:35" x14ac:dyDescent="0.3">
      <c r="AB39816" t="s">
        <v>2</v>
      </c>
      <c r="AC39816">
        <v>39810</v>
      </c>
      <c r="AD39816">
        <v>3</v>
      </c>
      <c r="AE39816">
        <v>-234</v>
      </c>
      <c r="AF39816">
        <v>2</v>
      </c>
      <c r="AG39816">
        <v>22</v>
      </c>
      <c r="AH39816">
        <v>22</v>
      </c>
      <c r="AI39816">
        <v>488</v>
      </c>
    </row>
    <row r="39817" spans="28:35" x14ac:dyDescent="0.3">
      <c r="AB39817" t="s">
        <v>2</v>
      </c>
      <c r="AC39817">
        <v>39811</v>
      </c>
      <c r="AD39817">
        <v>6</v>
      </c>
      <c r="AE39817">
        <v>158</v>
      </c>
      <c r="AF39817">
        <v>75</v>
      </c>
      <c r="AG39817">
        <v>135</v>
      </c>
      <c r="AH39817">
        <v>90</v>
      </c>
      <c r="AI39817">
        <v>653</v>
      </c>
    </row>
    <row r="39818" spans="28:35" x14ac:dyDescent="0.3">
      <c r="AB39818" t="s">
        <v>2</v>
      </c>
      <c r="AC39818">
        <v>39812</v>
      </c>
      <c r="AD39818">
        <v>8</v>
      </c>
      <c r="AE39818">
        <v>179</v>
      </c>
      <c r="AF39818">
        <v>75</v>
      </c>
      <c r="AG39818">
        <v>174</v>
      </c>
      <c r="AH39818">
        <v>96</v>
      </c>
      <c r="AI39818">
        <v>651</v>
      </c>
    </row>
    <row r="39819" spans="28:35" x14ac:dyDescent="0.3">
      <c r="AB39819" t="s">
        <v>2</v>
      </c>
      <c r="AC39819">
        <v>39813</v>
      </c>
      <c r="AD39819">
        <v>4</v>
      </c>
      <c r="AE39819">
        <v>3</v>
      </c>
      <c r="AF39819">
        <v>35</v>
      </c>
      <c r="AG39819">
        <v>59</v>
      </c>
      <c r="AH39819">
        <v>60</v>
      </c>
      <c r="AI39819">
        <v>528</v>
      </c>
    </row>
    <row r="39820" spans="28:35" x14ac:dyDescent="0.3">
      <c r="AB39820" t="s">
        <v>2</v>
      </c>
      <c r="AC39820">
        <v>39814</v>
      </c>
      <c r="AD39820">
        <v>6</v>
      </c>
      <c r="AE39820">
        <v>206</v>
      </c>
      <c r="AF39820">
        <v>43</v>
      </c>
      <c r="AG39820">
        <v>90</v>
      </c>
      <c r="AH39820">
        <v>56</v>
      </c>
      <c r="AI39820">
        <v>600</v>
      </c>
    </row>
    <row r="39821" spans="28:35" x14ac:dyDescent="0.3">
      <c r="AB39821" t="s">
        <v>2</v>
      </c>
      <c r="AC39821">
        <v>39815</v>
      </c>
      <c r="AD39821">
        <v>5</v>
      </c>
      <c r="AE39821">
        <v>218</v>
      </c>
      <c r="AF39821">
        <v>26</v>
      </c>
      <c r="AG39821">
        <v>64</v>
      </c>
      <c r="AH39821">
        <v>58</v>
      </c>
      <c r="AI39821">
        <v>590</v>
      </c>
    </row>
    <row r="39822" spans="28:35" x14ac:dyDescent="0.3">
      <c r="AB39822" t="s">
        <v>2</v>
      </c>
      <c r="AC39822">
        <v>39816</v>
      </c>
      <c r="AD39822">
        <v>2</v>
      </c>
      <c r="AE39822">
        <v>34</v>
      </c>
      <c r="AF39822">
        <v>37</v>
      </c>
      <c r="AG39822">
        <v>46</v>
      </c>
      <c r="AH39822">
        <v>41</v>
      </c>
      <c r="AI39822">
        <v>638</v>
      </c>
    </row>
    <row r="39823" spans="28:35" x14ac:dyDescent="0.3">
      <c r="AB39823" t="s">
        <v>2</v>
      </c>
      <c r="AC39823">
        <v>39817</v>
      </c>
      <c r="AD39823">
        <v>8</v>
      </c>
      <c r="AE39823">
        <v>257</v>
      </c>
      <c r="AF39823">
        <v>34</v>
      </c>
      <c r="AG39823">
        <v>105</v>
      </c>
      <c r="AH39823">
        <v>60</v>
      </c>
      <c r="AI39823">
        <v>658</v>
      </c>
    </row>
    <row r="39824" spans="28:35" x14ac:dyDescent="0.3">
      <c r="AB39824" t="s">
        <v>2</v>
      </c>
      <c r="AC39824">
        <v>39818</v>
      </c>
      <c r="AD39824">
        <v>2</v>
      </c>
      <c r="AE39824">
        <v>-78</v>
      </c>
      <c r="AF39824">
        <v>42</v>
      </c>
      <c r="AG39824">
        <v>44</v>
      </c>
      <c r="AH39824">
        <v>61</v>
      </c>
      <c r="AI39824">
        <v>528</v>
      </c>
    </row>
    <row r="39825" spans="28:35" x14ac:dyDescent="0.3">
      <c r="AB39825" t="s">
        <v>2</v>
      </c>
      <c r="AC39825">
        <v>39819</v>
      </c>
      <c r="AD39825">
        <v>2</v>
      </c>
      <c r="AE39825">
        <v>-204</v>
      </c>
      <c r="AF39825">
        <v>24</v>
      </c>
      <c r="AG39825">
        <v>30</v>
      </c>
      <c r="AH39825">
        <v>40</v>
      </c>
      <c r="AI39825">
        <v>394</v>
      </c>
    </row>
    <row r="39826" spans="28:35" x14ac:dyDescent="0.3">
      <c r="AB39826" t="s">
        <v>2</v>
      </c>
      <c r="AC39826">
        <v>39820</v>
      </c>
      <c r="AD39826">
        <v>1</v>
      </c>
      <c r="AE39826">
        <v>61</v>
      </c>
      <c r="AF39826">
        <v>80</v>
      </c>
      <c r="AG39826">
        <v>48</v>
      </c>
      <c r="AH39826">
        <v>56</v>
      </c>
      <c r="AI39826">
        <v>546</v>
      </c>
    </row>
    <row r="39827" spans="28:35" x14ac:dyDescent="0.3">
      <c r="AB39827" t="s">
        <v>2</v>
      </c>
      <c r="AC39827">
        <v>39821</v>
      </c>
      <c r="AD39827">
        <v>3</v>
      </c>
      <c r="AE39827">
        <v>-146</v>
      </c>
      <c r="AF39827">
        <v>47</v>
      </c>
      <c r="AG39827">
        <v>58</v>
      </c>
      <c r="AH39827">
        <v>64</v>
      </c>
      <c r="AI39827">
        <v>569</v>
      </c>
    </row>
    <row r="39828" spans="28:35" x14ac:dyDescent="0.3">
      <c r="AB39828" t="s">
        <v>2</v>
      </c>
      <c r="AC39828">
        <v>39822</v>
      </c>
      <c r="AD39828">
        <v>10</v>
      </c>
      <c r="AE39828">
        <v>200</v>
      </c>
      <c r="AF39828">
        <v>0</v>
      </c>
      <c r="AG39828">
        <v>51</v>
      </c>
      <c r="AH39828">
        <v>54</v>
      </c>
      <c r="AI39828">
        <v>589</v>
      </c>
    </row>
    <row r="39829" spans="28:35" x14ac:dyDescent="0.3">
      <c r="AB39829" t="s">
        <v>2</v>
      </c>
      <c r="AC39829">
        <v>39823</v>
      </c>
      <c r="AD39829">
        <v>6</v>
      </c>
      <c r="AE39829">
        <v>190</v>
      </c>
      <c r="AF39829">
        <v>47</v>
      </c>
      <c r="AG39829">
        <v>101</v>
      </c>
      <c r="AH39829">
        <v>75</v>
      </c>
      <c r="AI39829">
        <v>639</v>
      </c>
    </row>
    <row r="39830" spans="28:35" x14ac:dyDescent="0.3">
      <c r="AB39830" t="s">
        <v>2</v>
      </c>
      <c r="AC39830">
        <v>39824</v>
      </c>
      <c r="AD39830">
        <v>4</v>
      </c>
      <c r="AE39830">
        <v>81</v>
      </c>
      <c r="AF39830">
        <v>41</v>
      </c>
      <c r="AG39830">
        <v>68</v>
      </c>
      <c r="AH39830">
        <v>44</v>
      </c>
      <c r="AI39830">
        <v>677</v>
      </c>
    </row>
    <row r="39831" spans="28:35" x14ac:dyDescent="0.3">
      <c r="AB39831" t="s">
        <v>2</v>
      </c>
      <c r="AC39831">
        <v>39825</v>
      </c>
      <c r="AD39831">
        <v>10</v>
      </c>
      <c r="AE39831">
        <v>257</v>
      </c>
      <c r="AF39831">
        <v>28</v>
      </c>
      <c r="AG39831">
        <v>114</v>
      </c>
      <c r="AH39831">
        <v>77</v>
      </c>
      <c r="AI39831">
        <v>661</v>
      </c>
    </row>
    <row r="39832" spans="28:35" x14ac:dyDescent="0.3">
      <c r="AB39832" t="s">
        <v>2</v>
      </c>
      <c r="AC39832">
        <v>39826</v>
      </c>
      <c r="AD39832">
        <v>1</v>
      </c>
      <c r="AE39832">
        <v>-116</v>
      </c>
      <c r="AF39832">
        <v>40</v>
      </c>
      <c r="AG39832">
        <v>32</v>
      </c>
      <c r="AH39832">
        <v>27</v>
      </c>
      <c r="AI39832">
        <v>419</v>
      </c>
    </row>
    <row r="39833" spans="28:35" x14ac:dyDescent="0.3">
      <c r="AB39833" t="s">
        <v>2</v>
      </c>
      <c r="AC39833">
        <v>39827</v>
      </c>
      <c r="AD39833">
        <v>5</v>
      </c>
      <c r="AE39833">
        <v>-124</v>
      </c>
      <c r="AF39833">
        <v>10</v>
      </c>
      <c r="AG39833">
        <v>40</v>
      </c>
      <c r="AH39833">
        <v>51</v>
      </c>
      <c r="AI39833">
        <v>554</v>
      </c>
    </row>
    <row r="39834" spans="28:35" x14ac:dyDescent="0.3">
      <c r="AB39834" t="s">
        <v>2</v>
      </c>
      <c r="AC39834">
        <v>39828</v>
      </c>
      <c r="AD39834">
        <v>1</v>
      </c>
      <c r="AE39834">
        <v>-117</v>
      </c>
      <c r="AF39834">
        <v>32</v>
      </c>
      <c r="AG39834">
        <v>34</v>
      </c>
      <c r="AH39834">
        <v>24</v>
      </c>
      <c r="AI39834">
        <v>507</v>
      </c>
    </row>
    <row r="39835" spans="28:35" x14ac:dyDescent="0.3">
      <c r="AB39835" t="s">
        <v>2</v>
      </c>
      <c r="AC39835">
        <v>39829</v>
      </c>
      <c r="AD39835">
        <v>5</v>
      </c>
      <c r="AE39835">
        <v>189</v>
      </c>
      <c r="AF39835">
        <v>40</v>
      </c>
      <c r="AG39835">
        <v>84</v>
      </c>
      <c r="AH39835">
        <v>76</v>
      </c>
      <c r="AI39835">
        <v>609</v>
      </c>
    </row>
    <row r="39836" spans="28:35" x14ac:dyDescent="0.3">
      <c r="AB39836" t="s">
        <v>2</v>
      </c>
      <c r="AC39836">
        <v>39830</v>
      </c>
      <c r="AD39836">
        <v>8</v>
      </c>
      <c r="AE39836">
        <v>52</v>
      </c>
      <c r="AF39836">
        <v>90</v>
      </c>
      <c r="AG39836">
        <v>212</v>
      </c>
      <c r="AH39836">
        <v>137</v>
      </c>
      <c r="AI39836">
        <v>604</v>
      </c>
    </row>
    <row r="39837" spans="28:35" x14ac:dyDescent="0.3">
      <c r="AB39837" t="s">
        <v>2</v>
      </c>
      <c r="AC39837">
        <v>39831</v>
      </c>
      <c r="AD39837">
        <v>3</v>
      </c>
      <c r="AE39837">
        <v>149</v>
      </c>
      <c r="AF39837">
        <v>49</v>
      </c>
      <c r="AG39837">
        <v>64</v>
      </c>
      <c r="AH39837">
        <v>62</v>
      </c>
      <c r="AI39837">
        <v>497</v>
      </c>
    </row>
    <row r="39838" spans="28:35" x14ac:dyDescent="0.3">
      <c r="AB39838" t="s">
        <v>2</v>
      </c>
      <c r="AC39838">
        <v>39832</v>
      </c>
      <c r="AD39838">
        <v>2</v>
      </c>
      <c r="AE39838">
        <v>-107</v>
      </c>
      <c r="AF39838">
        <v>46</v>
      </c>
      <c r="AG39838">
        <v>52</v>
      </c>
      <c r="AH39838">
        <v>70</v>
      </c>
      <c r="AI39838">
        <v>442</v>
      </c>
    </row>
    <row r="39839" spans="28:35" x14ac:dyDescent="0.3">
      <c r="AB39839" t="s">
        <v>2</v>
      </c>
      <c r="AC39839">
        <v>39833</v>
      </c>
      <c r="AD39839">
        <v>9</v>
      </c>
      <c r="AE39839">
        <v>517</v>
      </c>
      <c r="AF39839">
        <v>30</v>
      </c>
      <c r="AG39839">
        <v>106</v>
      </c>
      <c r="AH39839">
        <v>63</v>
      </c>
      <c r="AI39839">
        <v>807</v>
      </c>
    </row>
    <row r="39840" spans="28:35" x14ac:dyDescent="0.3">
      <c r="AB39840" t="s">
        <v>2</v>
      </c>
      <c r="AC39840">
        <v>39834</v>
      </c>
      <c r="AD39840">
        <v>4</v>
      </c>
      <c r="AE39840">
        <v>210</v>
      </c>
      <c r="AF39840">
        <v>35</v>
      </c>
      <c r="AG39840">
        <v>62</v>
      </c>
      <c r="AH39840">
        <v>48</v>
      </c>
      <c r="AI39840">
        <v>671</v>
      </c>
    </row>
    <row r="39841" spans="28:35" x14ac:dyDescent="0.3">
      <c r="AB39841" t="s">
        <v>2</v>
      </c>
      <c r="AC39841">
        <v>39835</v>
      </c>
      <c r="AD39841">
        <v>8</v>
      </c>
      <c r="AE39841">
        <v>4</v>
      </c>
      <c r="AF39841">
        <v>82</v>
      </c>
      <c r="AG39841">
        <v>190</v>
      </c>
      <c r="AH39841">
        <v>127</v>
      </c>
      <c r="AI39841">
        <v>722</v>
      </c>
    </row>
    <row r="39842" spans="28:35" x14ac:dyDescent="0.3">
      <c r="AB39842" t="s">
        <v>2</v>
      </c>
      <c r="AC39842">
        <v>39836</v>
      </c>
      <c r="AD39842">
        <v>7</v>
      </c>
      <c r="AE39842">
        <v>168</v>
      </c>
      <c r="AF39842">
        <v>91</v>
      </c>
      <c r="AG39842">
        <v>177</v>
      </c>
      <c r="AH39842">
        <v>117</v>
      </c>
      <c r="AI39842">
        <v>575</v>
      </c>
    </row>
    <row r="39843" spans="28:35" x14ac:dyDescent="0.3">
      <c r="AB39843" t="s">
        <v>2</v>
      </c>
      <c r="AC39843">
        <v>39837</v>
      </c>
      <c r="AD39843">
        <v>6</v>
      </c>
      <c r="AE39843">
        <v>105</v>
      </c>
      <c r="AF39843">
        <v>48</v>
      </c>
      <c r="AG39843">
        <v>109</v>
      </c>
      <c r="AH39843">
        <v>80</v>
      </c>
      <c r="AI39843">
        <v>614</v>
      </c>
    </row>
    <row r="39844" spans="28:35" x14ac:dyDescent="0.3">
      <c r="AB39844" t="s">
        <v>2</v>
      </c>
      <c r="AC39844">
        <v>39838</v>
      </c>
      <c r="AD39844">
        <v>3</v>
      </c>
      <c r="AE39844">
        <v>-16</v>
      </c>
      <c r="AF39844">
        <v>1</v>
      </c>
      <c r="AG39844">
        <v>21</v>
      </c>
      <c r="AH39844">
        <v>39</v>
      </c>
      <c r="AI39844">
        <v>450</v>
      </c>
    </row>
    <row r="39845" spans="28:35" x14ac:dyDescent="0.3">
      <c r="AB39845" t="s">
        <v>2</v>
      </c>
      <c r="AC39845">
        <v>39839</v>
      </c>
      <c r="AD39845">
        <v>1</v>
      </c>
      <c r="AE39845">
        <v>40</v>
      </c>
      <c r="AF39845">
        <v>47</v>
      </c>
      <c r="AG39845">
        <v>40</v>
      </c>
      <c r="AH39845">
        <v>38</v>
      </c>
      <c r="AI39845">
        <v>565</v>
      </c>
    </row>
    <row r="39846" spans="28:35" x14ac:dyDescent="0.3">
      <c r="AB39846" t="s">
        <v>2</v>
      </c>
      <c r="AC39846">
        <v>39840</v>
      </c>
      <c r="AD39846">
        <v>4</v>
      </c>
      <c r="AE39846">
        <v>42</v>
      </c>
      <c r="AF39846">
        <v>22</v>
      </c>
      <c r="AG39846">
        <v>49</v>
      </c>
      <c r="AH39846">
        <v>50</v>
      </c>
      <c r="AI39846">
        <v>616</v>
      </c>
    </row>
    <row r="39847" spans="28:35" x14ac:dyDescent="0.3">
      <c r="AB39847" t="s">
        <v>2</v>
      </c>
      <c r="AC39847">
        <v>39841</v>
      </c>
      <c r="AD39847">
        <v>9</v>
      </c>
      <c r="AE39847">
        <v>591</v>
      </c>
      <c r="AF39847">
        <v>53</v>
      </c>
      <c r="AG39847">
        <v>158</v>
      </c>
      <c r="AH39847">
        <v>109</v>
      </c>
      <c r="AI39847">
        <v>814</v>
      </c>
    </row>
    <row r="39848" spans="28:35" x14ac:dyDescent="0.3">
      <c r="AB39848" t="s">
        <v>2</v>
      </c>
      <c r="AC39848">
        <v>39842</v>
      </c>
      <c r="AD39848">
        <v>3</v>
      </c>
      <c r="AE39848">
        <v>28</v>
      </c>
      <c r="AF39848">
        <v>48</v>
      </c>
      <c r="AG39848">
        <v>59</v>
      </c>
      <c r="AH39848">
        <v>36</v>
      </c>
      <c r="AI39848">
        <v>671</v>
      </c>
    </row>
    <row r="39849" spans="28:35" x14ac:dyDescent="0.3">
      <c r="AB39849" t="s">
        <v>2</v>
      </c>
      <c r="AC39849">
        <v>39843</v>
      </c>
      <c r="AD39849">
        <v>7</v>
      </c>
      <c r="AE39849">
        <v>135</v>
      </c>
      <c r="AF39849">
        <v>70</v>
      </c>
      <c r="AG39849">
        <v>145</v>
      </c>
      <c r="AH39849">
        <v>93</v>
      </c>
      <c r="AI39849">
        <v>661</v>
      </c>
    </row>
    <row r="39850" spans="28:35" x14ac:dyDescent="0.3">
      <c r="AB39850" t="s">
        <v>2</v>
      </c>
      <c r="AC39850">
        <v>39844</v>
      </c>
      <c r="AD39850">
        <v>8</v>
      </c>
      <c r="AE39850">
        <v>270</v>
      </c>
      <c r="AF39850">
        <v>96</v>
      </c>
      <c r="AG39850">
        <v>223</v>
      </c>
      <c r="AH39850">
        <v>115</v>
      </c>
      <c r="AI39850">
        <v>806</v>
      </c>
    </row>
    <row r="39851" spans="28:35" x14ac:dyDescent="0.3">
      <c r="AB39851" t="s">
        <v>2</v>
      </c>
      <c r="AC39851">
        <v>39845</v>
      </c>
      <c r="AD39851">
        <v>7</v>
      </c>
      <c r="AE39851">
        <v>185</v>
      </c>
      <c r="AF39851">
        <v>50</v>
      </c>
      <c r="AG39851">
        <v>113</v>
      </c>
      <c r="AH39851">
        <v>81</v>
      </c>
      <c r="AI39851">
        <v>635</v>
      </c>
    </row>
    <row r="39852" spans="28:35" x14ac:dyDescent="0.3">
      <c r="AB39852" t="s">
        <v>2</v>
      </c>
      <c r="AC39852">
        <v>39846</v>
      </c>
      <c r="AD39852">
        <v>7</v>
      </c>
      <c r="AE39852">
        <v>-74</v>
      </c>
      <c r="AF39852">
        <v>42</v>
      </c>
      <c r="AG39852">
        <v>104</v>
      </c>
      <c r="AH39852">
        <v>83</v>
      </c>
      <c r="AI39852">
        <v>601</v>
      </c>
    </row>
    <row r="39853" spans="28:35" x14ac:dyDescent="0.3">
      <c r="AB39853" t="s">
        <v>2</v>
      </c>
      <c r="AC39853">
        <v>39847</v>
      </c>
      <c r="AD39853">
        <v>8</v>
      </c>
      <c r="AE39853">
        <v>274</v>
      </c>
      <c r="AF39853">
        <v>71</v>
      </c>
      <c r="AG39853">
        <v>175</v>
      </c>
      <c r="AH39853">
        <v>122</v>
      </c>
      <c r="AI39853">
        <v>633</v>
      </c>
    </row>
    <row r="39854" spans="28:35" x14ac:dyDescent="0.3">
      <c r="AB39854" t="s">
        <v>2</v>
      </c>
      <c r="AC39854">
        <v>39848</v>
      </c>
      <c r="AD39854">
        <v>5</v>
      </c>
      <c r="AE39854">
        <v>157</v>
      </c>
      <c r="AF39854">
        <v>36</v>
      </c>
      <c r="AG39854">
        <v>79</v>
      </c>
      <c r="AH39854">
        <v>51</v>
      </c>
      <c r="AI39854">
        <v>692</v>
      </c>
    </row>
    <row r="39855" spans="28:35" x14ac:dyDescent="0.3">
      <c r="AB39855" t="s">
        <v>2</v>
      </c>
      <c r="AC39855">
        <v>39849</v>
      </c>
      <c r="AD39855">
        <v>5</v>
      </c>
      <c r="AE39855">
        <v>100</v>
      </c>
      <c r="AF39855">
        <v>46</v>
      </c>
      <c r="AG39855">
        <v>87</v>
      </c>
      <c r="AH39855">
        <v>64</v>
      </c>
      <c r="AI39855">
        <v>505</v>
      </c>
    </row>
    <row r="39856" spans="28:35" x14ac:dyDescent="0.3">
      <c r="AB39856" t="s">
        <v>2</v>
      </c>
      <c r="AC39856">
        <v>39850</v>
      </c>
      <c r="AD39856">
        <v>5</v>
      </c>
      <c r="AE39856">
        <v>70</v>
      </c>
      <c r="AF39856">
        <v>27</v>
      </c>
      <c r="AG39856">
        <v>61</v>
      </c>
      <c r="AH39856">
        <v>39</v>
      </c>
      <c r="AI39856">
        <v>515</v>
      </c>
    </row>
    <row r="39857" spans="28:35" x14ac:dyDescent="0.3">
      <c r="AB39857" t="s">
        <v>2</v>
      </c>
      <c r="AC39857">
        <v>39851</v>
      </c>
      <c r="AD39857">
        <v>2</v>
      </c>
      <c r="AE39857">
        <v>-286</v>
      </c>
      <c r="AF39857">
        <v>41</v>
      </c>
      <c r="AG39857">
        <v>43</v>
      </c>
      <c r="AH39857">
        <v>52</v>
      </c>
      <c r="AI39857">
        <v>380</v>
      </c>
    </row>
    <row r="39858" spans="28:35" x14ac:dyDescent="0.3">
      <c r="AB39858" t="s">
        <v>2</v>
      </c>
      <c r="AC39858">
        <v>39852</v>
      </c>
      <c r="AD39858">
        <v>6</v>
      </c>
      <c r="AE39858">
        <v>245</v>
      </c>
      <c r="AF39858">
        <v>18</v>
      </c>
      <c r="AG39858">
        <v>62</v>
      </c>
      <c r="AH39858">
        <v>60</v>
      </c>
      <c r="AI39858">
        <v>555</v>
      </c>
    </row>
    <row r="39859" spans="28:35" x14ac:dyDescent="0.3">
      <c r="AB39859" t="s">
        <v>2</v>
      </c>
      <c r="AC39859">
        <v>39853</v>
      </c>
      <c r="AD39859">
        <v>7</v>
      </c>
      <c r="AE39859">
        <v>401</v>
      </c>
      <c r="AF39859">
        <v>60</v>
      </c>
      <c r="AG39859">
        <v>142</v>
      </c>
      <c r="AH39859">
        <v>76</v>
      </c>
      <c r="AI39859">
        <v>663</v>
      </c>
    </row>
    <row r="39860" spans="28:35" x14ac:dyDescent="0.3">
      <c r="AB39860" t="s">
        <v>2</v>
      </c>
      <c r="AC39860">
        <v>39854</v>
      </c>
      <c r="AD39860">
        <v>5</v>
      </c>
      <c r="AE39860">
        <v>-38</v>
      </c>
      <c r="AF39860">
        <v>2</v>
      </c>
      <c r="AG39860">
        <v>35</v>
      </c>
      <c r="AH39860">
        <v>35</v>
      </c>
      <c r="AI39860">
        <v>538</v>
      </c>
    </row>
    <row r="39861" spans="28:35" x14ac:dyDescent="0.3">
      <c r="AB39861" t="s">
        <v>2</v>
      </c>
      <c r="AC39861">
        <v>39855</v>
      </c>
      <c r="AD39861">
        <v>4</v>
      </c>
      <c r="AE39861">
        <v>70</v>
      </c>
      <c r="AF39861">
        <v>15</v>
      </c>
      <c r="AG39861">
        <v>43</v>
      </c>
      <c r="AH39861">
        <v>34</v>
      </c>
      <c r="AI39861">
        <v>572</v>
      </c>
    </row>
    <row r="39862" spans="28:35" x14ac:dyDescent="0.3">
      <c r="AB39862" t="s">
        <v>2</v>
      </c>
      <c r="AC39862">
        <v>39856</v>
      </c>
      <c r="AD39862">
        <v>2</v>
      </c>
      <c r="AE39862">
        <v>-53</v>
      </c>
      <c r="AF39862">
        <v>26</v>
      </c>
      <c r="AG39862">
        <v>37</v>
      </c>
      <c r="AH39862">
        <v>31</v>
      </c>
      <c r="AI39862">
        <v>506</v>
      </c>
    </row>
    <row r="39863" spans="28:35" x14ac:dyDescent="0.3">
      <c r="AB39863" t="s">
        <v>2</v>
      </c>
      <c r="AC39863">
        <v>39857</v>
      </c>
      <c r="AD39863">
        <v>6</v>
      </c>
      <c r="AE39863">
        <v>-32</v>
      </c>
      <c r="AF39863">
        <v>68</v>
      </c>
      <c r="AG39863">
        <v>124</v>
      </c>
      <c r="AH39863">
        <v>121</v>
      </c>
      <c r="AI39863">
        <v>562</v>
      </c>
    </row>
    <row r="39864" spans="28:35" x14ac:dyDescent="0.3">
      <c r="AB39864" t="s">
        <v>2</v>
      </c>
      <c r="AC39864">
        <v>39858</v>
      </c>
      <c r="AD39864">
        <v>9</v>
      </c>
      <c r="AE39864">
        <v>391</v>
      </c>
      <c r="AF39864">
        <v>37</v>
      </c>
      <c r="AG39864">
        <v>125</v>
      </c>
      <c r="AH39864">
        <v>78</v>
      </c>
      <c r="AI39864">
        <v>800</v>
      </c>
    </row>
    <row r="39865" spans="28:35" x14ac:dyDescent="0.3">
      <c r="AB39865" t="s">
        <v>2</v>
      </c>
      <c r="AC39865">
        <v>39859</v>
      </c>
      <c r="AD39865">
        <v>7</v>
      </c>
      <c r="AE39865">
        <v>364</v>
      </c>
      <c r="AF39865">
        <v>57</v>
      </c>
      <c r="AG39865">
        <v>125</v>
      </c>
      <c r="AH39865">
        <v>86</v>
      </c>
      <c r="AI39865">
        <v>718</v>
      </c>
    </row>
    <row r="39866" spans="28:35" x14ac:dyDescent="0.3">
      <c r="AB39866" t="s">
        <v>2</v>
      </c>
      <c r="AC39866">
        <v>39860</v>
      </c>
      <c r="AD39866">
        <v>9</v>
      </c>
      <c r="AE39866">
        <v>543</v>
      </c>
      <c r="AF39866">
        <v>28</v>
      </c>
      <c r="AG39866">
        <v>101</v>
      </c>
      <c r="AH39866">
        <v>82</v>
      </c>
      <c r="AI39866">
        <v>605</v>
      </c>
    </row>
    <row r="39867" spans="28:35" x14ac:dyDescent="0.3">
      <c r="AB39867" t="s">
        <v>2</v>
      </c>
      <c r="AC39867">
        <v>39861</v>
      </c>
      <c r="AD39867">
        <v>3</v>
      </c>
      <c r="AE39867">
        <v>72</v>
      </c>
      <c r="AF39867">
        <v>8</v>
      </c>
      <c r="AG39867">
        <v>29</v>
      </c>
      <c r="AH39867">
        <v>50</v>
      </c>
      <c r="AI39867">
        <v>622</v>
      </c>
    </row>
    <row r="39868" spans="28:35" x14ac:dyDescent="0.3">
      <c r="AB39868" t="s">
        <v>2</v>
      </c>
      <c r="AC39868">
        <v>39862</v>
      </c>
      <c r="AD39868">
        <v>9</v>
      </c>
      <c r="AE39868">
        <v>169</v>
      </c>
      <c r="AF39868">
        <v>37</v>
      </c>
      <c r="AG39868">
        <v>119</v>
      </c>
      <c r="AH39868">
        <v>68</v>
      </c>
      <c r="AI39868">
        <v>600</v>
      </c>
    </row>
    <row r="39869" spans="28:35" x14ac:dyDescent="0.3">
      <c r="AB39869" t="s">
        <v>2</v>
      </c>
      <c r="AC39869">
        <v>39863</v>
      </c>
      <c r="AD39869">
        <v>10</v>
      </c>
      <c r="AE39869">
        <v>377</v>
      </c>
      <c r="AF39869">
        <v>9</v>
      </c>
      <c r="AG39869">
        <v>69</v>
      </c>
      <c r="AH39869">
        <v>66</v>
      </c>
      <c r="AI39869">
        <v>554</v>
      </c>
    </row>
    <row r="39870" spans="28:35" x14ac:dyDescent="0.3">
      <c r="AB39870" t="s">
        <v>2</v>
      </c>
      <c r="AC39870">
        <v>39864</v>
      </c>
      <c r="AD39870">
        <v>1</v>
      </c>
      <c r="AE39870">
        <v>-156</v>
      </c>
      <c r="AF39870">
        <v>13</v>
      </c>
      <c r="AG39870">
        <v>22</v>
      </c>
      <c r="AH39870">
        <v>20</v>
      </c>
      <c r="AI39870">
        <v>491</v>
      </c>
    </row>
    <row r="39871" spans="28:35" x14ac:dyDescent="0.3">
      <c r="AB39871" t="s">
        <v>2</v>
      </c>
      <c r="AC39871">
        <v>39865</v>
      </c>
      <c r="AD39871">
        <v>6</v>
      </c>
      <c r="AE39871">
        <v>196</v>
      </c>
      <c r="AF39871">
        <v>66</v>
      </c>
      <c r="AG39871">
        <v>135</v>
      </c>
      <c r="AH39871">
        <v>105</v>
      </c>
      <c r="AI39871">
        <v>640</v>
      </c>
    </row>
    <row r="39872" spans="28:35" x14ac:dyDescent="0.3">
      <c r="AB39872" t="s">
        <v>2</v>
      </c>
      <c r="AC39872">
        <v>39866</v>
      </c>
      <c r="AD39872">
        <v>7</v>
      </c>
      <c r="AE39872">
        <v>120</v>
      </c>
      <c r="AF39872">
        <v>26</v>
      </c>
      <c r="AG39872">
        <v>79</v>
      </c>
      <c r="AH39872">
        <v>74</v>
      </c>
      <c r="AI39872">
        <v>600</v>
      </c>
    </row>
    <row r="39873" spans="28:35" x14ac:dyDescent="0.3">
      <c r="AB39873" t="s">
        <v>2</v>
      </c>
      <c r="AC39873">
        <v>39867</v>
      </c>
      <c r="AD39873">
        <v>1</v>
      </c>
      <c r="AE39873">
        <v>-239</v>
      </c>
      <c r="AF39873">
        <v>11</v>
      </c>
      <c r="AG39873">
        <v>15</v>
      </c>
      <c r="AH39873">
        <v>24</v>
      </c>
      <c r="AI39873">
        <v>384</v>
      </c>
    </row>
    <row r="39874" spans="28:35" x14ac:dyDescent="0.3">
      <c r="AB39874" t="s">
        <v>2</v>
      </c>
      <c r="AC39874">
        <v>39868</v>
      </c>
      <c r="AD39874">
        <v>1</v>
      </c>
      <c r="AE39874">
        <v>-42</v>
      </c>
      <c r="AF39874">
        <v>15</v>
      </c>
      <c r="AG39874">
        <v>17</v>
      </c>
      <c r="AH39874">
        <v>42</v>
      </c>
      <c r="AI39874">
        <v>468</v>
      </c>
    </row>
    <row r="39875" spans="28:35" x14ac:dyDescent="0.3">
      <c r="AB39875" t="s">
        <v>2</v>
      </c>
      <c r="AC39875">
        <v>39869</v>
      </c>
      <c r="AD39875">
        <v>8</v>
      </c>
      <c r="AE39875">
        <v>445</v>
      </c>
      <c r="AF39875">
        <v>95</v>
      </c>
      <c r="AG39875">
        <v>211</v>
      </c>
      <c r="AH39875">
        <v>107</v>
      </c>
      <c r="AI39875">
        <v>767</v>
      </c>
    </row>
    <row r="39876" spans="28:35" x14ac:dyDescent="0.3">
      <c r="AB39876" t="s">
        <v>2</v>
      </c>
      <c r="AC39876">
        <v>39870</v>
      </c>
      <c r="AD39876">
        <v>3</v>
      </c>
      <c r="AE39876">
        <v>95</v>
      </c>
      <c r="AF39876">
        <v>6</v>
      </c>
      <c r="AG39876">
        <v>29</v>
      </c>
      <c r="AH39876">
        <v>39</v>
      </c>
      <c r="AI39876">
        <v>496</v>
      </c>
    </row>
    <row r="39877" spans="28:35" x14ac:dyDescent="0.3">
      <c r="AB39877" t="s">
        <v>2</v>
      </c>
      <c r="AC39877">
        <v>39871</v>
      </c>
      <c r="AD39877">
        <v>5</v>
      </c>
      <c r="AE39877">
        <v>-82</v>
      </c>
      <c r="AF39877">
        <v>25</v>
      </c>
      <c r="AG39877">
        <v>58</v>
      </c>
      <c r="AH39877">
        <v>75</v>
      </c>
      <c r="AI39877">
        <v>443</v>
      </c>
    </row>
    <row r="39878" spans="28:35" x14ac:dyDescent="0.3">
      <c r="AB39878" t="s">
        <v>2</v>
      </c>
      <c r="AC39878">
        <v>39872</v>
      </c>
      <c r="AD39878">
        <v>1</v>
      </c>
      <c r="AE39878">
        <v>31</v>
      </c>
      <c r="AF39878">
        <v>95</v>
      </c>
      <c r="AG39878">
        <v>59</v>
      </c>
      <c r="AH39878">
        <v>52</v>
      </c>
      <c r="AI39878">
        <v>549</v>
      </c>
    </row>
    <row r="39879" spans="28:35" x14ac:dyDescent="0.3">
      <c r="AB39879" t="s">
        <v>2</v>
      </c>
      <c r="AC39879">
        <v>39873</v>
      </c>
      <c r="AD39879">
        <v>6</v>
      </c>
      <c r="AE39879">
        <v>-70</v>
      </c>
      <c r="AF39879">
        <v>87</v>
      </c>
      <c r="AG39879">
        <v>157</v>
      </c>
      <c r="AH39879">
        <v>129</v>
      </c>
      <c r="AI39879">
        <v>664</v>
      </c>
    </row>
    <row r="39880" spans="28:35" x14ac:dyDescent="0.3">
      <c r="AB39880" t="s">
        <v>2</v>
      </c>
      <c r="AC39880">
        <v>39874</v>
      </c>
      <c r="AD39880">
        <v>3</v>
      </c>
      <c r="AE39880">
        <v>-227</v>
      </c>
      <c r="AF39880">
        <v>48</v>
      </c>
      <c r="AG39880">
        <v>66</v>
      </c>
      <c r="AH39880">
        <v>69</v>
      </c>
      <c r="AI39880">
        <v>480</v>
      </c>
    </row>
    <row r="39881" spans="28:35" x14ac:dyDescent="0.3">
      <c r="AB39881" t="s">
        <v>2</v>
      </c>
      <c r="AC39881">
        <v>39875</v>
      </c>
      <c r="AD39881">
        <v>3</v>
      </c>
      <c r="AE39881">
        <v>-187</v>
      </c>
      <c r="AF39881">
        <v>13</v>
      </c>
      <c r="AG39881">
        <v>31</v>
      </c>
      <c r="AH39881">
        <v>35</v>
      </c>
      <c r="AI39881">
        <v>521</v>
      </c>
    </row>
    <row r="39882" spans="28:35" x14ac:dyDescent="0.3">
      <c r="AB39882" t="s">
        <v>2</v>
      </c>
      <c r="AC39882">
        <v>39876</v>
      </c>
      <c r="AD39882">
        <v>6</v>
      </c>
      <c r="AE39882">
        <v>-43</v>
      </c>
      <c r="AF39882">
        <v>37</v>
      </c>
      <c r="AG39882">
        <v>88</v>
      </c>
      <c r="AH39882">
        <v>94</v>
      </c>
      <c r="AI39882">
        <v>613</v>
      </c>
    </row>
    <row r="39883" spans="28:35" x14ac:dyDescent="0.3">
      <c r="AB39883" t="s">
        <v>2</v>
      </c>
      <c r="AC39883">
        <v>39877</v>
      </c>
      <c r="AD39883">
        <v>8</v>
      </c>
      <c r="AE39883">
        <v>347</v>
      </c>
      <c r="AF39883">
        <v>11</v>
      </c>
      <c r="AG39883">
        <v>62</v>
      </c>
      <c r="AH39883">
        <v>41</v>
      </c>
      <c r="AI39883">
        <v>636</v>
      </c>
    </row>
    <row r="39884" spans="28:35" x14ac:dyDescent="0.3">
      <c r="AB39884" t="s">
        <v>2</v>
      </c>
      <c r="AC39884">
        <v>39878</v>
      </c>
      <c r="AD39884">
        <v>9</v>
      </c>
      <c r="AE39884">
        <v>542</v>
      </c>
      <c r="AF39884">
        <v>31</v>
      </c>
      <c r="AG39884">
        <v>113</v>
      </c>
      <c r="AH39884">
        <v>87</v>
      </c>
      <c r="AI39884">
        <v>610</v>
      </c>
    </row>
    <row r="39885" spans="28:35" x14ac:dyDescent="0.3">
      <c r="AB39885" t="s">
        <v>2</v>
      </c>
      <c r="AC39885">
        <v>39879</v>
      </c>
      <c r="AD39885">
        <v>10</v>
      </c>
      <c r="AE39885">
        <v>435</v>
      </c>
      <c r="AF39885">
        <v>38</v>
      </c>
      <c r="AG39885">
        <v>128</v>
      </c>
      <c r="AH39885">
        <v>98</v>
      </c>
      <c r="AI39885">
        <v>713</v>
      </c>
    </row>
    <row r="39886" spans="28:35" x14ac:dyDescent="0.3">
      <c r="AB39886" t="s">
        <v>2</v>
      </c>
      <c r="AC39886">
        <v>39880</v>
      </c>
      <c r="AD39886">
        <v>1</v>
      </c>
      <c r="AE39886">
        <v>-206</v>
      </c>
      <c r="AF39886">
        <v>8</v>
      </c>
      <c r="AG39886">
        <v>15</v>
      </c>
      <c r="AH39886">
        <v>19</v>
      </c>
      <c r="AI39886">
        <v>581</v>
      </c>
    </row>
    <row r="39887" spans="28:35" x14ac:dyDescent="0.3">
      <c r="AB39887" t="s">
        <v>2</v>
      </c>
      <c r="AC39887">
        <v>39881</v>
      </c>
      <c r="AD39887">
        <v>7</v>
      </c>
      <c r="AE39887">
        <v>-64</v>
      </c>
      <c r="AF39887">
        <v>22</v>
      </c>
      <c r="AG39887">
        <v>76</v>
      </c>
      <c r="AH39887">
        <v>69</v>
      </c>
      <c r="AI39887">
        <v>466</v>
      </c>
    </row>
    <row r="39888" spans="28:35" x14ac:dyDescent="0.3">
      <c r="AB39888" t="s">
        <v>2</v>
      </c>
      <c r="AC39888">
        <v>39882</v>
      </c>
      <c r="AD39888">
        <v>7</v>
      </c>
      <c r="AE39888">
        <v>61</v>
      </c>
      <c r="AF39888">
        <v>85</v>
      </c>
      <c r="AG39888">
        <v>176</v>
      </c>
      <c r="AH39888">
        <v>99</v>
      </c>
      <c r="AI39888">
        <v>669</v>
      </c>
    </row>
    <row r="39889" spans="28:35" x14ac:dyDescent="0.3">
      <c r="AB39889" t="s">
        <v>2</v>
      </c>
      <c r="AC39889">
        <v>39883</v>
      </c>
      <c r="AD39889">
        <v>2</v>
      </c>
      <c r="AE39889">
        <v>181</v>
      </c>
      <c r="AF39889">
        <v>37</v>
      </c>
      <c r="AG39889">
        <v>46</v>
      </c>
      <c r="AH39889">
        <v>54</v>
      </c>
      <c r="AI39889">
        <v>636</v>
      </c>
    </row>
    <row r="39890" spans="28:35" x14ac:dyDescent="0.3">
      <c r="AB39890" t="s">
        <v>2</v>
      </c>
      <c r="AC39890">
        <v>39884</v>
      </c>
      <c r="AD39890">
        <v>3</v>
      </c>
      <c r="AE39890">
        <v>-266</v>
      </c>
      <c r="AF39890">
        <v>62</v>
      </c>
      <c r="AG39890">
        <v>69</v>
      </c>
      <c r="AH39890">
        <v>54</v>
      </c>
      <c r="AI39890">
        <v>429</v>
      </c>
    </row>
    <row r="39891" spans="28:35" x14ac:dyDescent="0.3">
      <c r="AB39891" t="s">
        <v>2</v>
      </c>
      <c r="AC39891">
        <v>39885</v>
      </c>
      <c r="AD39891">
        <v>3</v>
      </c>
      <c r="AE39891">
        <v>1</v>
      </c>
      <c r="AF39891">
        <v>1</v>
      </c>
      <c r="AG39891">
        <v>21</v>
      </c>
      <c r="AH39891">
        <v>22</v>
      </c>
      <c r="AI39891">
        <v>487</v>
      </c>
    </row>
    <row r="39892" spans="28:35" x14ac:dyDescent="0.3">
      <c r="AB39892" t="s">
        <v>2</v>
      </c>
      <c r="AC39892">
        <v>39886</v>
      </c>
      <c r="AD39892">
        <v>9</v>
      </c>
      <c r="AE39892">
        <v>508</v>
      </c>
      <c r="AF39892">
        <v>18</v>
      </c>
      <c r="AG39892">
        <v>82</v>
      </c>
      <c r="AH39892">
        <v>48</v>
      </c>
      <c r="AI39892">
        <v>718</v>
      </c>
    </row>
    <row r="39893" spans="28:35" x14ac:dyDescent="0.3">
      <c r="AB39893" t="s">
        <v>2</v>
      </c>
      <c r="AC39893">
        <v>39887</v>
      </c>
      <c r="AD39893">
        <v>10</v>
      </c>
      <c r="AE39893">
        <v>271</v>
      </c>
      <c r="AF39893">
        <v>28</v>
      </c>
      <c r="AG39893">
        <v>110</v>
      </c>
      <c r="AH39893">
        <v>59</v>
      </c>
      <c r="AI39893">
        <v>740</v>
      </c>
    </row>
    <row r="39894" spans="28:35" x14ac:dyDescent="0.3">
      <c r="AB39894" t="s">
        <v>2</v>
      </c>
      <c r="AC39894">
        <v>39888</v>
      </c>
      <c r="AD39894">
        <v>5</v>
      </c>
      <c r="AE39894">
        <v>-145</v>
      </c>
      <c r="AF39894">
        <v>11</v>
      </c>
      <c r="AG39894">
        <v>42</v>
      </c>
      <c r="AH39894">
        <v>55</v>
      </c>
      <c r="AI39894">
        <v>494</v>
      </c>
    </row>
    <row r="39895" spans="28:35" x14ac:dyDescent="0.3">
      <c r="AB39895" t="s">
        <v>2</v>
      </c>
      <c r="AC39895">
        <v>39889</v>
      </c>
      <c r="AD39895">
        <v>3</v>
      </c>
      <c r="AE39895">
        <v>12</v>
      </c>
      <c r="AF39895">
        <v>47</v>
      </c>
      <c r="AG39895">
        <v>57</v>
      </c>
      <c r="AH39895">
        <v>59</v>
      </c>
      <c r="AI39895">
        <v>537</v>
      </c>
    </row>
    <row r="39896" spans="28:35" x14ac:dyDescent="0.3">
      <c r="AB39896" t="s">
        <v>2</v>
      </c>
      <c r="AC39896">
        <v>39890</v>
      </c>
      <c r="AD39896">
        <v>8</v>
      </c>
      <c r="AE39896">
        <v>421</v>
      </c>
      <c r="AF39896">
        <v>58</v>
      </c>
      <c r="AG39896">
        <v>143</v>
      </c>
      <c r="AH39896">
        <v>75</v>
      </c>
      <c r="AI39896">
        <v>743</v>
      </c>
    </row>
    <row r="39897" spans="28:35" x14ac:dyDescent="0.3">
      <c r="AB39897" t="s">
        <v>2</v>
      </c>
      <c r="AC39897">
        <v>39891</v>
      </c>
      <c r="AD39897">
        <v>10</v>
      </c>
      <c r="AE39897">
        <v>221</v>
      </c>
      <c r="AF39897">
        <v>4</v>
      </c>
      <c r="AG39897">
        <v>61</v>
      </c>
      <c r="AH39897">
        <v>41</v>
      </c>
      <c r="AI39897">
        <v>718</v>
      </c>
    </row>
    <row r="39898" spans="28:35" x14ac:dyDescent="0.3">
      <c r="AB39898" t="s">
        <v>2</v>
      </c>
      <c r="AC39898">
        <v>39892</v>
      </c>
      <c r="AD39898">
        <v>4</v>
      </c>
      <c r="AE39898">
        <v>131</v>
      </c>
      <c r="AF39898">
        <v>93</v>
      </c>
      <c r="AG39898">
        <v>132</v>
      </c>
      <c r="AH39898">
        <v>73</v>
      </c>
      <c r="AI39898">
        <v>571</v>
      </c>
    </row>
    <row r="39899" spans="28:35" x14ac:dyDescent="0.3">
      <c r="AB39899" t="s">
        <v>2</v>
      </c>
      <c r="AC39899">
        <v>39893</v>
      </c>
      <c r="AD39899">
        <v>6</v>
      </c>
      <c r="AE39899">
        <v>-126</v>
      </c>
      <c r="AF39899">
        <v>68</v>
      </c>
      <c r="AG39899">
        <v>135</v>
      </c>
      <c r="AH39899">
        <v>125</v>
      </c>
      <c r="AI39899">
        <v>586</v>
      </c>
    </row>
    <row r="39900" spans="28:35" x14ac:dyDescent="0.3">
      <c r="AB39900" t="s">
        <v>2</v>
      </c>
      <c r="AC39900">
        <v>39894</v>
      </c>
      <c r="AD39900">
        <v>1</v>
      </c>
      <c r="AE39900">
        <v>-245</v>
      </c>
      <c r="AF39900">
        <v>34</v>
      </c>
      <c r="AG39900">
        <v>31</v>
      </c>
      <c r="AH39900">
        <v>30</v>
      </c>
      <c r="AI39900">
        <v>406</v>
      </c>
    </row>
    <row r="39901" spans="28:35" x14ac:dyDescent="0.3">
      <c r="AB39901" t="s">
        <v>2</v>
      </c>
      <c r="AC39901">
        <v>39895</v>
      </c>
      <c r="AD39901">
        <v>1</v>
      </c>
      <c r="AE39901">
        <v>-230</v>
      </c>
      <c r="AF39901">
        <v>4</v>
      </c>
      <c r="AG39901">
        <v>16</v>
      </c>
      <c r="AH39901">
        <v>42</v>
      </c>
      <c r="AI39901">
        <v>497</v>
      </c>
    </row>
    <row r="39902" spans="28:35" x14ac:dyDescent="0.3">
      <c r="AB39902" t="s">
        <v>2</v>
      </c>
      <c r="AC39902">
        <v>39896</v>
      </c>
      <c r="AD39902">
        <v>3</v>
      </c>
      <c r="AE39902">
        <v>48</v>
      </c>
      <c r="AF39902">
        <v>15</v>
      </c>
      <c r="AG39902">
        <v>34</v>
      </c>
      <c r="AH39902">
        <v>35</v>
      </c>
      <c r="AI39902">
        <v>510</v>
      </c>
    </row>
    <row r="39903" spans="28:35" x14ac:dyDescent="0.3">
      <c r="AB39903" t="s">
        <v>2</v>
      </c>
      <c r="AC39903">
        <v>39897</v>
      </c>
      <c r="AD39903">
        <v>4</v>
      </c>
      <c r="AE39903">
        <v>8</v>
      </c>
      <c r="AF39903">
        <v>31</v>
      </c>
      <c r="AG39903">
        <v>54</v>
      </c>
      <c r="AH39903">
        <v>40</v>
      </c>
      <c r="AI39903">
        <v>565</v>
      </c>
    </row>
    <row r="39904" spans="28:35" x14ac:dyDescent="0.3">
      <c r="AB39904" t="s">
        <v>2</v>
      </c>
      <c r="AC39904">
        <v>39898</v>
      </c>
      <c r="AD39904">
        <v>8</v>
      </c>
      <c r="AE39904">
        <v>265</v>
      </c>
      <c r="AF39904">
        <v>70</v>
      </c>
      <c r="AG39904">
        <v>168</v>
      </c>
      <c r="AH39904">
        <v>88</v>
      </c>
      <c r="AI39904">
        <v>802</v>
      </c>
    </row>
    <row r="39905" spans="28:35" x14ac:dyDescent="0.3">
      <c r="AB39905" t="s">
        <v>2</v>
      </c>
      <c r="AC39905">
        <v>39899</v>
      </c>
      <c r="AD39905">
        <v>5</v>
      </c>
      <c r="AE39905">
        <v>146</v>
      </c>
      <c r="AF39905">
        <v>2</v>
      </c>
      <c r="AG39905">
        <v>35</v>
      </c>
      <c r="AH39905">
        <v>29</v>
      </c>
      <c r="AI39905">
        <v>554</v>
      </c>
    </row>
    <row r="39906" spans="28:35" x14ac:dyDescent="0.3">
      <c r="AB39906" t="s">
        <v>2</v>
      </c>
      <c r="AC39906">
        <v>39900</v>
      </c>
      <c r="AD39906">
        <v>8</v>
      </c>
      <c r="AE39906">
        <v>157</v>
      </c>
      <c r="AF39906">
        <v>24</v>
      </c>
      <c r="AG39906">
        <v>83</v>
      </c>
      <c r="AH39906">
        <v>50</v>
      </c>
      <c r="AI39906">
        <v>634</v>
      </c>
    </row>
    <row r="39907" spans="28:35" x14ac:dyDescent="0.3">
      <c r="AB39907" t="s">
        <v>2</v>
      </c>
      <c r="AC39907">
        <v>39901</v>
      </c>
      <c r="AD39907">
        <v>8</v>
      </c>
      <c r="AE39907">
        <v>280</v>
      </c>
      <c r="AF39907">
        <v>58</v>
      </c>
      <c r="AG39907">
        <v>141</v>
      </c>
      <c r="AH39907">
        <v>70</v>
      </c>
      <c r="AI39907">
        <v>711</v>
      </c>
    </row>
    <row r="39908" spans="28:35" x14ac:dyDescent="0.3">
      <c r="AB39908" t="s">
        <v>2</v>
      </c>
      <c r="AC39908">
        <v>39902</v>
      </c>
      <c r="AD39908">
        <v>4</v>
      </c>
      <c r="AE39908">
        <v>-131</v>
      </c>
      <c r="AF39908">
        <v>29</v>
      </c>
      <c r="AG39908">
        <v>61</v>
      </c>
      <c r="AH39908">
        <v>71</v>
      </c>
      <c r="AI39908">
        <v>484</v>
      </c>
    </row>
    <row r="39909" spans="28:35" x14ac:dyDescent="0.3">
      <c r="AB39909" t="s">
        <v>2</v>
      </c>
      <c r="AC39909">
        <v>39903</v>
      </c>
      <c r="AD39909">
        <v>6</v>
      </c>
      <c r="AE39909">
        <v>170</v>
      </c>
      <c r="AF39909">
        <v>97</v>
      </c>
      <c r="AG39909">
        <v>182</v>
      </c>
      <c r="AH39909">
        <v>113</v>
      </c>
      <c r="AI39909">
        <v>607</v>
      </c>
    </row>
    <row r="39910" spans="28:35" x14ac:dyDescent="0.3">
      <c r="AB39910" t="s">
        <v>2</v>
      </c>
      <c r="AC39910">
        <v>39904</v>
      </c>
      <c r="AD39910">
        <v>3</v>
      </c>
      <c r="AE39910">
        <v>3</v>
      </c>
      <c r="AF39910">
        <v>18</v>
      </c>
      <c r="AG39910">
        <v>37</v>
      </c>
      <c r="AH39910">
        <v>38</v>
      </c>
      <c r="AI39910">
        <v>477</v>
      </c>
    </row>
    <row r="39911" spans="28:35" x14ac:dyDescent="0.3">
      <c r="AB39911" t="s">
        <v>2</v>
      </c>
      <c r="AC39911">
        <v>39905</v>
      </c>
      <c r="AD39911">
        <v>4</v>
      </c>
      <c r="AE39911">
        <v>106</v>
      </c>
      <c r="AF39911">
        <v>12</v>
      </c>
      <c r="AG39911">
        <v>37</v>
      </c>
      <c r="AH39911">
        <v>32</v>
      </c>
      <c r="AI39911">
        <v>600</v>
      </c>
    </row>
    <row r="39912" spans="28:35" x14ac:dyDescent="0.3">
      <c r="AB39912" t="s">
        <v>2</v>
      </c>
      <c r="AC39912">
        <v>39906</v>
      </c>
      <c r="AD39912">
        <v>5</v>
      </c>
      <c r="AE39912">
        <v>-21</v>
      </c>
      <c r="AF39912">
        <v>87</v>
      </c>
      <c r="AG39912">
        <v>139</v>
      </c>
      <c r="AH39912">
        <v>108</v>
      </c>
      <c r="AI39912">
        <v>578</v>
      </c>
    </row>
    <row r="39913" spans="28:35" x14ac:dyDescent="0.3">
      <c r="AB39913" t="s">
        <v>2</v>
      </c>
      <c r="AC39913">
        <v>39907</v>
      </c>
      <c r="AD39913">
        <v>7</v>
      </c>
      <c r="AE39913">
        <v>294</v>
      </c>
      <c r="AF39913">
        <v>60</v>
      </c>
      <c r="AG39913">
        <v>134</v>
      </c>
      <c r="AH39913">
        <v>91</v>
      </c>
      <c r="AI39913">
        <v>738</v>
      </c>
    </row>
    <row r="39914" spans="28:35" x14ac:dyDescent="0.3">
      <c r="AB39914" t="s">
        <v>2</v>
      </c>
      <c r="AC39914">
        <v>39908</v>
      </c>
      <c r="AD39914">
        <v>4</v>
      </c>
      <c r="AE39914">
        <v>160</v>
      </c>
      <c r="AF39914">
        <v>3</v>
      </c>
      <c r="AG39914">
        <v>31</v>
      </c>
      <c r="AH39914">
        <v>19</v>
      </c>
      <c r="AI39914">
        <v>647</v>
      </c>
    </row>
    <row r="39915" spans="28:35" x14ac:dyDescent="0.3">
      <c r="AB39915" t="s">
        <v>2</v>
      </c>
      <c r="AC39915">
        <v>39909</v>
      </c>
      <c r="AD39915">
        <v>2</v>
      </c>
      <c r="AE39915">
        <v>-226</v>
      </c>
      <c r="AF39915">
        <v>3</v>
      </c>
      <c r="AG39915">
        <v>19</v>
      </c>
      <c r="AH39915">
        <v>26</v>
      </c>
      <c r="AI39915">
        <v>520</v>
      </c>
    </row>
    <row r="39916" spans="28:35" x14ac:dyDescent="0.3">
      <c r="AB39916" t="s">
        <v>2</v>
      </c>
      <c r="AC39916">
        <v>39910</v>
      </c>
      <c r="AD39916">
        <v>1</v>
      </c>
      <c r="AE39916">
        <v>-113</v>
      </c>
      <c r="AF39916">
        <v>19</v>
      </c>
      <c r="AG39916">
        <v>20</v>
      </c>
      <c r="AH39916">
        <v>18</v>
      </c>
      <c r="AI39916">
        <v>555</v>
      </c>
    </row>
    <row r="39917" spans="28:35" x14ac:dyDescent="0.3">
      <c r="AB39917" t="s">
        <v>2</v>
      </c>
      <c r="AC39917">
        <v>39911</v>
      </c>
      <c r="AD39917">
        <v>9</v>
      </c>
      <c r="AE39917">
        <v>79</v>
      </c>
      <c r="AF39917">
        <v>0</v>
      </c>
      <c r="AG39917">
        <v>49</v>
      </c>
      <c r="AH39917">
        <v>46</v>
      </c>
      <c r="AI39917">
        <v>541</v>
      </c>
    </row>
    <row r="39918" spans="28:35" x14ac:dyDescent="0.3">
      <c r="AB39918" t="s">
        <v>2</v>
      </c>
      <c r="AC39918">
        <v>39912</v>
      </c>
      <c r="AD39918">
        <v>8</v>
      </c>
      <c r="AE39918">
        <v>139</v>
      </c>
      <c r="AF39918">
        <v>1</v>
      </c>
      <c r="AG39918">
        <v>48</v>
      </c>
      <c r="AH39918">
        <v>25</v>
      </c>
      <c r="AI39918">
        <v>666</v>
      </c>
    </row>
    <row r="39919" spans="28:35" x14ac:dyDescent="0.3">
      <c r="AB39919" t="s">
        <v>2</v>
      </c>
      <c r="AC39919">
        <v>39913</v>
      </c>
      <c r="AD39919">
        <v>6</v>
      </c>
      <c r="AE39919">
        <v>228</v>
      </c>
      <c r="AF39919">
        <v>87</v>
      </c>
      <c r="AG39919">
        <v>157</v>
      </c>
      <c r="AH39919">
        <v>80</v>
      </c>
      <c r="AI39919">
        <v>674</v>
      </c>
    </row>
    <row r="39920" spans="28:35" x14ac:dyDescent="0.3">
      <c r="AB39920" t="s">
        <v>2</v>
      </c>
      <c r="AC39920">
        <v>39914</v>
      </c>
      <c r="AD39920">
        <v>4</v>
      </c>
      <c r="AE39920">
        <v>16</v>
      </c>
      <c r="AF39920">
        <v>9</v>
      </c>
      <c r="AG39920">
        <v>35</v>
      </c>
      <c r="AH39920">
        <v>25</v>
      </c>
      <c r="AI39920">
        <v>626</v>
      </c>
    </row>
    <row r="39921" spans="28:35" x14ac:dyDescent="0.3">
      <c r="AB39921" t="s">
        <v>2</v>
      </c>
      <c r="AC39921">
        <v>39915</v>
      </c>
      <c r="AD39921">
        <v>3</v>
      </c>
      <c r="AE39921">
        <v>83</v>
      </c>
      <c r="AF39921">
        <v>4</v>
      </c>
      <c r="AG39921">
        <v>24</v>
      </c>
      <c r="AH39921">
        <v>50</v>
      </c>
      <c r="AI39921">
        <v>514</v>
      </c>
    </row>
    <row r="39922" spans="28:35" x14ac:dyDescent="0.3">
      <c r="AB39922" t="s">
        <v>2</v>
      </c>
      <c r="AC39922">
        <v>39916</v>
      </c>
      <c r="AD39922">
        <v>9</v>
      </c>
      <c r="AE39922">
        <v>253</v>
      </c>
      <c r="AF39922">
        <v>67</v>
      </c>
      <c r="AG39922">
        <v>183</v>
      </c>
      <c r="AH39922">
        <v>118</v>
      </c>
      <c r="AI39922">
        <v>789</v>
      </c>
    </row>
    <row r="39923" spans="28:35" x14ac:dyDescent="0.3">
      <c r="AB39923" t="s">
        <v>2</v>
      </c>
      <c r="AC39923">
        <v>39917</v>
      </c>
      <c r="AD39923">
        <v>6</v>
      </c>
      <c r="AE39923">
        <v>-82</v>
      </c>
      <c r="AF39923">
        <v>93</v>
      </c>
      <c r="AG39923">
        <v>161</v>
      </c>
      <c r="AH39923">
        <v>130</v>
      </c>
      <c r="AI39923">
        <v>520</v>
      </c>
    </row>
    <row r="39924" spans="28:35" x14ac:dyDescent="0.3">
      <c r="AB39924" t="s">
        <v>2</v>
      </c>
      <c r="AC39924">
        <v>39918</v>
      </c>
      <c r="AD39924">
        <v>8</v>
      </c>
      <c r="AE39924">
        <v>93</v>
      </c>
      <c r="AF39924">
        <v>76</v>
      </c>
      <c r="AG39924">
        <v>177</v>
      </c>
      <c r="AH39924">
        <v>96</v>
      </c>
      <c r="AI39924">
        <v>734</v>
      </c>
    </row>
    <row r="39925" spans="28:35" x14ac:dyDescent="0.3">
      <c r="AB39925" t="s">
        <v>2</v>
      </c>
      <c r="AC39925">
        <v>39919</v>
      </c>
      <c r="AD39925">
        <v>3</v>
      </c>
      <c r="AE39925">
        <v>144</v>
      </c>
      <c r="AF39925">
        <v>2</v>
      </c>
      <c r="AG39925">
        <v>22</v>
      </c>
      <c r="AH39925">
        <v>17</v>
      </c>
      <c r="AI39925">
        <v>674</v>
      </c>
    </row>
    <row r="39926" spans="28:35" x14ac:dyDescent="0.3">
      <c r="AB39926" t="s">
        <v>2</v>
      </c>
      <c r="AC39926">
        <v>39920</v>
      </c>
      <c r="AD39926">
        <v>6</v>
      </c>
      <c r="AE39926">
        <v>-142</v>
      </c>
      <c r="AF39926">
        <v>75</v>
      </c>
      <c r="AG39926">
        <v>135</v>
      </c>
      <c r="AH39926">
        <v>119</v>
      </c>
      <c r="AI39926">
        <v>594</v>
      </c>
    </row>
    <row r="39927" spans="28:35" x14ac:dyDescent="0.3">
      <c r="AB39927" t="s">
        <v>2</v>
      </c>
      <c r="AC39927">
        <v>39921</v>
      </c>
      <c r="AD39927">
        <v>1</v>
      </c>
      <c r="AE39927">
        <v>73</v>
      </c>
      <c r="AF39927">
        <v>31</v>
      </c>
      <c r="AG39927">
        <v>33</v>
      </c>
      <c r="AH39927">
        <v>27</v>
      </c>
      <c r="AI39927">
        <v>564</v>
      </c>
    </row>
    <row r="39928" spans="28:35" x14ac:dyDescent="0.3">
      <c r="AB39928" t="s">
        <v>2</v>
      </c>
      <c r="AC39928">
        <v>39922</v>
      </c>
      <c r="AD39928">
        <v>6</v>
      </c>
      <c r="AE39928">
        <v>49</v>
      </c>
      <c r="AF39928">
        <v>84</v>
      </c>
      <c r="AG39928">
        <v>149</v>
      </c>
      <c r="AH39928">
        <v>92</v>
      </c>
      <c r="AI39928">
        <v>559</v>
      </c>
    </row>
    <row r="39929" spans="28:35" x14ac:dyDescent="0.3">
      <c r="AB39929" t="s">
        <v>2</v>
      </c>
      <c r="AC39929">
        <v>39923</v>
      </c>
      <c r="AD39929">
        <v>4</v>
      </c>
      <c r="AE39929">
        <v>145</v>
      </c>
      <c r="AF39929">
        <v>36</v>
      </c>
      <c r="AG39929">
        <v>68</v>
      </c>
      <c r="AH39929">
        <v>48</v>
      </c>
      <c r="AI39929">
        <v>590</v>
      </c>
    </row>
    <row r="39930" spans="28:35" x14ac:dyDescent="0.3">
      <c r="AB39930" t="s">
        <v>2</v>
      </c>
      <c r="AC39930">
        <v>39924</v>
      </c>
      <c r="AD39930">
        <v>2</v>
      </c>
      <c r="AE39930">
        <v>-277</v>
      </c>
      <c r="AF39930">
        <v>3</v>
      </c>
      <c r="AG39930">
        <v>17</v>
      </c>
      <c r="AH39930">
        <v>22</v>
      </c>
      <c r="AI39930">
        <v>475</v>
      </c>
    </row>
    <row r="39931" spans="28:35" x14ac:dyDescent="0.3">
      <c r="AB39931" t="s">
        <v>2</v>
      </c>
      <c r="AC39931">
        <v>39925</v>
      </c>
      <c r="AD39931">
        <v>10</v>
      </c>
      <c r="AE39931">
        <v>444</v>
      </c>
      <c r="AF39931">
        <v>6</v>
      </c>
      <c r="AG39931">
        <v>64</v>
      </c>
      <c r="AH39931">
        <v>45</v>
      </c>
      <c r="AI39931">
        <v>612</v>
      </c>
    </row>
    <row r="39932" spans="28:35" x14ac:dyDescent="0.3">
      <c r="AB39932" t="s">
        <v>2</v>
      </c>
      <c r="AC39932">
        <v>39926</v>
      </c>
      <c r="AD39932">
        <v>7</v>
      </c>
      <c r="AE39932">
        <v>296</v>
      </c>
      <c r="AF39932">
        <v>83</v>
      </c>
      <c r="AG39932">
        <v>167</v>
      </c>
      <c r="AH39932">
        <v>122</v>
      </c>
      <c r="AI39932">
        <v>673</v>
      </c>
    </row>
    <row r="39933" spans="28:35" x14ac:dyDescent="0.3">
      <c r="AB39933" t="s">
        <v>2</v>
      </c>
      <c r="AC39933">
        <v>39927</v>
      </c>
      <c r="AD39933">
        <v>5</v>
      </c>
      <c r="AE39933">
        <v>263</v>
      </c>
      <c r="AF39933">
        <v>29</v>
      </c>
      <c r="AG39933">
        <v>62</v>
      </c>
      <c r="AH39933">
        <v>57</v>
      </c>
      <c r="AI39933">
        <v>589</v>
      </c>
    </row>
    <row r="39934" spans="28:35" x14ac:dyDescent="0.3">
      <c r="AB39934" t="s">
        <v>2</v>
      </c>
      <c r="AC39934">
        <v>39928</v>
      </c>
      <c r="AD39934">
        <v>1</v>
      </c>
      <c r="AE39934">
        <v>-228</v>
      </c>
      <c r="AF39934">
        <v>52</v>
      </c>
      <c r="AG39934">
        <v>39</v>
      </c>
      <c r="AH39934">
        <v>35</v>
      </c>
      <c r="AI39934">
        <v>455</v>
      </c>
    </row>
    <row r="39935" spans="28:35" x14ac:dyDescent="0.3">
      <c r="AB39935" t="s">
        <v>2</v>
      </c>
      <c r="AC39935">
        <v>39929</v>
      </c>
      <c r="AD39935">
        <v>7</v>
      </c>
      <c r="AE39935">
        <v>98</v>
      </c>
      <c r="AF39935">
        <v>50</v>
      </c>
      <c r="AG39935">
        <v>121</v>
      </c>
      <c r="AH39935">
        <v>99</v>
      </c>
      <c r="AI39935">
        <v>570</v>
      </c>
    </row>
    <row r="39936" spans="28:35" x14ac:dyDescent="0.3">
      <c r="AB39936" t="s">
        <v>2</v>
      </c>
      <c r="AC39936">
        <v>39930</v>
      </c>
      <c r="AD39936">
        <v>6</v>
      </c>
      <c r="AE39936">
        <v>303</v>
      </c>
      <c r="AF39936">
        <v>96</v>
      </c>
      <c r="AG39936">
        <v>169</v>
      </c>
      <c r="AH39936">
        <v>93</v>
      </c>
      <c r="AI39936">
        <v>683</v>
      </c>
    </row>
    <row r="39937" spans="28:35" x14ac:dyDescent="0.3">
      <c r="AB39937" t="s">
        <v>2</v>
      </c>
      <c r="AC39937">
        <v>39931</v>
      </c>
      <c r="AD39937">
        <v>9</v>
      </c>
      <c r="AE39937">
        <v>425</v>
      </c>
      <c r="AF39937">
        <v>37</v>
      </c>
      <c r="AG39937">
        <v>116</v>
      </c>
      <c r="AH39937">
        <v>60</v>
      </c>
      <c r="AI39937">
        <v>780</v>
      </c>
    </row>
    <row r="39938" spans="28:35" x14ac:dyDescent="0.3">
      <c r="AB39938" t="s">
        <v>2</v>
      </c>
      <c r="AC39938">
        <v>39932</v>
      </c>
      <c r="AD39938">
        <v>5</v>
      </c>
      <c r="AE39938">
        <v>165</v>
      </c>
      <c r="AF39938">
        <v>11</v>
      </c>
      <c r="AG39938">
        <v>44</v>
      </c>
      <c r="AH39938">
        <v>33</v>
      </c>
      <c r="AI39938">
        <v>568</v>
      </c>
    </row>
    <row r="39939" spans="28:35" x14ac:dyDescent="0.3">
      <c r="AB39939" t="s">
        <v>2</v>
      </c>
      <c r="AC39939">
        <v>39933</v>
      </c>
      <c r="AD39939">
        <v>1</v>
      </c>
      <c r="AE39939">
        <v>164</v>
      </c>
      <c r="AF39939">
        <v>30</v>
      </c>
      <c r="AG39939">
        <v>32</v>
      </c>
      <c r="AH39939">
        <v>19</v>
      </c>
      <c r="AI39939">
        <v>539</v>
      </c>
    </row>
    <row r="39940" spans="28:35" x14ac:dyDescent="0.3">
      <c r="AB39940" t="s">
        <v>2</v>
      </c>
      <c r="AC39940">
        <v>39934</v>
      </c>
      <c r="AD39940">
        <v>4</v>
      </c>
      <c r="AE39940">
        <v>257</v>
      </c>
      <c r="AF39940">
        <v>28</v>
      </c>
      <c r="AG39940">
        <v>59</v>
      </c>
      <c r="AH39940">
        <v>51</v>
      </c>
      <c r="AI39940">
        <v>625</v>
      </c>
    </row>
    <row r="39941" spans="28:35" x14ac:dyDescent="0.3">
      <c r="AB39941" t="s">
        <v>2</v>
      </c>
      <c r="AC39941">
        <v>39935</v>
      </c>
      <c r="AD39941">
        <v>3</v>
      </c>
      <c r="AE39941">
        <v>138</v>
      </c>
      <c r="AF39941">
        <v>41</v>
      </c>
      <c r="AG39941">
        <v>55</v>
      </c>
      <c r="AH39941">
        <v>37</v>
      </c>
      <c r="AI39941">
        <v>684</v>
      </c>
    </row>
    <row r="39942" spans="28:35" x14ac:dyDescent="0.3">
      <c r="AB39942" t="s">
        <v>2</v>
      </c>
      <c r="AC39942">
        <v>39936</v>
      </c>
      <c r="AD39942">
        <v>5</v>
      </c>
      <c r="AE39942">
        <v>295</v>
      </c>
      <c r="AF39942">
        <v>83</v>
      </c>
      <c r="AG39942">
        <v>136</v>
      </c>
      <c r="AH39942">
        <v>85</v>
      </c>
      <c r="AI39942">
        <v>595</v>
      </c>
    </row>
    <row r="39943" spans="28:35" x14ac:dyDescent="0.3">
      <c r="AB39943" t="s">
        <v>2</v>
      </c>
      <c r="AC39943">
        <v>39937</v>
      </c>
      <c r="AD39943">
        <v>1</v>
      </c>
      <c r="AE39943">
        <v>-97</v>
      </c>
      <c r="AF39943">
        <v>15</v>
      </c>
      <c r="AG39943">
        <v>19</v>
      </c>
      <c r="AH39943">
        <v>14</v>
      </c>
      <c r="AI39943">
        <v>546</v>
      </c>
    </row>
    <row r="39944" spans="28:35" x14ac:dyDescent="0.3">
      <c r="AB39944" t="s">
        <v>2</v>
      </c>
      <c r="AC39944">
        <v>39938</v>
      </c>
      <c r="AD39944">
        <v>7</v>
      </c>
      <c r="AE39944">
        <v>-76</v>
      </c>
      <c r="AF39944">
        <v>32</v>
      </c>
      <c r="AG39944">
        <v>87</v>
      </c>
      <c r="AH39944">
        <v>92</v>
      </c>
      <c r="AI39944">
        <v>604</v>
      </c>
    </row>
    <row r="39945" spans="28:35" x14ac:dyDescent="0.3">
      <c r="AB39945" t="s">
        <v>2</v>
      </c>
      <c r="AC39945">
        <v>39939</v>
      </c>
      <c r="AD39945">
        <v>5</v>
      </c>
      <c r="AE39945">
        <v>-144</v>
      </c>
      <c r="AF39945">
        <v>34</v>
      </c>
      <c r="AG39945">
        <v>71</v>
      </c>
      <c r="AH39945">
        <v>62</v>
      </c>
      <c r="AI39945">
        <v>445</v>
      </c>
    </row>
    <row r="39946" spans="28:35" x14ac:dyDescent="0.3">
      <c r="AB39946" t="s">
        <v>2</v>
      </c>
      <c r="AC39946">
        <v>39940</v>
      </c>
      <c r="AD39946">
        <v>9</v>
      </c>
      <c r="AE39946">
        <v>391</v>
      </c>
      <c r="AF39946">
        <v>84</v>
      </c>
      <c r="AG39946">
        <v>207</v>
      </c>
      <c r="AH39946">
        <v>115</v>
      </c>
      <c r="AI39946">
        <v>736</v>
      </c>
    </row>
    <row r="39947" spans="28:35" x14ac:dyDescent="0.3">
      <c r="AB39947" t="s">
        <v>2</v>
      </c>
      <c r="AC39947">
        <v>39941</v>
      </c>
      <c r="AD39947">
        <v>3</v>
      </c>
      <c r="AE39947">
        <v>77</v>
      </c>
      <c r="AF39947">
        <v>54</v>
      </c>
      <c r="AG39947">
        <v>67</v>
      </c>
      <c r="AH39947">
        <v>63</v>
      </c>
      <c r="AI39947">
        <v>573</v>
      </c>
    </row>
    <row r="39948" spans="28:35" x14ac:dyDescent="0.3">
      <c r="AB39948" t="s">
        <v>2</v>
      </c>
      <c r="AC39948">
        <v>39942</v>
      </c>
      <c r="AD39948">
        <v>1</v>
      </c>
      <c r="AE39948">
        <v>-43</v>
      </c>
      <c r="AF39948">
        <v>15</v>
      </c>
      <c r="AG39948">
        <v>19</v>
      </c>
      <c r="AH39948">
        <v>28</v>
      </c>
      <c r="AI39948">
        <v>599</v>
      </c>
    </row>
    <row r="39949" spans="28:35" x14ac:dyDescent="0.3">
      <c r="AB39949" t="s">
        <v>2</v>
      </c>
      <c r="AC39949">
        <v>39943</v>
      </c>
      <c r="AD39949">
        <v>6</v>
      </c>
      <c r="AE39949">
        <v>86</v>
      </c>
      <c r="AF39949">
        <v>96</v>
      </c>
      <c r="AG39949">
        <v>163</v>
      </c>
      <c r="AH39949">
        <v>88</v>
      </c>
      <c r="AI39949">
        <v>606</v>
      </c>
    </row>
    <row r="39950" spans="28:35" x14ac:dyDescent="0.3">
      <c r="AB39950" t="s">
        <v>2</v>
      </c>
      <c r="AC39950">
        <v>39944</v>
      </c>
      <c r="AD39950">
        <v>6</v>
      </c>
      <c r="AE39950">
        <v>85</v>
      </c>
      <c r="AF39950">
        <v>83</v>
      </c>
      <c r="AG39950">
        <v>157</v>
      </c>
      <c r="AH39950">
        <v>104</v>
      </c>
      <c r="AI39950">
        <v>699</v>
      </c>
    </row>
    <row r="39951" spans="28:35" x14ac:dyDescent="0.3">
      <c r="AB39951" t="s">
        <v>2</v>
      </c>
      <c r="AC39951">
        <v>39945</v>
      </c>
      <c r="AD39951">
        <v>5</v>
      </c>
      <c r="AE39951">
        <v>87</v>
      </c>
      <c r="AF39951">
        <v>17</v>
      </c>
      <c r="AG39951">
        <v>52</v>
      </c>
      <c r="AH39951">
        <v>55</v>
      </c>
      <c r="AI39951">
        <v>558</v>
      </c>
    </row>
    <row r="39952" spans="28:35" x14ac:dyDescent="0.3">
      <c r="AB39952" t="s">
        <v>2</v>
      </c>
      <c r="AC39952">
        <v>39946</v>
      </c>
      <c r="AD39952">
        <v>7</v>
      </c>
      <c r="AE39952">
        <v>257</v>
      </c>
      <c r="AF39952">
        <v>64</v>
      </c>
      <c r="AG39952">
        <v>139</v>
      </c>
      <c r="AH39952">
        <v>103</v>
      </c>
      <c r="AI39952">
        <v>588</v>
      </c>
    </row>
    <row r="39953" spans="28:35" x14ac:dyDescent="0.3">
      <c r="AB39953" t="s">
        <v>2</v>
      </c>
      <c r="AC39953">
        <v>39947</v>
      </c>
      <c r="AD39953">
        <v>9</v>
      </c>
      <c r="AE39953">
        <v>331</v>
      </c>
      <c r="AF39953">
        <v>87</v>
      </c>
      <c r="AG39953">
        <v>225</v>
      </c>
      <c r="AH39953">
        <v>151</v>
      </c>
      <c r="AI39953">
        <v>752</v>
      </c>
    </row>
    <row r="39954" spans="28:35" x14ac:dyDescent="0.3">
      <c r="AB39954" t="s">
        <v>2</v>
      </c>
      <c r="AC39954">
        <v>39948</v>
      </c>
      <c r="AD39954">
        <v>2</v>
      </c>
      <c r="AE39954">
        <v>194</v>
      </c>
      <c r="AF39954">
        <v>33</v>
      </c>
      <c r="AG39954">
        <v>37</v>
      </c>
      <c r="AH39954">
        <v>51</v>
      </c>
      <c r="AI39954">
        <v>662</v>
      </c>
    </row>
    <row r="39955" spans="28:35" x14ac:dyDescent="0.3">
      <c r="AB39955" t="s">
        <v>2</v>
      </c>
      <c r="AC39955">
        <v>39949</v>
      </c>
      <c r="AD39955">
        <v>5</v>
      </c>
      <c r="AE39955">
        <v>126</v>
      </c>
      <c r="AF39955">
        <v>1</v>
      </c>
      <c r="AG39955">
        <v>30</v>
      </c>
      <c r="AH39955">
        <v>43</v>
      </c>
      <c r="AI39955">
        <v>489</v>
      </c>
    </row>
    <row r="39956" spans="28:35" x14ac:dyDescent="0.3">
      <c r="AB39956" t="s">
        <v>2</v>
      </c>
      <c r="AC39956">
        <v>39950</v>
      </c>
      <c r="AD39956">
        <v>2</v>
      </c>
      <c r="AE39956">
        <v>-27</v>
      </c>
      <c r="AF39956">
        <v>15</v>
      </c>
      <c r="AG39956">
        <v>27</v>
      </c>
      <c r="AH39956">
        <v>52</v>
      </c>
      <c r="AI39956">
        <v>585</v>
      </c>
    </row>
    <row r="39957" spans="28:35" x14ac:dyDescent="0.3">
      <c r="AB39957" t="s">
        <v>2</v>
      </c>
      <c r="AC39957">
        <v>39951</v>
      </c>
      <c r="AD39957">
        <v>8</v>
      </c>
      <c r="AE39957">
        <v>444</v>
      </c>
      <c r="AF39957">
        <v>72</v>
      </c>
      <c r="AG39957">
        <v>175</v>
      </c>
      <c r="AH39957">
        <v>107</v>
      </c>
      <c r="AI39957">
        <v>742</v>
      </c>
    </row>
    <row r="39958" spans="28:35" x14ac:dyDescent="0.3">
      <c r="AB39958" t="s">
        <v>2</v>
      </c>
      <c r="AC39958">
        <v>39952</v>
      </c>
      <c r="AD39958">
        <v>6</v>
      </c>
      <c r="AE39958">
        <v>312</v>
      </c>
      <c r="AF39958">
        <v>94</v>
      </c>
      <c r="AG39958">
        <v>175</v>
      </c>
      <c r="AH39958">
        <v>88</v>
      </c>
      <c r="AI39958">
        <v>714</v>
      </c>
    </row>
    <row r="39959" spans="28:35" x14ac:dyDescent="0.3">
      <c r="AB39959" t="s">
        <v>2</v>
      </c>
      <c r="AC39959">
        <v>39953</v>
      </c>
      <c r="AD39959">
        <v>6</v>
      </c>
      <c r="AE39959">
        <v>250</v>
      </c>
      <c r="AF39959">
        <v>91</v>
      </c>
      <c r="AG39959">
        <v>160</v>
      </c>
      <c r="AH39959">
        <v>88</v>
      </c>
      <c r="AI39959">
        <v>651</v>
      </c>
    </row>
    <row r="39960" spans="28:35" x14ac:dyDescent="0.3">
      <c r="AB39960" t="s">
        <v>2</v>
      </c>
      <c r="AC39960">
        <v>39954</v>
      </c>
      <c r="AD39960">
        <v>10</v>
      </c>
      <c r="AE39960">
        <v>437</v>
      </c>
      <c r="AF39960">
        <v>60</v>
      </c>
      <c r="AG39960">
        <v>178</v>
      </c>
      <c r="AH39960">
        <v>89</v>
      </c>
      <c r="AI39960">
        <v>850</v>
      </c>
    </row>
    <row r="39961" spans="28:35" x14ac:dyDescent="0.3">
      <c r="AB39961" t="s">
        <v>2</v>
      </c>
      <c r="AC39961">
        <v>39955</v>
      </c>
      <c r="AD39961">
        <v>5</v>
      </c>
      <c r="AE39961">
        <v>280</v>
      </c>
      <c r="AF39961">
        <v>73</v>
      </c>
      <c r="AG39961">
        <v>123</v>
      </c>
      <c r="AH39961">
        <v>80</v>
      </c>
      <c r="AI39961">
        <v>656</v>
      </c>
    </row>
    <row r="39962" spans="28:35" x14ac:dyDescent="0.3">
      <c r="AB39962" t="s">
        <v>2</v>
      </c>
      <c r="AC39962">
        <v>39956</v>
      </c>
      <c r="AD39962">
        <v>1</v>
      </c>
      <c r="AE39962">
        <v>-2</v>
      </c>
      <c r="AF39962">
        <v>18</v>
      </c>
      <c r="AG39962">
        <v>19</v>
      </c>
      <c r="AH39962">
        <v>33</v>
      </c>
      <c r="AI39962">
        <v>467</v>
      </c>
    </row>
    <row r="39963" spans="28:35" x14ac:dyDescent="0.3">
      <c r="AB39963" t="s">
        <v>2</v>
      </c>
      <c r="AC39963">
        <v>39957</v>
      </c>
      <c r="AD39963">
        <v>6</v>
      </c>
      <c r="AE39963">
        <v>-126</v>
      </c>
      <c r="AF39963">
        <v>99</v>
      </c>
      <c r="AG39963">
        <v>169</v>
      </c>
      <c r="AH39963">
        <v>150</v>
      </c>
      <c r="AI39963">
        <v>614</v>
      </c>
    </row>
    <row r="39964" spans="28:35" x14ac:dyDescent="0.3">
      <c r="AB39964" t="s">
        <v>2</v>
      </c>
      <c r="AC39964">
        <v>39958</v>
      </c>
      <c r="AD39964">
        <v>6</v>
      </c>
      <c r="AE39964">
        <v>-123</v>
      </c>
      <c r="AF39964">
        <v>27</v>
      </c>
      <c r="AG39964">
        <v>70</v>
      </c>
      <c r="AH39964">
        <v>68</v>
      </c>
      <c r="AI39964">
        <v>447</v>
      </c>
    </row>
    <row r="39965" spans="28:35" x14ac:dyDescent="0.3">
      <c r="AB39965" t="s">
        <v>2</v>
      </c>
      <c r="AC39965">
        <v>39959</v>
      </c>
      <c r="AD39965">
        <v>10</v>
      </c>
      <c r="AE39965">
        <v>210</v>
      </c>
      <c r="AF39965">
        <v>54</v>
      </c>
      <c r="AG39965">
        <v>161</v>
      </c>
      <c r="AH39965">
        <v>98</v>
      </c>
      <c r="AI39965">
        <v>731</v>
      </c>
    </row>
    <row r="39966" spans="28:35" x14ac:dyDescent="0.3">
      <c r="AB39966" t="s">
        <v>2</v>
      </c>
      <c r="AC39966">
        <v>39960</v>
      </c>
      <c r="AD39966">
        <v>8</v>
      </c>
      <c r="AE39966">
        <v>299</v>
      </c>
      <c r="AF39966">
        <v>63</v>
      </c>
      <c r="AG39966">
        <v>151</v>
      </c>
      <c r="AH39966">
        <v>85</v>
      </c>
      <c r="AI39966">
        <v>793</v>
      </c>
    </row>
    <row r="39967" spans="28:35" x14ac:dyDescent="0.3">
      <c r="AB39967" t="s">
        <v>2</v>
      </c>
      <c r="AC39967">
        <v>39961</v>
      </c>
      <c r="AD39967">
        <v>2</v>
      </c>
      <c r="AE39967">
        <v>-58</v>
      </c>
      <c r="AF39967">
        <v>18</v>
      </c>
      <c r="AG39967">
        <v>32</v>
      </c>
      <c r="AH39967">
        <v>61</v>
      </c>
      <c r="AI39967">
        <v>405</v>
      </c>
    </row>
    <row r="39968" spans="28:35" x14ac:dyDescent="0.3">
      <c r="AB39968" t="s">
        <v>2</v>
      </c>
      <c r="AC39968">
        <v>39962</v>
      </c>
      <c r="AD39968">
        <v>3</v>
      </c>
      <c r="AE39968">
        <v>-29</v>
      </c>
      <c r="AF39968">
        <v>82</v>
      </c>
      <c r="AG39968">
        <v>102</v>
      </c>
      <c r="AH39968">
        <v>85</v>
      </c>
      <c r="AI39968">
        <v>565</v>
      </c>
    </row>
    <row r="39969" spans="28:35" x14ac:dyDescent="0.3">
      <c r="AB39969" t="s">
        <v>2</v>
      </c>
      <c r="AC39969">
        <v>39963</v>
      </c>
      <c r="AD39969">
        <v>8</v>
      </c>
      <c r="AE39969">
        <v>378</v>
      </c>
      <c r="AF39969">
        <v>88</v>
      </c>
      <c r="AG39969">
        <v>192</v>
      </c>
      <c r="AH39969">
        <v>124</v>
      </c>
      <c r="AI39969">
        <v>833</v>
      </c>
    </row>
    <row r="39970" spans="28:35" x14ac:dyDescent="0.3">
      <c r="AB39970" t="s">
        <v>2</v>
      </c>
      <c r="AC39970">
        <v>39964</v>
      </c>
      <c r="AD39970">
        <v>5</v>
      </c>
      <c r="AE39970">
        <v>-103</v>
      </c>
      <c r="AF39970">
        <v>19</v>
      </c>
      <c r="AG39970">
        <v>57</v>
      </c>
      <c r="AH39970">
        <v>57</v>
      </c>
      <c r="AI39970">
        <v>506</v>
      </c>
    </row>
    <row r="39971" spans="28:35" x14ac:dyDescent="0.3">
      <c r="AB39971" t="s">
        <v>2</v>
      </c>
      <c r="AC39971">
        <v>39965</v>
      </c>
      <c r="AD39971">
        <v>5</v>
      </c>
      <c r="AE39971">
        <v>178</v>
      </c>
      <c r="AF39971">
        <v>39</v>
      </c>
      <c r="AG39971">
        <v>84</v>
      </c>
      <c r="AH39971">
        <v>68</v>
      </c>
      <c r="AI39971">
        <v>695</v>
      </c>
    </row>
    <row r="39972" spans="28:35" x14ac:dyDescent="0.3">
      <c r="AB39972" t="s">
        <v>2</v>
      </c>
      <c r="AC39972">
        <v>39966</v>
      </c>
      <c r="AD39972">
        <v>8</v>
      </c>
      <c r="AE39972">
        <v>242</v>
      </c>
      <c r="AF39972">
        <v>61</v>
      </c>
      <c r="AG39972">
        <v>151</v>
      </c>
      <c r="AH39972">
        <v>81</v>
      </c>
      <c r="AI39972">
        <v>680</v>
      </c>
    </row>
    <row r="39973" spans="28:35" x14ac:dyDescent="0.3">
      <c r="AB39973" t="s">
        <v>2</v>
      </c>
      <c r="AC39973">
        <v>39967</v>
      </c>
      <c r="AD39973">
        <v>1</v>
      </c>
      <c r="AE39973">
        <v>191</v>
      </c>
      <c r="AF39973">
        <v>29</v>
      </c>
      <c r="AG39973">
        <v>28</v>
      </c>
      <c r="AH39973">
        <v>33</v>
      </c>
      <c r="AI39973">
        <v>625</v>
      </c>
    </row>
    <row r="39974" spans="28:35" x14ac:dyDescent="0.3">
      <c r="AB39974" t="s">
        <v>2</v>
      </c>
      <c r="AC39974">
        <v>39968</v>
      </c>
      <c r="AD39974">
        <v>9</v>
      </c>
      <c r="AE39974">
        <v>365</v>
      </c>
      <c r="AF39974">
        <v>38</v>
      </c>
      <c r="AG39974">
        <v>118</v>
      </c>
      <c r="AH39974">
        <v>59</v>
      </c>
      <c r="AI39974">
        <v>690</v>
      </c>
    </row>
    <row r="39975" spans="28:35" x14ac:dyDescent="0.3">
      <c r="AB39975" t="s">
        <v>2</v>
      </c>
      <c r="AC39975">
        <v>39969</v>
      </c>
      <c r="AD39975">
        <v>8</v>
      </c>
      <c r="AE39975">
        <v>177</v>
      </c>
      <c r="AF39975">
        <v>29</v>
      </c>
      <c r="AG39975">
        <v>93</v>
      </c>
      <c r="AH39975">
        <v>68</v>
      </c>
      <c r="AI39975">
        <v>706</v>
      </c>
    </row>
    <row r="39976" spans="28:35" x14ac:dyDescent="0.3">
      <c r="AB39976" t="s">
        <v>2</v>
      </c>
      <c r="AC39976">
        <v>39970</v>
      </c>
      <c r="AD39976">
        <v>6</v>
      </c>
      <c r="AE39976">
        <v>216</v>
      </c>
      <c r="AF39976">
        <v>38</v>
      </c>
      <c r="AG39976">
        <v>88</v>
      </c>
      <c r="AH39976">
        <v>69</v>
      </c>
      <c r="AI39976">
        <v>686</v>
      </c>
    </row>
    <row r="39977" spans="28:35" x14ac:dyDescent="0.3">
      <c r="AB39977" t="s">
        <v>2</v>
      </c>
      <c r="AC39977">
        <v>39971</v>
      </c>
      <c r="AD39977">
        <v>10</v>
      </c>
      <c r="AE39977">
        <v>160</v>
      </c>
      <c r="AF39977">
        <v>94</v>
      </c>
      <c r="AG39977">
        <v>253</v>
      </c>
      <c r="AH39977">
        <v>131</v>
      </c>
      <c r="AI39977">
        <v>815</v>
      </c>
    </row>
    <row r="39978" spans="28:35" x14ac:dyDescent="0.3">
      <c r="AB39978" t="s">
        <v>2</v>
      </c>
      <c r="AC39978">
        <v>39972</v>
      </c>
      <c r="AD39978">
        <v>4</v>
      </c>
      <c r="AE39978">
        <v>-116</v>
      </c>
      <c r="AF39978">
        <v>25</v>
      </c>
      <c r="AG39978">
        <v>54</v>
      </c>
      <c r="AH39978">
        <v>74</v>
      </c>
      <c r="AI39978">
        <v>537</v>
      </c>
    </row>
    <row r="39979" spans="28:35" x14ac:dyDescent="0.3">
      <c r="AB39979" t="s">
        <v>2</v>
      </c>
      <c r="AC39979">
        <v>39973</v>
      </c>
      <c r="AD39979">
        <v>9</v>
      </c>
      <c r="AE39979">
        <v>313</v>
      </c>
      <c r="AF39979">
        <v>57</v>
      </c>
      <c r="AG39979">
        <v>156</v>
      </c>
      <c r="AH39979">
        <v>115</v>
      </c>
      <c r="AI39979">
        <v>610</v>
      </c>
    </row>
    <row r="39980" spans="28:35" x14ac:dyDescent="0.3">
      <c r="AB39980" t="s">
        <v>2</v>
      </c>
      <c r="AC39980">
        <v>39974</v>
      </c>
      <c r="AD39980">
        <v>10</v>
      </c>
      <c r="AE39980">
        <v>339</v>
      </c>
      <c r="AF39980">
        <v>64</v>
      </c>
      <c r="AG39980">
        <v>191</v>
      </c>
      <c r="AH39980">
        <v>97</v>
      </c>
      <c r="AI39980">
        <v>837</v>
      </c>
    </row>
    <row r="39981" spans="28:35" x14ac:dyDescent="0.3">
      <c r="AB39981" t="s">
        <v>2</v>
      </c>
      <c r="AC39981">
        <v>39975</v>
      </c>
      <c r="AD39981">
        <v>8</v>
      </c>
      <c r="AE39981">
        <v>118</v>
      </c>
      <c r="AF39981">
        <v>63</v>
      </c>
      <c r="AG39981">
        <v>159</v>
      </c>
      <c r="AH39981">
        <v>92</v>
      </c>
      <c r="AI39981">
        <v>583</v>
      </c>
    </row>
    <row r="39982" spans="28:35" x14ac:dyDescent="0.3">
      <c r="AB39982" t="s">
        <v>2</v>
      </c>
      <c r="AC39982">
        <v>39976</v>
      </c>
      <c r="AD39982">
        <v>6</v>
      </c>
      <c r="AE39982">
        <v>189</v>
      </c>
      <c r="AF39982">
        <v>71</v>
      </c>
      <c r="AG39982">
        <v>138</v>
      </c>
      <c r="AH39982">
        <v>104</v>
      </c>
      <c r="AI39982">
        <v>578</v>
      </c>
    </row>
    <row r="39983" spans="28:35" x14ac:dyDescent="0.3">
      <c r="AB39983" t="s">
        <v>2</v>
      </c>
      <c r="AC39983">
        <v>39977</v>
      </c>
      <c r="AD39983">
        <v>4</v>
      </c>
      <c r="AE39983">
        <v>-45</v>
      </c>
      <c r="AF39983">
        <v>19</v>
      </c>
      <c r="AG39983">
        <v>44</v>
      </c>
      <c r="AH39983">
        <v>61</v>
      </c>
      <c r="AI39983">
        <v>459</v>
      </c>
    </row>
    <row r="39984" spans="28:35" x14ac:dyDescent="0.3">
      <c r="AB39984" t="s">
        <v>2</v>
      </c>
      <c r="AC39984">
        <v>39978</v>
      </c>
      <c r="AD39984">
        <v>8</v>
      </c>
      <c r="AE39984">
        <v>119</v>
      </c>
      <c r="AF39984">
        <v>4</v>
      </c>
      <c r="AG39984">
        <v>53</v>
      </c>
      <c r="AH39984">
        <v>42</v>
      </c>
      <c r="AI39984">
        <v>667</v>
      </c>
    </row>
    <row r="39985" spans="28:35" x14ac:dyDescent="0.3">
      <c r="AB39985" t="s">
        <v>2</v>
      </c>
      <c r="AC39985">
        <v>39979</v>
      </c>
      <c r="AD39985">
        <v>6</v>
      </c>
      <c r="AE39985">
        <v>324</v>
      </c>
      <c r="AF39985">
        <v>81</v>
      </c>
      <c r="AG39985">
        <v>147</v>
      </c>
      <c r="AH39985">
        <v>96</v>
      </c>
      <c r="AI39985">
        <v>739</v>
      </c>
    </row>
    <row r="39986" spans="28:35" x14ac:dyDescent="0.3">
      <c r="AB39986" t="s">
        <v>2</v>
      </c>
      <c r="AC39986">
        <v>39980</v>
      </c>
      <c r="AD39986">
        <v>4</v>
      </c>
      <c r="AE39986">
        <v>180</v>
      </c>
      <c r="AF39986">
        <v>11</v>
      </c>
      <c r="AG39986">
        <v>40</v>
      </c>
      <c r="AH39986">
        <v>46</v>
      </c>
      <c r="AI39986">
        <v>610</v>
      </c>
    </row>
    <row r="39987" spans="28:35" x14ac:dyDescent="0.3">
      <c r="AB39987" t="s">
        <v>2</v>
      </c>
      <c r="AC39987">
        <v>39981</v>
      </c>
      <c r="AD39987">
        <v>5</v>
      </c>
      <c r="AE39987">
        <v>-118</v>
      </c>
      <c r="AF39987">
        <v>44</v>
      </c>
      <c r="AG39987">
        <v>87</v>
      </c>
      <c r="AH39987">
        <v>98</v>
      </c>
      <c r="AI39987">
        <v>508</v>
      </c>
    </row>
    <row r="39988" spans="28:35" x14ac:dyDescent="0.3">
      <c r="AB39988" t="s">
        <v>2</v>
      </c>
      <c r="AC39988">
        <v>39982</v>
      </c>
      <c r="AD39988">
        <v>9</v>
      </c>
      <c r="AE39988">
        <v>101</v>
      </c>
      <c r="AF39988">
        <v>84</v>
      </c>
      <c r="AG39988">
        <v>215</v>
      </c>
      <c r="AH39988">
        <v>137</v>
      </c>
      <c r="AI39988">
        <v>773</v>
      </c>
    </row>
    <row r="39989" spans="28:35" x14ac:dyDescent="0.3">
      <c r="AB39989" t="s">
        <v>2</v>
      </c>
      <c r="AC39989">
        <v>39983</v>
      </c>
      <c r="AD39989">
        <v>6</v>
      </c>
      <c r="AE39989">
        <v>-56</v>
      </c>
      <c r="AF39989">
        <v>21</v>
      </c>
      <c r="AG39989">
        <v>67</v>
      </c>
      <c r="AH39989">
        <v>59</v>
      </c>
      <c r="AI39989">
        <v>459</v>
      </c>
    </row>
    <row r="39990" spans="28:35" x14ac:dyDescent="0.3">
      <c r="AB39990" t="s">
        <v>2</v>
      </c>
      <c r="AC39990">
        <v>39984</v>
      </c>
      <c r="AD39990">
        <v>1</v>
      </c>
      <c r="AE39990">
        <v>-105</v>
      </c>
      <c r="AF39990">
        <v>26</v>
      </c>
      <c r="AG39990">
        <v>25</v>
      </c>
      <c r="AH39990">
        <v>52</v>
      </c>
      <c r="AI39990">
        <v>483</v>
      </c>
    </row>
    <row r="39991" spans="28:35" x14ac:dyDescent="0.3">
      <c r="AB39991" t="s">
        <v>2</v>
      </c>
      <c r="AC39991">
        <v>39985</v>
      </c>
      <c r="AD39991">
        <v>5</v>
      </c>
      <c r="AE39991">
        <v>102</v>
      </c>
      <c r="AF39991">
        <v>8</v>
      </c>
      <c r="AG39991">
        <v>38</v>
      </c>
      <c r="AH39991">
        <v>22</v>
      </c>
      <c r="AI39991">
        <v>686</v>
      </c>
    </row>
    <row r="39992" spans="28:35" x14ac:dyDescent="0.3">
      <c r="AB39992" t="s">
        <v>2</v>
      </c>
      <c r="AC39992">
        <v>39986</v>
      </c>
      <c r="AD39992">
        <v>6</v>
      </c>
      <c r="AE39992">
        <v>12</v>
      </c>
      <c r="AF39992">
        <v>2</v>
      </c>
      <c r="AG39992">
        <v>38</v>
      </c>
      <c r="AH39992">
        <v>57</v>
      </c>
      <c r="AI39992">
        <v>567</v>
      </c>
    </row>
    <row r="39993" spans="28:35" x14ac:dyDescent="0.3">
      <c r="AB39993" t="s">
        <v>2</v>
      </c>
      <c r="AC39993">
        <v>39987</v>
      </c>
      <c r="AD39993">
        <v>4</v>
      </c>
      <c r="AE39993">
        <v>165</v>
      </c>
      <c r="AF39993">
        <v>15</v>
      </c>
      <c r="AG39993">
        <v>42</v>
      </c>
      <c r="AH39993">
        <v>29</v>
      </c>
      <c r="AI39993">
        <v>692</v>
      </c>
    </row>
    <row r="39994" spans="28:35" x14ac:dyDescent="0.3">
      <c r="AB39994" t="s">
        <v>2</v>
      </c>
      <c r="AC39994">
        <v>39988</v>
      </c>
      <c r="AD39994">
        <v>5</v>
      </c>
      <c r="AE39994">
        <v>201</v>
      </c>
      <c r="AF39994">
        <v>43</v>
      </c>
      <c r="AG39994">
        <v>79</v>
      </c>
      <c r="AH39994">
        <v>73</v>
      </c>
      <c r="AI39994">
        <v>512</v>
      </c>
    </row>
    <row r="39995" spans="28:35" x14ac:dyDescent="0.3">
      <c r="AB39995" t="s">
        <v>2</v>
      </c>
      <c r="AC39995">
        <v>39989</v>
      </c>
      <c r="AD39995">
        <v>6</v>
      </c>
      <c r="AE39995">
        <v>-37</v>
      </c>
      <c r="AF39995">
        <v>90</v>
      </c>
      <c r="AG39995">
        <v>171</v>
      </c>
      <c r="AH39995">
        <v>139</v>
      </c>
      <c r="AI39995">
        <v>599</v>
      </c>
    </row>
    <row r="39996" spans="28:35" x14ac:dyDescent="0.3">
      <c r="AB39996" t="s">
        <v>2</v>
      </c>
      <c r="AC39996">
        <v>39990</v>
      </c>
      <c r="AD39996">
        <v>2</v>
      </c>
      <c r="AE39996">
        <v>-63</v>
      </c>
      <c r="AF39996">
        <v>40</v>
      </c>
      <c r="AG39996">
        <v>42</v>
      </c>
      <c r="AH39996">
        <v>56</v>
      </c>
      <c r="AI39996">
        <v>582</v>
      </c>
    </row>
    <row r="39997" spans="28:35" x14ac:dyDescent="0.3">
      <c r="AB39997" t="s">
        <v>2</v>
      </c>
      <c r="AC39997">
        <v>39991</v>
      </c>
      <c r="AD39997">
        <v>2</v>
      </c>
      <c r="AE39997">
        <v>64</v>
      </c>
      <c r="AF39997">
        <v>39</v>
      </c>
      <c r="AG39997">
        <v>43</v>
      </c>
      <c r="AH39997">
        <v>36</v>
      </c>
      <c r="AI39997">
        <v>558</v>
      </c>
    </row>
    <row r="39998" spans="28:35" x14ac:dyDescent="0.3">
      <c r="AB39998" t="s">
        <v>2</v>
      </c>
      <c r="AC39998">
        <v>39992</v>
      </c>
      <c r="AD39998">
        <v>9</v>
      </c>
      <c r="AE39998">
        <v>456</v>
      </c>
      <c r="AF39998">
        <v>58</v>
      </c>
      <c r="AG39998">
        <v>165</v>
      </c>
      <c r="AH39998">
        <v>93</v>
      </c>
      <c r="AI39998">
        <v>813</v>
      </c>
    </row>
    <row r="39999" spans="28:35" x14ac:dyDescent="0.3">
      <c r="AB39999" t="s">
        <v>2</v>
      </c>
      <c r="AC39999">
        <v>39993</v>
      </c>
      <c r="AD39999">
        <v>5</v>
      </c>
      <c r="AE39999">
        <v>-63</v>
      </c>
      <c r="AF39999">
        <v>7</v>
      </c>
      <c r="AG39999">
        <v>38</v>
      </c>
      <c r="AH39999">
        <v>41</v>
      </c>
      <c r="AI39999">
        <v>518</v>
      </c>
    </row>
    <row r="40000" spans="28:35" x14ac:dyDescent="0.3">
      <c r="AB40000" t="s">
        <v>2</v>
      </c>
      <c r="AC40000">
        <v>39994</v>
      </c>
      <c r="AD40000">
        <v>5</v>
      </c>
      <c r="AE40000">
        <v>-26</v>
      </c>
      <c r="AF40000">
        <v>5</v>
      </c>
      <c r="AG40000">
        <v>37</v>
      </c>
      <c r="AH40000">
        <v>38</v>
      </c>
      <c r="AI40000">
        <v>605</v>
      </c>
    </row>
    <row r="40001" spans="28:35" x14ac:dyDescent="0.3">
      <c r="AB40001" t="s">
        <v>2</v>
      </c>
      <c r="AC40001">
        <v>39995</v>
      </c>
      <c r="AD40001">
        <v>4</v>
      </c>
      <c r="AE40001">
        <v>92</v>
      </c>
      <c r="AF40001">
        <v>45</v>
      </c>
      <c r="AG40001">
        <v>78</v>
      </c>
      <c r="AH40001">
        <v>74</v>
      </c>
      <c r="AI40001">
        <v>516</v>
      </c>
    </row>
    <row r="40002" spans="28:35" x14ac:dyDescent="0.3">
      <c r="AB40002" t="s">
        <v>2</v>
      </c>
      <c r="AC40002">
        <v>39996</v>
      </c>
      <c r="AD40002">
        <v>1</v>
      </c>
      <c r="AE40002">
        <v>103</v>
      </c>
      <c r="AF40002">
        <v>5</v>
      </c>
      <c r="AG40002">
        <v>15</v>
      </c>
      <c r="AH40002">
        <v>43</v>
      </c>
      <c r="AI40002">
        <v>484</v>
      </c>
    </row>
    <row r="40003" spans="28:35" x14ac:dyDescent="0.3">
      <c r="AB40003" t="s">
        <v>2</v>
      </c>
      <c r="AC40003">
        <v>39997</v>
      </c>
      <c r="AD40003">
        <v>2</v>
      </c>
      <c r="AE40003">
        <v>-21</v>
      </c>
      <c r="AF40003">
        <v>19</v>
      </c>
      <c r="AG40003">
        <v>32</v>
      </c>
      <c r="AH40003">
        <v>26</v>
      </c>
      <c r="AI40003">
        <v>518</v>
      </c>
    </row>
    <row r="40004" spans="28:35" x14ac:dyDescent="0.3">
      <c r="AB40004" t="s">
        <v>2</v>
      </c>
      <c r="AC40004">
        <v>39998</v>
      </c>
      <c r="AD40004">
        <v>5</v>
      </c>
      <c r="AE40004">
        <v>210</v>
      </c>
      <c r="AF40004">
        <v>3</v>
      </c>
      <c r="AG40004">
        <v>36</v>
      </c>
      <c r="AH40004">
        <v>20</v>
      </c>
      <c r="AI40004">
        <v>536</v>
      </c>
    </row>
    <row r="40005" spans="28:35" x14ac:dyDescent="0.3">
      <c r="AB40005" t="s">
        <v>2</v>
      </c>
      <c r="AC40005">
        <v>39999</v>
      </c>
      <c r="AD40005">
        <v>2</v>
      </c>
      <c r="AE40005">
        <v>-200</v>
      </c>
      <c r="AF40005">
        <v>35</v>
      </c>
      <c r="AG40005">
        <v>41</v>
      </c>
      <c r="AH40005">
        <v>55</v>
      </c>
      <c r="AI40005">
        <v>553</v>
      </c>
    </row>
    <row r="40006" spans="28:35" x14ac:dyDescent="0.3">
      <c r="AB40006" t="s">
        <v>2</v>
      </c>
      <c r="AC40006">
        <v>40000</v>
      </c>
      <c r="AD40006">
        <v>2</v>
      </c>
      <c r="AE40006">
        <v>126</v>
      </c>
      <c r="AF40006">
        <v>35</v>
      </c>
      <c r="AG40006">
        <v>38</v>
      </c>
      <c r="AH40006">
        <v>20</v>
      </c>
      <c r="AI40006">
        <v>653</v>
      </c>
    </row>
    <row r="40007" spans="28:35" x14ac:dyDescent="0.3">
      <c r="AB40007" t="s">
        <v>2</v>
      </c>
      <c r="AC40007">
        <v>40001</v>
      </c>
      <c r="AD40007">
        <v>6</v>
      </c>
      <c r="AE40007">
        <v>137</v>
      </c>
      <c r="AF40007">
        <v>74</v>
      </c>
      <c r="AG40007">
        <v>147</v>
      </c>
      <c r="AH40007">
        <v>108</v>
      </c>
      <c r="AI40007">
        <v>606</v>
      </c>
    </row>
    <row r="40008" spans="28:35" x14ac:dyDescent="0.3">
      <c r="AB40008" t="s">
        <v>2</v>
      </c>
      <c r="AC40008">
        <v>40002</v>
      </c>
      <c r="AD40008">
        <v>4</v>
      </c>
      <c r="AE40008">
        <v>101</v>
      </c>
      <c r="AF40008">
        <v>35</v>
      </c>
      <c r="AG40008">
        <v>65</v>
      </c>
      <c r="AH40008">
        <v>48</v>
      </c>
      <c r="AI40008">
        <v>606</v>
      </c>
    </row>
    <row r="40009" spans="28:35" x14ac:dyDescent="0.3">
      <c r="AB40009" t="s">
        <v>2</v>
      </c>
      <c r="AC40009">
        <v>40003</v>
      </c>
      <c r="AD40009">
        <v>10</v>
      </c>
      <c r="AE40009">
        <v>402</v>
      </c>
      <c r="AF40009">
        <v>93</v>
      </c>
      <c r="AG40009">
        <v>256</v>
      </c>
      <c r="AH40009">
        <v>139</v>
      </c>
      <c r="AI40009">
        <v>815</v>
      </c>
    </row>
    <row r="40010" spans="28:35" x14ac:dyDescent="0.3">
      <c r="AB40010" t="s">
        <v>2</v>
      </c>
      <c r="AC40010">
        <v>40004</v>
      </c>
      <c r="AD40010">
        <v>1</v>
      </c>
      <c r="AE40010">
        <v>80</v>
      </c>
      <c r="AF40010">
        <v>11</v>
      </c>
      <c r="AG40010">
        <v>16</v>
      </c>
      <c r="AH40010">
        <v>34</v>
      </c>
      <c r="AI40010">
        <v>467</v>
      </c>
    </row>
    <row r="40011" spans="28:35" x14ac:dyDescent="0.3">
      <c r="AB40011" t="s">
        <v>2</v>
      </c>
      <c r="AC40011">
        <v>40005</v>
      </c>
      <c r="AD40011">
        <v>4</v>
      </c>
      <c r="AE40011">
        <v>-29</v>
      </c>
      <c r="AF40011">
        <v>49</v>
      </c>
      <c r="AG40011">
        <v>73</v>
      </c>
      <c r="AH40011">
        <v>79</v>
      </c>
      <c r="AI40011">
        <v>507</v>
      </c>
    </row>
    <row r="40012" spans="28:35" x14ac:dyDescent="0.3">
      <c r="AB40012" t="s">
        <v>2</v>
      </c>
      <c r="AC40012">
        <v>40006</v>
      </c>
      <c r="AD40012">
        <v>7</v>
      </c>
      <c r="AE40012">
        <v>167</v>
      </c>
      <c r="AF40012">
        <v>12</v>
      </c>
      <c r="AG40012">
        <v>57</v>
      </c>
      <c r="AH40012">
        <v>42</v>
      </c>
      <c r="AI40012">
        <v>676</v>
      </c>
    </row>
    <row r="40013" spans="28:35" x14ac:dyDescent="0.3">
      <c r="AB40013" t="s">
        <v>2</v>
      </c>
      <c r="AC40013">
        <v>40007</v>
      </c>
      <c r="AD40013">
        <v>8</v>
      </c>
      <c r="AE40013">
        <v>377</v>
      </c>
      <c r="AF40013">
        <v>27</v>
      </c>
      <c r="AG40013">
        <v>89</v>
      </c>
      <c r="AH40013">
        <v>55</v>
      </c>
      <c r="AI40013">
        <v>637</v>
      </c>
    </row>
    <row r="40014" spans="28:35" x14ac:dyDescent="0.3">
      <c r="AB40014" t="s">
        <v>2</v>
      </c>
      <c r="AC40014">
        <v>40008</v>
      </c>
      <c r="AD40014">
        <v>7</v>
      </c>
      <c r="AE40014">
        <v>307</v>
      </c>
      <c r="AF40014">
        <v>31</v>
      </c>
      <c r="AG40014">
        <v>86</v>
      </c>
      <c r="AH40014">
        <v>47</v>
      </c>
      <c r="AI40014">
        <v>623</v>
      </c>
    </row>
    <row r="40015" spans="28:35" x14ac:dyDescent="0.3">
      <c r="AB40015" t="s">
        <v>2</v>
      </c>
      <c r="AC40015">
        <v>40009</v>
      </c>
      <c r="AD40015">
        <v>10</v>
      </c>
      <c r="AE40015">
        <v>655</v>
      </c>
      <c r="AF40015">
        <v>19</v>
      </c>
      <c r="AG40015">
        <v>96</v>
      </c>
      <c r="AH40015">
        <v>77</v>
      </c>
      <c r="AI40015">
        <v>735</v>
      </c>
    </row>
    <row r="40016" spans="28:35" x14ac:dyDescent="0.3">
      <c r="AB40016" t="s">
        <v>2</v>
      </c>
      <c r="AC40016">
        <v>40010</v>
      </c>
      <c r="AD40016">
        <v>5</v>
      </c>
      <c r="AE40016">
        <v>32</v>
      </c>
      <c r="AF40016">
        <v>22</v>
      </c>
      <c r="AG40016">
        <v>59</v>
      </c>
      <c r="AH40016">
        <v>62</v>
      </c>
      <c r="AI40016">
        <v>554</v>
      </c>
    </row>
    <row r="40017" spans="28:35" x14ac:dyDescent="0.3">
      <c r="AB40017" t="s">
        <v>2</v>
      </c>
      <c r="AC40017">
        <v>40011</v>
      </c>
      <c r="AD40017">
        <v>9</v>
      </c>
      <c r="AE40017">
        <v>265</v>
      </c>
      <c r="AF40017">
        <v>74</v>
      </c>
      <c r="AG40017">
        <v>195</v>
      </c>
      <c r="AH40017">
        <v>126</v>
      </c>
      <c r="AI40017">
        <v>799</v>
      </c>
    </row>
    <row r="40018" spans="28:35" x14ac:dyDescent="0.3">
      <c r="AB40018" t="s">
        <v>2</v>
      </c>
      <c r="AC40018">
        <v>40012</v>
      </c>
      <c r="AD40018">
        <v>7</v>
      </c>
      <c r="AE40018">
        <v>34</v>
      </c>
      <c r="AF40018">
        <v>53</v>
      </c>
      <c r="AG40018">
        <v>123</v>
      </c>
      <c r="AH40018">
        <v>100</v>
      </c>
      <c r="AI40018">
        <v>682</v>
      </c>
    </row>
    <row r="40019" spans="28:35" x14ac:dyDescent="0.3">
      <c r="AB40019" t="s">
        <v>2</v>
      </c>
      <c r="AC40019">
        <v>40013</v>
      </c>
      <c r="AD40019">
        <v>6</v>
      </c>
      <c r="AE40019">
        <v>33</v>
      </c>
      <c r="AF40019">
        <v>49</v>
      </c>
      <c r="AG40019">
        <v>101</v>
      </c>
      <c r="AH40019">
        <v>54</v>
      </c>
      <c r="AI40019">
        <v>669</v>
      </c>
    </row>
    <row r="40020" spans="28:35" x14ac:dyDescent="0.3">
      <c r="AB40020" t="s">
        <v>2</v>
      </c>
      <c r="AC40020">
        <v>40014</v>
      </c>
      <c r="AD40020">
        <v>2</v>
      </c>
      <c r="AE40020">
        <v>31</v>
      </c>
      <c r="AF40020">
        <v>35</v>
      </c>
      <c r="AG40020">
        <v>40</v>
      </c>
      <c r="AH40020">
        <v>45</v>
      </c>
      <c r="AI40020">
        <v>595</v>
      </c>
    </row>
    <row r="40021" spans="28:35" x14ac:dyDescent="0.3">
      <c r="AB40021" t="s">
        <v>2</v>
      </c>
      <c r="AC40021">
        <v>40015</v>
      </c>
      <c r="AD40021">
        <v>10</v>
      </c>
      <c r="AE40021">
        <v>361</v>
      </c>
      <c r="AF40021">
        <v>79</v>
      </c>
      <c r="AG40021">
        <v>229</v>
      </c>
      <c r="AH40021">
        <v>138</v>
      </c>
      <c r="AI40021">
        <v>709</v>
      </c>
    </row>
    <row r="40022" spans="28:35" x14ac:dyDescent="0.3">
      <c r="AB40022" t="s">
        <v>2</v>
      </c>
      <c r="AC40022">
        <v>40016</v>
      </c>
      <c r="AD40022">
        <v>8</v>
      </c>
      <c r="AE40022">
        <v>49</v>
      </c>
      <c r="AF40022">
        <v>58</v>
      </c>
      <c r="AG40022">
        <v>143</v>
      </c>
      <c r="AH40022">
        <v>79</v>
      </c>
      <c r="AI40022">
        <v>607</v>
      </c>
    </row>
    <row r="40023" spans="28:35" x14ac:dyDescent="0.3">
      <c r="AB40023" t="s">
        <v>2</v>
      </c>
      <c r="AC40023">
        <v>40017</v>
      </c>
      <c r="AD40023">
        <v>4</v>
      </c>
      <c r="AE40023">
        <v>33</v>
      </c>
      <c r="AF40023">
        <v>47</v>
      </c>
      <c r="AG40023">
        <v>74</v>
      </c>
      <c r="AH40023">
        <v>67</v>
      </c>
      <c r="AI40023">
        <v>627</v>
      </c>
    </row>
    <row r="40024" spans="28:35" x14ac:dyDescent="0.3">
      <c r="AB40024" t="s">
        <v>2</v>
      </c>
      <c r="AC40024">
        <v>40018</v>
      </c>
      <c r="AD40024">
        <v>7</v>
      </c>
      <c r="AE40024">
        <v>348</v>
      </c>
      <c r="AF40024">
        <v>53</v>
      </c>
      <c r="AG40024">
        <v>124</v>
      </c>
      <c r="AH40024">
        <v>98</v>
      </c>
      <c r="AI40024">
        <v>677</v>
      </c>
    </row>
    <row r="40025" spans="28:35" x14ac:dyDescent="0.3">
      <c r="AB40025" t="s">
        <v>2</v>
      </c>
      <c r="AC40025">
        <v>40019</v>
      </c>
      <c r="AD40025">
        <v>9</v>
      </c>
      <c r="AE40025">
        <v>497</v>
      </c>
      <c r="AF40025">
        <v>75</v>
      </c>
      <c r="AG40025">
        <v>193</v>
      </c>
      <c r="AH40025">
        <v>131</v>
      </c>
      <c r="AI40025">
        <v>797</v>
      </c>
    </row>
    <row r="40026" spans="28:35" x14ac:dyDescent="0.3">
      <c r="AB40026" t="s">
        <v>2</v>
      </c>
      <c r="AC40026">
        <v>40020</v>
      </c>
      <c r="AD40026">
        <v>1</v>
      </c>
      <c r="AE40026">
        <v>-289</v>
      </c>
      <c r="AF40026">
        <v>19</v>
      </c>
      <c r="AG40026">
        <v>22</v>
      </c>
      <c r="AH40026">
        <v>45</v>
      </c>
      <c r="AI40026">
        <v>335</v>
      </c>
    </row>
    <row r="40027" spans="28:35" x14ac:dyDescent="0.3">
      <c r="AB40027" t="s">
        <v>2</v>
      </c>
      <c r="AC40027">
        <v>40021</v>
      </c>
      <c r="AD40027">
        <v>8</v>
      </c>
      <c r="AE40027">
        <v>69</v>
      </c>
      <c r="AF40027">
        <v>75</v>
      </c>
      <c r="AG40027">
        <v>177</v>
      </c>
      <c r="AH40027">
        <v>102</v>
      </c>
      <c r="AI40027">
        <v>664</v>
      </c>
    </row>
    <row r="40028" spans="28:35" x14ac:dyDescent="0.3">
      <c r="AB40028" t="s">
        <v>2</v>
      </c>
      <c r="AC40028">
        <v>40022</v>
      </c>
      <c r="AD40028">
        <v>6</v>
      </c>
      <c r="AE40028">
        <v>238</v>
      </c>
      <c r="AF40028">
        <v>82</v>
      </c>
      <c r="AG40028">
        <v>144</v>
      </c>
      <c r="AH40028">
        <v>100</v>
      </c>
      <c r="AI40028">
        <v>677</v>
      </c>
    </row>
    <row r="40029" spans="28:35" x14ac:dyDescent="0.3">
      <c r="AB40029" t="s">
        <v>2</v>
      </c>
      <c r="AC40029">
        <v>40023</v>
      </c>
      <c r="AD40029">
        <v>5</v>
      </c>
      <c r="AE40029">
        <v>-26</v>
      </c>
      <c r="AF40029">
        <v>24</v>
      </c>
      <c r="AG40029">
        <v>60</v>
      </c>
      <c r="AH40029">
        <v>55</v>
      </c>
      <c r="AI40029">
        <v>455</v>
      </c>
    </row>
    <row r="40030" spans="28:35" x14ac:dyDescent="0.3">
      <c r="AB40030" t="s">
        <v>2</v>
      </c>
      <c r="AC40030">
        <v>40024</v>
      </c>
      <c r="AD40030">
        <v>3</v>
      </c>
      <c r="AE40030">
        <v>-18</v>
      </c>
      <c r="AF40030">
        <v>59</v>
      </c>
      <c r="AG40030">
        <v>68</v>
      </c>
      <c r="AH40030">
        <v>63</v>
      </c>
      <c r="AI40030">
        <v>445</v>
      </c>
    </row>
    <row r="40031" spans="28:35" x14ac:dyDescent="0.3">
      <c r="AB40031" t="s">
        <v>2</v>
      </c>
      <c r="AC40031">
        <v>40025</v>
      </c>
      <c r="AD40031">
        <v>4</v>
      </c>
      <c r="AE40031">
        <v>-109</v>
      </c>
      <c r="AF40031">
        <v>31</v>
      </c>
      <c r="AG40031">
        <v>58</v>
      </c>
      <c r="AH40031">
        <v>49</v>
      </c>
      <c r="AI40031">
        <v>478</v>
      </c>
    </row>
    <row r="40032" spans="28:35" x14ac:dyDescent="0.3">
      <c r="AB40032" t="s">
        <v>2</v>
      </c>
      <c r="AC40032">
        <v>40026</v>
      </c>
      <c r="AD40032">
        <v>5</v>
      </c>
      <c r="AE40032">
        <v>-49</v>
      </c>
      <c r="AF40032">
        <v>9</v>
      </c>
      <c r="AG40032">
        <v>40</v>
      </c>
      <c r="AH40032">
        <v>49</v>
      </c>
      <c r="AI40032">
        <v>450</v>
      </c>
    </row>
    <row r="40033" spans="28:35" x14ac:dyDescent="0.3">
      <c r="AB40033" t="s">
        <v>2</v>
      </c>
      <c r="AC40033">
        <v>40027</v>
      </c>
      <c r="AD40033">
        <v>10</v>
      </c>
      <c r="AE40033">
        <v>351</v>
      </c>
      <c r="AF40033">
        <v>84</v>
      </c>
      <c r="AG40033">
        <v>240</v>
      </c>
      <c r="AH40033">
        <v>157</v>
      </c>
      <c r="AI40033">
        <v>679</v>
      </c>
    </row>
    <row r="40034" spans="28:35" x14ac:dyDescent="0.3">
      <c r="AB40034" t="s">
        <v>2</v>
      </c>
      <c r="AC40034">
        <v>40028</v>
      </c>
      <c r="AD40034">
        <v>5</v>
      </c>
      <c r="AE40034">
        <v>183</v>
      </c>
      <c r="AF40034">
        <v>1</v>
      </c>
      <c r="AG40034">
        <v>32</v>
      </c>
      <c r="AH40034">
        <v>40</v>
      </c>
      <c r="AI40034">
        <v>546</v>
      </c>
    </row>
    <row r="40035" spans="28:35" x14ac:dyDescent="0.3">
      <c r="AB40035" t="s">
        <v>2</v>
      </c>
      <c r="AC40035">
        <v>40029</v>
      </c>
      <c r="AD40035">
        <v>6</v>
      </c>
      <c r="AE40035">
        <v>-127</v>
      </c>
      <c r="AF40035">
        <v>55</v>
      </c>
      <c r="AG40035">
        <v>115</v>
      </c>
      <c r="AH40035">
        <v>88</v>
      </c>
      <c r="AI40035">
        <v>539</v>
      </c>
    </row>
    <row r="40036" spans="28:35" x14ac:dyDescent="0.3">
      <c r="AB40036" t="s">
        <v>2</v>
      </c>
      <c r="AC40036">
        <v>40030</v>
      </c>
      <c r="AD40036">
        <v>7</v>
      </c>
      <c r="AE40036">
        <v>-76</v>
      </c>
      <c r="AF40036">
        <v>35</v>
      </c>
      <c r="AG40036">
        <v>93</v>
      </c>
      <c r="AH40036">
        <v>73</v>
      </c>
      <c r="AI40036">
        <v>649</v>
      </c>
    </row>
    <row r="40037" spans="28:35" x14ac:dyDescent="0.3">
      <c r="AB40037" t="s">
        <v>2</v>
      </c>
      <c r="AC40037">
        <v>40031</v>
      </c>
      <c r="AD40037">
        <v>4</v>
      </c>
      <c r="AE40037">
        <v>-38</v>
      </c>
      <c r="AF40037">
        <v>31</v>
      </c>
      <c r="AG40037">
        <v>61</v>
      </c>
      <c r="AH40037">
        <v>43</v>
      </c>
      <c r="AI40037">
        <v>500</v>
      </c>
    </row>
    <row r="40038" spans="28:35" x14ac:dyDescent="0.3">
      <c r="AB40038" t="s">
        <v>2</v>
      </c>
      <c r="AC40038">
        <v>40032</v>
      </c>
      <c r="AD40038">
        <v>6</v>
      </c>
      <c r="AE40038">
        <v>322</v>
      </c>
      <c r="AF40038">
        <v>67</v>
      </c>
      <c r="AG40038">
        <v>134</v>
      </c>
      <c r="AH40038">
        <v>70</v>
      </c>
      <c r="AI40038">
        <v>663</v>
      </c>
    </row>
    <row r="40039" spans="28:35" x14ac:dyDescent="0.3">
      <c r="AB40039" t="s">
        <v>2</v>
      </c>
      <c r="AC40039">
        <v>40033</v>
      </c>
      <c r="AD40039">
        <v>4</v>
      </c>
      <c r="AE40039">
        <v>227</v>
      </c>
      <c r="AF40039">
        <v>41</v>
      </c>
      <c r="AG40039">
        <v>73</v>
      </c>
      <c r="AH40039">
        <v>44</v>
      </c>
      <c r="AI40039">
        <v>652</v>
      </c>
    </row>
    <row r="40040" spans="28:35" x14ac:dyDescent="0.3">
      <c r="AB40040" t="s">
        <v>2</v>
      </c>
      <c r="AC40040">
        <v>40034</v>
      </c>
      <c r="AD40040">
        <v>9</v>
      </c>
      <c r="AE40040">
        <v>491</v>
      </c>
      <c r="AF40040">
        <v>79</v>
      </c>
      <c r="AG40040">
        <v>205</v>
      </c>
      <c r="AH40040">
        <v>134</v>
      </c>
      <c r="AI40040">
        <v>839</v>
      </c>
    </row>
    <row r="40041" spans="28:35" x14ac:dyDescent="0.3">
      <c r="AB40041" t="s">
        <v>2</v>
      </c>
      <c r="AC40041">
        <v>40035</v>
      </c>
      <c r="AD40041">
        <v>10</v>
      </c>
      <c r="AE40041">
        <v>288</v>
      </c>
      <c r="AF40041">
        <v>24</v>
      </c>
      <c r="AG40041">
        <v>107</v>
      </c>
      <c r="AH40041">
        <v>60</v>
      </c>
      <c r="AI40041">
        <v>689</v>
      </c>
    </row>
    <row r="40042" spans="28:35" x14ac:dyDescent="0.3">
      <c r="AB40042" t="s">
        <v>2</v>
      </c>
      <c r="AC40042">
        <v>40036</v>
      </c>
      <c r="AD40042">
        <v>9</v>
      </c>
      <c r="AE40042">
        <v>258</v>
      </c>
      <c r="AF40042">
        <v>96</v>
      </c>
      <c r="AG40042">
        <v>236</v>
      </c>
      <c r="AH40042">
        <v>123</v>
      </c>
      <c r="AI40042">
        <v>748</v>
      </c>
    </row>
    <row r="40043" spans="28:35" x14ac:dyDescent="0.3">
      <c r="AB40043" t="s">
        <v>2</v>
      </c>
      <c r="AC40043">
        <v>40037</v>
      </c>
      <c r="AD40043">
        <v>2</v>
      </c>
      <c r="AE40043">
        <v>-148</v>
      </c>
      <c r="AF40043">
        <v>23</v>
      </c>
      <c r="AG40043">
        <v>35</v>
      </c>
      <c r="AH40043">
        <v>63</v>
      </c>
      <c r="AI40043">
        <v>439</v>
      </c>
    </row>
    <row r="40044" spans="28:35" x14ac:dyDescent="0.3">
      <c r="AB40044" t="s">
        <v>2</v>
      </c>
      <c r="AC40044">
        <v>40038</v>
      </c>
      <c r="AD40044">
        <v>7</v>
      </c>
      <c r="AE40044">
        <v>231</v>
      </c>
      <c r="AF40044">
        <v>70</v>
      </c>
      <c r="AG40044">
        <v>155</v>
      </c>
      <c r="AH40044">
        <v>111</v>
      </c>
      <c r="AI40044">
        <v>579</v>
      </c>
    </row>
    <row r="40045" spans="28:35" x14ac:dyDescent="0.3">
      <c r="AB40045" t="s">
        <v>2</v>
      </c>
      <c r="AC40045">
        <v>40039</v>
      </c>
      <c r="AD40045">
        <v>5</v>
      </c>
      <c r="AE40045">
        <v>256</v>
      </c>
      <c r="AF40045">
        <v>33</v>
      </c>
      <c r="AG40045">
        <v>72</v>
      </c>
      <c r="AH40045">
        <v>52</v>
      </c>
      <c r="AI40045">
        <v>639</v>
      </c>
    </row>
    <row r="40046" spans="28:35" x14ac:dyDescent="0.3">
      <c r="AB40046" t="s">
        <v>2</v>
      </c>
      <c r="AC40046">
        <v>40040</v>
      </c>
      <c r="AD40046">
        <v>7</v>
      </c>
      <c r="AE40046">
        <v>-96</v>
      </c>
      <c r="AF40046">
        <v>99</v>
      </c>
      <c r="AG40046">
        <v>194</v>
      </c>
      <c r="AH40046">
        <v>147</v>
      </c>
      <c r="AI40046">
        <v>627</v>
      </c>
    </row>
    <row r="40047" spans="28:35" x14ac:dyDescent="0.3">
      <c r="AB40047" t="s">
        <v>2</v>
      </c>
      <c r="AC40047">
        <v>40041</v>
      </c>
      <c r="AD40047">
        <v>6</v>
      </c>
      <c r="AE40047">
        <v>27</v>
      </c>
      <c r="AF40047">
        <v>74</v>
      </c>
      <c r="AG40047">
        <v>146</v>
      </c>
      <c r="AH40047">
        <v>99</v>
      </c>
      <c r="AI40047">
        <v>677</v>
      </c>
    </row>
    <row r="40048" spans="28:35" x14ac:dyDescent="0.3">
      <c r="AB40048" t="s">
        <v>2</v>
      </c>
      <c r="AC40048">
        <v>40042</v>
      </c>
      <c r="AD40048">
        <v>1</v>
      </c>
      <c r="AE40048">
        <v>170</v>
      </c>
      <c r="AF40048">
        <v>5</v>
      </c>
      <c r="AG40048">
        <v>13</v>
      </c>
      <c r="AH40048">
        <v>44</v>
      </c>
      <c r="AI40048">
        <v>623</v>
      </c>
    </row>
    <row r="40049" spans="28:35" x14ac:dyDescent="0.3">
      <c r="AB40049" t="s">
        <v>2</v>
      </c>
      <c r="AC40049">
        <v>40043</v>
      </c>
      <c r="AD40049">
        <v>4</v>
      </c>
      <c r="AE40049">
        <v>-206</v>
      </c>
      <c r="AF40049">
        <v>33</v>
      </c>
      <c r="AG40049">
        <v>62</v>
      </c>
      <c r="AH40049">
        <v>63</v>
      </c>
      <c r="AI40049">
        <v>472</v>
      </c>
    </row>
    <row r="40050" spans="28:35" x14ac:dyDescent="0.3">
      <c r="AB40050" t="s">
        <v>2</v>
      </c>
      <c r="AC40050">
        <v>40044</v>
      </c>
      <c r="AD40050">
        <v>3</v>
      </c>
      <c r="AE40050">
        <v>-189</v>
      </c>
      <c r="AF40050">
        <v>24</v>
      </c>
      <c r="AG40050">
        <v>42</v>
      </c>
      <c r="AH40050">
        <v>67</v>
      </c>
      <c r="AI40050">
        <v>515</v>
      </c>
    </row>
    <row r="40051" spans="28:35" x14ac:dyDescent="0.3">
      <c r="AB40051" t="s">
        <v>2</v>
      </c>
      <c r="AC40051">
        <v>40045</v>
      </c>
      <c r="AD40051">
        <v>8</v>
      </c>
      <c r="AE40051">
        <v>166</v>
      </c>
      <c r="AF40051">
        <v>15</v>
      </c>
      <c r="AG40051">
        <v>67</v>
      </c>
      <c r="AH40051">
        <v>38</v>
      </c>
      <c r="AI40051">
        <v>688</v>
      </c>
    </row>
    <row r="40052" spans="28:35" x14ac:dyDescent="0.3">
      <c r="AB40052" t="s">
        <v>2</v>
      </c>
      <c r="AC40052">
        <v>40046</v>
      </c>
      <c r="AD40052">
        <v>10</v>
      </c>
      <c r="AE40052">
        <v>168</v>
      </c>
      <c r="AF40052">
        <v>39</v>
      </c>
      <c r="AG40052">
        <v>130</v>
      </c>
      <c r="AH40052">
        <v>87</v>
      </c>
      <c r="AI40052">
        <v>575</v>
      </c>
    </row>
    <row r="40053" spans="28:35" x14ac:dyDescent="0.3">
      <c r="AB40053" t="s">
        <v>2</v>
      </c>
      <c r="AC40053">
        <v>40047</v>
      </c>
      <c r="AD40053">
        <v>6</v>
      </c>
      <c r="AE40053">
        <v>11</v>
      </c>
      <c r="AF40053">
        <v>38</v>
      </c>
      <c r="AG40053">
        <v>88</v>
      </c>
      <c r="AH40053">
        <v>59</v>
      </c>
      <c r="AI40053">
        <v>562</v>
      </c>
    </row>
    <row r="40054" spans="28:35" x14ac:dyDescent="0.3">
      <c r="AB40054" t="s">
        <v>2</v>
      </c>
      <c r="AC40054">
        <v>40048</v>
      </c>
      <c r="AD40054">
        <v>6</v>
      </c>
      <c r="AE40054">
        <v>197</v>
      </c>
      <c r="AF40054">
        <v>68</v>
      </c>
      <c r="AG40054">
        <v>130</v>
      </c>
      <c r="AH40054">
        <v>102</v>
      </c>
      <c r="AI40054">
        <v>571</v>
      </c>
    </row>
    <row r="40055" spans="28:35" x14ac:dyDescent="0.3">
      <c r="AB40055" t="s">
        <v>2</v>
      </c>
      <c r="AC40055">
        <v>40049</v>
      </c>
      <c r="AD40055">
        <v>1</v>
      </c>
      <c r="AE40055">
        <v>-157</v>
      </c>
      <c r="AF40055">
        <v>0</v>
      </c>
      <c r="AG40055">
        <v>11</v>
      </c>
      <c r="AH40055">
        <v>38</v>
      </c>
      <c r="AI40055">
        <v>367</v>
      </c>
    </row>
    <row r="40056" spans="28:35" x14ac:dyDescent="0.3">
      <c r="AB40056" t="s">
        <v>2</v>
      </c>
      <c r="AC40056">
        <v>40050</v>
      </c>
      <c r="AD40056">
        <v>3</v>
      </c>
      <c r="AE40056">
        <v>-151</v>
      </c>
      <c r="AF40056">
        <v>9</v>
      </c>
      <c r="AG40056">
        <v>32</v>
      </c>
      <c r="AH40056">
        <v>59</v>
      </c>
      <c r="AI40056">
        <v>420</v>
      </c>
    </row>
    <row r="40057" spans="28:35" x14ac:dyDescent="0.3">
      <c r="AB40057" t="s">
        <v>2</v>
      </c>
      <c r="AC40057">
        <v>40051</v>
      </c>
      <c r="AD40057">
        <v>4</v>
      </c>
      <c r="AE40057">
        <v>-171</v>
      </c>
      <c r="AF40057">
        <v>38</v>
      </c>
      <c r="AG40057">
        <v>61</v>
      </c>
      <c r="AH40057">
        <v>74</v>
      </c>
      <c r="AI40057">
        <v>549</v>
      </c>
    </row>
    <row r="40058" spans="28:35" x14ac:dyDescent="0.3">
      <c r="AB40058" t="s">
        <v>2</v>
      </c>
      <c r="AC40058">
        <v>40052</v>
      </c>
      <c r="AD40058">
        <v>7</v>
      </c>
      <c r="AE40058">
        <v>425</v>
      </c>
      <c r="AF40058">
        <v>82</v>
      </c>
      <c r="AG40058">
        <v>176</v>
      </c>
      <c r="AH40058">
        <v>122</v>
      </c>
      <c r="AI40058">
        <v>817</v>
      </c>
    </row>
    <row r="40059" spans="28:35" x14ac:dyDescent="0.3">
      <c r="AB40059" t="s">
        <v>2</v>
      </c>
      <c r="AC40059">
        <v>40053</v>
      </c>
      <c r="AD40059">
        <v>4</v>
      </c>
      <c r="AE40059">
        <v>118</v>
      </c>
      <c r="AF40059">
        <v>0</v>
      </c>
      <c r="AG40059">
        <v>27</v>
      </c>
      <c r="AH40059">
        <v>53</v>
      </c>
      <c r="AI40059">
        <v>628</v>
      </c>
    </row>
    <row r="40060" spans="28:35" x14ac:dyDescent="0.3">
      <c r="AB40060" t="s">
        <v>2</v>
      </c>
      <c r="AC40060">
        <v>40054</v>
      </c>
      <c r="AD40060">
        <v>10</v>
      </c>
      <c r="AE40060">
        <v>622</v>
      </c>
      <c r="AF40060">
        <v>86</v>
      </c>
      <c r="AG40060">
        <v>244</v>
      </c>
      <c r="AH40060">
        <v>139</v>
      </c>
      <c r="AI40060">
        <v>850</v>
      </c>
    </row>
    <row r="40061" spans="28:35" x14ac:dyDescent="0.3">
      <c r="AB40061" t="s">
        <v>2</v>
      </c>
      <c r="AC40061">
        <v>40055</v>
      </c>
      <c r="AD40061">
        <v>2</v>
      </c>
      <c r="AE40061">
        <v>177</v>
      </c>
      <c r="AF40061">
        <v>3</v>
      </c>
      <c r="AG40061">
        <v>18</v>
      </c>
      <c r="AH40061">
        <v>19</v>
      </c>
      <c r="AI40061">
        <v>623</v>
      </c>
    </row>
    <row r="40062" spans="28:35" x14ac:dyDescent="0.3">
      <c r="AB40062" t="s">
        <v>2</v>
      </c>
      <c r="AC40062">
        <v>40056</v>
      </c>
      <c r="AD40062">
        <v>6</v>
      </c>
      <c r="AE40062">
        <v>-24</v>
      </c>
      <c r="AF40062">
        <v>85</v>
      </c>
      <c r="AG40062">
        <v>148</v>
      </c>
      <c r="AH40062">
        <v>109</v>
      </c>
      <c r="AI40062">
        <v>571</v>
      </c>
    </row>
    <row r="40063" spans="28:35" x14ac:dyDescent="0.3">
      <c r="AB40063" t="s">
        <v>2</v>
      </c>
      <c r="AC40063">
        <v>40057</v>
      </c>
      <c r="AD40063">
        <v>9</v>
      </c>
      <c r="AE40063">
        <v>522</v>
      </c>
      <c r="AF40063">
        <v>90</v>
      </c>
      <c r="AG40063">
        <v>229</v>
      </c>
      <c r="AH40063">
        <v>124</v>
      </c>
      <c r="AI40063">
        <v>850</v>
      </c>
    </row>
    <row r="40064" spans="28:35" x14ac:dyDescent="0.3">
      <c r="AB40064" t="s">
        <v>2</v>
      </c>
      <c r="AC40064">
        <v>40058</v>
      </c>
      <c r="AD40064">
        <v>10</v>
      </c>
      <c r="AE40064">
        <v>522</v>
      </c>
      <c r="AF40064">
        <v>66</v>
      </c>
      <c r="AG40064">
        <v>197</v>
      </c>
      <c r="AH40064">
        <v>117</v>
      </c>
      <c r="AI40064">
        <v>850</v>
      </c>
    </row>
    <row r="40065" spans="28:35" x14ac:dyDescent="0.3">
      <c r="AB40065" t="s">
        <v>2</v>
      </c>
      <c r="AC40065">
        <v>40059</v>
      </c>
      <c r="AD40065">
        <v>10</v>
      </c>
      <c r="AE40065">
        <v>630</v>
      </c>
      <c r="AF40065">
        <v>20</v>
      </c>
      <c r="AG40065">
        <v>99</v>
      </c>
      <c r="AH40065">
        <v>58</v>
      </c>
      <c r="AI40065">
        <v>814</v>
      </c>
    </row>
    <row r="40066" spans="28:35" x14ac:dyDescent="0.3">
      <c r="AB40066" t="s">
        <v>2</v>
      </c>
      <c r="AC40066">
        <v>40060</v>
      </c>
      <c r="AD40066">
        <v>8</v>
      </c>
      <c r="AE40066">
        <v>216</v>
      </c>
      <c r="AF40066">
        <v>14</v>
      </c>
      <c r="AG40066">
        <v>67</v>
      </c>
      <c r="AH40066">
        <v>38</v>
      </c>
      <c r="AI40066">
        <v>631</v>
      </c>
    </row>
    <row r="40067" spans="28:35" x14ac:dyDescent="0.3">
      <c r="AB40067" t="s">
        <v>2</v>
      </c>
      <c r="AC40067">
        <v>40061</v>
      </c>
      <c r="AD40067">
        <v>2</v>
      </c>
      <c r="AE40067">
        <v>-40</v>
      </c>
      <c r="AF40067">
        <v>36</v>
      </c>
      <c r="AG40067">
        <v>46</v>
      </c>
      <c r="AH40067">
        <v>39</v>
      </c>
      <c r="AI40067">
        <v>490</v>
      </c>
    </row>
    <row r="40068" spans="28:35" x14ac:dyDescent="0.3">
      <c r="AB40068" t="s">
        <v>2</v>
      </c>
      <c r="AC40068">
        <v>40062</v>
      </c>
      <c r="AD40068">
        <v>5</v>
      </c>
      <c r="AE40068">
        <v>217</v>
      </c>
      <c r="AF40068">
        <v>25</v>
      </c>
      <c r="AG40068">
        <v>61</v>
      </c>
      <c r="AH40068">
        <v>47</v>
      </c>
      <c r="AI40068">
        <v>701</v>
      </c>
    </row>
    <row r="40069" spans="28:35" x14ac:dyDescent="0.3">
      <c r="AB40069" t="s">
        <v>2</v>
      </c>
      <c r="AC40069">
        <v>40063</v>
      </c>
      <c r="AD40069">
        <v>1</v>
      </c>
      <c r="AE40069">
        <v>161</v>
      </c>
      <c r="AF40069">
        <v>30</v>
      </c>
      <c r="AG40069">
        <v>28</v>
      </c>
      <c r="AH40069">
        <v>33</v>
      </c>
      <c r="AI40069">
        <v>574</v>
      </c>
    </row>
    <row r="40070" spans="28:35" x14ac:dyDescent="0.3">
      <c r="AB40070" t="s">
        <v>2</v>
      </c>
      <c r="AC40070">
        <v>40064</v>
      </c>
      <c r="AD40070">
        <v>7</v>
      </c>
      <c r="AE40070">
        <v>23</v>
      </c>
      <c r="AF40070">
        <v>30</v>
      </c>
      <c r="AG40070">
        <v>87</v>
      </c>
      <c r="AH40070">
        <v>45</v>
      </c>
      <c r="AI40070">
        <v>512</v>
      </c>
    </row>
    <row r="40071" spans="28:35" x14ac:dyDescent="0.3">
      <c r="AB40071" t="s">
        <v>2</v>
      </c>
      <c r="AC40071">
        <v>40065</v>
      </c>
      <c r="AD40071">
        <v>3</v>
      </c>
      <c r="AE40071">
        <v>81</v>
      </c>
      <c r="AF40071">
        <v>17</v>
      </c>
      <c r="AG40071">
        <v>33</v>
      </c>
      <c r="AH40071">
        <v>56</v>
      </c>
      <c r="AI40071">
        <v>570</v>
      </c>
    </row>
    <row r="40072" spans="28:35" x14ac:dyDescent="0.3">
      <c r="AB40072" t="s">
        <v>2</v>
      </c>
      <c r="AC40072">
        <v>40066</v>
      </c>
      <c r="AD40072">
        <v>9</v>
      </c>
      <c r="AE40072">
        <v>359</v>
      </c>
      <c r="AF40072">
        <v>9</v>
      </c>
      <c r="AG40072">
        <v>63</v>
      </c>
      <c r="AH40072">
        <v>69</v>
      </c>
      <c r="AI40072">
        <v>659</v>
      </c>
    </row>
    <row r="40073" spans="28:35" x14ac:dyDescent="0.3">
      <c r="AB40073" t="s">
        <v>2</v>
      </c>
      <c r="AC40073">
        <v>40067</v>
      </c>
      <c r="AD40073">
        <v>9</v>
      </c>
      <c r="AE40073">
        <v>62</v>
      </c>
      <c r="AF40073">
        <v>28</v>
      </c>
      <c r="AG40073">
        <v>102</v>
      </c>
      <c r="AH40073">
        <v>72</v>
      </c>
      <c r="AI40073">
        <v>552</v>
      </c>
    </row>
    <row r="40074" spans="28:35" x14ac:dyDescent="0.3">
      <c r="AB40074" t="s">
        <v>2</v>
      </c>
      <c r="AC40074">
        <v>40068</v>
      </c>
      <c r="AD40074">
        <v>3</v>
      </c>
      <c r="AE40074">
        <v>120</v>
      </c>
      <c r="AF40074">
        <v>66</v>
      </c>
      <c r="AG40074">
        <v>87</v>
      </c>
      <c r="AH40074">
        <v>51</v>
      </c>
      <c r="AI40074">
        <v>680</v>
      </c>
    </row>
    <row r="40075" spans="28:35" x14ac:dyDescent="0.3">
      <c r="AB40075" t="s">
        <v>2</v>
      </c>
      <c r="AC40075">
        <v>40069</v>
      </c>
      <c r="AD40075">
        <v>7</v>
      </c>
      <c r="AE40075">
        <v>369</v>
      </c>
      <c r="AF40075">
        <v>96</v>
      </c>
      <c r="AG40075">
        <v>202</v>
      </c>
      <c r="AH40075">
        <v>123</v>
      </c>
      <c r="AI40075">
        <v>651</v>
      </c>
    </row>
    <row r="40076" spans="28:35" x14ac:dyDescent="0.3">
      <c r="AB40076" t="s">
        <v>2</v>
      </c>
      <c r="AC40076">
        <v>40070</v>
      </c>
      <c r="AD40076">
        <v>1</v>
      </c>
      <c r="AE40076">
        <v>-243</v>
      </c>
      <c r="AF40076">
        <v>56</v>
      </c>
      <c r="AG40076">
        <v>37</v>
      </c>
      <c r="AH40076">
        <v>65</v>
      </c>
      <c r="AI40076">
        <v>362</v>
      </c>
    </row>
    <row r="40077" spans="28:35" x14ac:dyDescent="0.3">
      <c r="AB40077" t="s">
        <v>2</v>
      </c>
      <c r="AC40077">
        <v>40071</v>
      </c>
      <c r="AD40077">
        <v>3</v>
      </c>
      <c r="AE40077">
        <v>-106</v>
      </c>
      <c r="AF40077">
        <v>24</v>
      </c>
      <c r="AG40077">
        <v>46</v>
      </c>
      <c r="AH40077">
        <v>50</v>
      </c>
      <c r="AI40077">
        <v>573</v>
      </c>
    </row>
    <row r="40078" spans="28:35" x14ac:dyDescent="0.3">
      <c r="AB40078" t="s">
        <v>2</v>
      </c>
      <c r="AC40078">
        <v>40072</v>
      </c>
      <c r="AD40078">
        <v>3</v>
      </c>
      <c r="AE40078">
        <v>-67</v>
      </c>
      <c r="AF40078">
        <v>18</v>
      </c>
      <c r="AG40078">
        <v>34</v>
      </c>
      <c r="AH40078">
        <v>61</v>
      </c>
      <c r="AI40078">
        <v>510</v>
      </c>
    </row>
    <row r="40079" spans="28:35" x14ac:dyDescent="0.3">
      <c r="AB40079" t="s">
        <v>2</v>
      </c>
      <c r="AC40079">
        <v>40073</v>
      </c>
      <c r="AD40079">
        <v>6</v>
      </c>
      <c r="AE40079">
        <v>281</v>
      </c>
      <c r="AF40079">
        <v>96</v>
      </c>
      <c r="AG40079">
        <v>172</v>
      </c>
      <c r="AH40079">
        <v>102</v>
      </c>
      <c r="AI40079">
        <v>696</v>
      </c>
    </row>
    <row r="40080" spans="28:35" x14ac:dyDescent="0.3">
      <c r="AB40080" t="s">
        <v>2</v>
      </c>
      <c r="AC40080">
        <v>40074</v>
      </c>
      <c r="AD40080">
        <v>8</v>
      </c>
      <c r="AE40080">
        <v>351</v>
      </c>
      <c r="AF40080">
        <v>85</v>
      </c>
      <c r="AG40080">
        <v>203</v>
      </c>
      <c r="AH40080">
        <v>140</v>
      </c>
      <c r="AI40080">
        <v>662</v>
      </c>
    </row>
    <row r="40081" spans="28:35" x14ac:dyDescent="0.3">
      <c r="AB40081" t="s">
        <v>2</v>
      </c>
      <c r="AC40081">
        <v>40075</v>
      </c>
      <c r="AD40081">
        <v>9</v>
      </c>
      <c r="AE40081">
        <v>337</v>
      </c>
      <c r="AF40081">
        <v>67</v>
      </c>
      <c r="AG40081">
        <v>171</v>
      </c>
      <c r="AH40081">
        <v>95</v>
      </c>
      <c r="AI40081">
        <v>810</v>
      </c>
    </row>
    <row r="40082" spans="28:35" x14ac:dyDescent="0.3">
      <c r="AB40082" t="s">
        <v>2</v>
      </c>
      <c r="AC40082">
        <v>40076</v>
      </c>
      <c r="AD40082">
        <v>7</v>
      </c>
      <c r="AE40082">
        <v>-42</v>
      </c>
      <c r="AF40082">
        <v>88</v>
      </c>
      <c r="AG40082">
        <v>178</v>
      </c>
      <c r="AH40082">
        <v>156</v>
      </c>
      <c r="AI40082">
        <v>504</v>
      </c>
    </row>
    <row r="40083" spans="28:35" x14ac:dyDescent="0.3">
      <c r="AB40083" t="s">
        <v>2</v>
      </c>
      <c r="AC40083">
        <v>40077</v>
      </c>
      <c r="AD40083">
        <v>2</v>
      </c>
      <c r="AE40083">
        <v>207</v>
      </c>
      <c r="AF40083">
        <v>21</v>
      </c>
      <c r="AG40083">
        <v>34</v>
      </c>
      <c r="AH40083">
        <v>21</v>
      </c>
      <c r="AI40083">
        <v>576</v>
      </c>
    </row>
    <row r="40084" spans="28:35" x14ac:dyDescent="0.3">
      <c r="AB40084" t="s">
        <v>2</v>
      </c>
      <c r="AC40084">
        <v>40078</v>
      </c>
      <c r="AD40084">
        <v>1</v>
      </c>
      <c r="AE40084">
        <v>-71</v>
      </c>
      <c r="AF40084">
        <v>56</v>
      </c>
      <c r="AG40084">
        <v>44</v>
      </c>
      <c r="AH40084">
        <v>47</v>
      </c>
      <c r="AI40084">
        <v>454</v>
      </c>
    </row>
    <row r="40085" spans="28:35" x14ac:dyDescent="0.3">
      <c r="AB40085" t="s">
        <v>2</v>
      </c>
      <c r="AC40085">
        <v>40079</v>
      </c>
      <c r="AD40085">
        <v>3</v>
      </c>
      <c r="AE40085">
        <v>-244</v>
      </c>
      <c r="AF40085">
        <v>27</v>
      </c>
      <c r="AG40085">
        <v>47</v>
      </c>
      <c r="AH40085">
        <v>40</v>
      </c>
      <c r="AI40085">
        <v>494</v>
      </c>
    </row>
    <row r="40086" spans="28:35" x14ac:dyDescent="0.3">
      <c r="AB40086" t="s">
        <v>2</v>
      </c>
      <c r="AC40086">
        <v>40080</v>
      </c>
      <c r="AD40086">
        <v>9</v>
      </c>
      <c r="AE40086">
        <v>347</v>
      </c>
      <c r="AF40086">
        <v>61</v>
      </c>
      <c r="AG40086">
        <v>166</v>
      </c>
      <c r="AH40086">
        <v>104</v>
      </c>
      <c r="AI40086">
        <v>670</v>
      </c>
    </row>
    <row r="40087" spans="28:35" x14ac:dyDescent="0.3">
      <c r="AB40087" t="s">
        <v>2</v>
      </c>
      <c r="AC40087">
        <v>40081</v>
      </c>
      <c r="AD40087">
        <v>4</v>
      </c>
      <c r="AE40087">
        <v>51</v>
      </c>
      <c r="AF40087">
        <v>45</v>
      </c>
      <c r="AG40087">
        <v>75</v>
      </c>
      <c r="AH40087">
        <v>52</v>
      </c>
      <c r="AI40087">
        <v>644</v>
      </c>
    </row>
    <row r="40088" spans="28:35" x14ac:dyDescent="0.3">
      <c r="AB40088" t="s">
        <v>2</v>
      </c>
      <c r="AC40088">
        <v>40082</v>
      </c>
      <c r="AD40088">
        <v>9</v>
      </c>
      <c r="AE40088">
        <v>198</v>
      </c>
      <c r="AF40088">
        <v>0</v>
      </c>
      <c r="AG40088">
        <v>47</v>
      </c>
      <c r="AH40088">
        <v>51</v>
      </c>
      <c r="AI40088">
        <v>534</v>
      </c>
    </row>
    <row r="40089" spans="28:35" x14ac:dyDescent="0.3">
      <c r="AB40089" t="s">
        <v>2</v>
      </c>
      <c r="AC40089">
        <v>40083</v>
      </c>
      <c r="AD40089">
        <v>2</v>
      </c>
      <c r="AE40089">
        <v>15</v>
      </c>
      <c r="AF40089">
        <v>35</v>
      </c>
      <c r="AG40089">
        <v>44</v>
      </c>
      <c r="AH40089">
        <v>41</v>
      </c>
      <c r="AI40089">
        <v>605</v>
      </c>
    </row>
    <row r="40090" spans="28:35" x14ac:dyDescent="0.3">
      <c r="AB40090" t="s">
        <v>2</v>
      </c>
      <c r="AC40090">
        <v>40084</v>
      </c>
      <c r="AD40090">
        <v>3</v>
      </c>
      <c r="AE40090">
        <v>-231</v>
      </c>
      <c r="AF40090">
        <v>10</v>
      </c>
      <c r="AG40090">
        <v>31</v>
      </c>
      <c r="AH40090">
        <v>51</v>
      </c>
      <c r="AI40090">
        <v>419</v>
      </c>
    </row>
    <row r="40091" spans="28:35" x14ac:dyDescent="0.3">
      <c r="AB40091" t="s">
        <v>2</v>
      </c>
      <c r="AC40091">
        <v>40085</v>
      </c>
      <c r="AD40091">
        <v>4</v>
      </c>
      <c r="AE40091">
        <v>160</v>
      </c>
      <c r="AF40091">
        <v>21</v>
      </c>
      <c r="AG40091">
        <v>49</v>
      </c>
      <c r="AH40091">
        <v>62</v>
      </c>
      <c r="AI40091">
        <v>526</v>
      </c>
    </row>
    <row r="40092" spans="28:35" x14ac:dyDescent="0.3">
      <c r="AB40092" t="s">
        <v>2</v>
      </c>
      <c r="AC40092">
        <v>40086</v>
      </c>
      <c r="AD40092">
        <v>7</v>
      </c>
      <c r="AE40092">
        <v>147</v>
      </c>
      <c r="AF40092">
        <v>43</v>
      </c>
      <c r="AG40092">
        <v>113</v>
      </c>
      <c r="AH40092">
        <v>82</v>
      </c>
      <c r="AI40092">
        <v>628</v>
      </c>
    </row>
    <row r="40093" spans="28:35" x14ac:dyDescent="0.3">
      <c r="AB40093" t="s">
        <v>2</v>
      </c>
      <c r="AC40093">
        <v>40087</v>
      </c>
      <c r="AD40093">
        <v>8</v>
      </c>
      <c r="AE40093">
        <v>102</v>
      </c>
      <c r="AF40093">
        <v>6</v>
      </c>
      <c r="AG40093">
        <v>56</v>
      </c>
      <c r="AH40093">
        <v>38</v>
      </c>
      <c r="AI40093">
        <v>618</v>
      </c>
    </row>
    <row r="40094" spans="28:35" x14ac:dyDescent="0.3">
      <c r="AB40094" t="s">
        <v>2</v>
      </c>
      <c r="AC40094">
        <v>40088</v>
      </c>
      <c r="AD40094">
        <v>9</v>
      </c>
      <c r="AE40094">
        <v>161</v>
      </c>
      <c r="AF40094">
        <v>41</v>
      </c>
      <c r="AG40094">
        <v>127</v>
      </c>
      <c r="AH40094">
        <v>85</v>
      </c>
      <c r="AI40094">
        <v>623</v>
      </c>
    </row>
    <row r="40095" spans="28:35" x14ac:dyDescent="0.3">
      <c r="AB40095" t="s">
        <v>2</v>
      </c>
      <c r="AC40095">
        <v>40089</v>
      </c>
      <c r="AD40095">
        <v>10</v>
      </c>
      <c r="AE40095">
        <v>281</v>
      </c>
      <c r="AF40095">
        <v>14</v>
      </c>
      <c r="AG40095">
        <v>79</v>
      </c>
      <c r="AH40095">
        <v>58</v>
      </c>
      <c r="AI40095">
        <v>685</v>
      </c>
    </row>
    <row r="40096" spans="28:35" x14ac:dyDescent="0.3">
      <c r="AB40096" t="s">
        <v>2</v>
      </c>
      <c r="AC40096">
        <v>40090</v>
      </c>
      <c r="AD40096">
        <v>9</v>
      </c>
      <c r="AE40096">
        <v>165</v>
      </c>
      <c r="AF40096">
        <v>75</v>
      </c>
      <c r="AG40096">
        <v>199</v>
      </c>
      <c r="AH40096">
        <v>125</v>
      </c>
      <c r="AI40096">
        <v>685</v>
      </c>
    </row>
    <row r="40097" spans="28:35" x14ac:dyDescent="0.3">
      <c r="AB40097" t="s">
        <v>2</v>
      </c>
      <c r="AC40097">
        <v>40091</v>
      </c>
      <c r="AD40097">
        <v>8</v>
      </c>
      <c r="AE40097">
        <v>243</v>
      </c>
      <c r="AF40097">
        <v>38</v>
      </c>
      <c r="AG40097">
        <v>116</v>
      </c>
      <c r="AH40097">
        <v>87</v>
      </c>
      <c r="AI40097">
        <v>632</v>
      </c>
    </row>
    <row r="40098" spans="28:35" x14ac:dyDescent="0.3">
      <c r="AB40098" t="s">
        <v>2</v>
      </c>
      <c r="AC40098">
        <v>40092</v>
      </c>
      <c r="AD40098">
        <v>7</v>
      </c>
      <c r="AE40098">
        <v>-26</v>
      </c>
      <c r="AF40098">
        <v>19</v>
      </c>
      <c r="AG40098">
        <v>73</v>
      </c>
      <c r="AH40098">
        <v>69</v>
      </c>
      <c r="AI40098">
        <v>470</v>
      </c>
    </row>
    <row r="40099" spans="28:35" x14ac:dyDescent="0.3">
      <c r="AB40099" t="s">
        <v>2</v>
      </c>
      <c r="AC40099">
        <v>40093</v>
      </c>
      <c r="AD40099">
        <v>7</v>
      </c>
      <c r="AE40099">
        <v>217</v>
      </c>
      <c r="AF40099">
        <v>63</v>
      </c>
      <c r="AG40099">
        <v>147</v>
      </c>
      <c r="AH40099">
        <v>90</v>
      </c>
      <c r="AI40099">
        <v>772</v>
      </c>
    </row>
    <row r="40100" spans="28:35" x14ac:dyDescent="0.3">
      <c r="AB40100" t="s">
        <v>2</v>
      </c>
      <c r="AC40100">
        <v>40094</v>
      </c>
      <c r="AD40100">
        <v>9</v>
      </c>
      <c r="AE40100">
        <v>520</v>
      </c>
      <c r="AF40100">
        <v>73</v>
      </c>
      <c r="AG40100">
        <v>198</v>
      </c>
      <c r="AH40100">
        <v>109</v>
      </c>
      <c r="AI40100">
        <v>829</v>
      </c>
    </row>
    <row r="40101" spans="28:35" x14ac:dyDescent="0.3">
      <c r="AB40101" t="s">
        <v>2</v>
      </c>
      <c r="AC40101">
        <v>40095</v>
      </c>
      <c r="AD40101">
        <v>1</v>
      </c>
      <c r="AE40101">
        <v>-58</v>
      </c>
      <c r="AF40101">
        <v>23</v>
      </c>
      <c r="AG40101">
        <v>23</v>
      </c>
      <c r="AH40101">
        <v>20</v>
      </c>
      <c r="AI40101">
        <v>583</v>
      </c>
    </row>
    <row r="40102" spans="28:35" x14ac:dyDescent="0.3">
      <c r="AB40102" t="s">
        <v>2</v>
      </c>
      <c r="AC40102">
        <v>40096</v>
      </c>
      <c r="AD40102">
        <v>1</v>
      </c>
      <c r="AE40102">
        <v>-235</v>
      </c>
      <c r="AF40102">
        <v>32</v>
      </c>
      <c r="AG40102">
        <v>33</v>
      </c>
      <c r="AH40102">
        <v>33</v>
      </c>
      <c r="AI40102">
        <v>427</v>
      </c>
    </row>
    <row r="40103" spans="28:35" x14ac:dyDescent="0.3">
      <c r="AB40103" t="s">
        <v>2</v>
      </c>
      <c r="AC40103">
        <v>40097</v>
      </c>
      <c r="AD40103">
        <v>2</v>
      </c>
      <c r="AE40103">
        <v>-137</v>
      </c>
      <c r="AF40103">
        <v>45</v>
      </c>
      <c r="AG40103">
        <v>47</v>
      </c>
      <c r="AH40103">
        <v>59</v>
      </c>
      <c r="AI40103">
        <v>500</v>
      </c>
    </row>
    <row r="40104" spans="28:35" x14ac:dyDescent="0.3">
      <c r="AB40104" t="s">
        <v>2</v>
      </c>
      <c r="AC40104">
        <v>40098</v>
      </c>
      <c r="AD40104">
        <v>1</v>
      </c>
      <c r="AE40104">
        <v>-257</v>
      </c>
      <c r="AF40104">
        <v>43</v>
      </c>
      <c r="AG40104">
        <v>36</v>
      </c>
      <c r="AH40104">
        <v>39</v>
      </c>
      <c r="AI40104">
        <v>431</v>
      </c>
    </row>
    <row r="40105" spans="28:35" x14ac:dyDescent="0.3">
      <c r="AB40105" t="s">
        <v>2</v>
      </c>
      <c r="AC40105">
        <v>40099</v>
      </c>
      <c r="AD40105">
        <v>9</v>
      </c>
      <c r="AE40105">
        <v>482</v>
      </c>
      <c r="AF40105">
        <v>2</v>
      </c>
      <c r="AG40105">
        <v>51</v>
      </c>
      <c r="AH40105">
        <v>34</v>
      </c>
      <c r="AI40105">
        <v>695</v>
      </c>
    </row>
    <row r="40106" spans="28:35" x14ac:dyDescent="0.3">
      <c r="AB40106" t="s">
        <v>2</v>
      </c>
      <c r="AC40106">
        <v>40100</v>
      </c>
      <c r="AD40106">
        <v>2</v>
      </c>
      <c r="AE40106">
        <v>-208</v>
      </c>
      <c r="AF40106">
        <v>20</v>
      </c>
      <c r="AG40106">
        <v>35</v>
      </c>
      <c r="AH40106">
        <v>26</v>
      </c>
      <c r="AI40106">
        <v>484</v>
      </c>
    </row>
    <row r="40107" spans="28:35" x14ac:dyDescent="0.3">
      <c r="AB40107" t="s">
        <v>2</v>
      </c>
      <c r="AC40107">
        <v>40101</v>
      </c>
      <c r="AD40107">
        <v>3</v>
      </c>
      <c r="AE40107">
        <v>-5</v>
      </c>
      <c r="AF40107">
        <v>28</v>
      </c>
      <c r="AG40107">
        <v>43</v>
      </c>
      <c r="AH40107">
        <v>60</v>
      </c>
      <c r="AI40107">
        <v>588</v>
      </c>
    </row>
    <row r="40108" spans="28:35" x14ac:dyDescent="0.3">
      <c r="AB40108" t="s">
        <v>2</v>
      </c>
      <c r="AC40108">
        <v>40102</v>
      </c>
      <c r="AD40108">
        <v>10</v>
      </c>
      <c r="AE40108">
        <v>535</v>
      </c>
      <c r="AF40108">
        <v>53</v>
      </c>
      <c r="AG40108">
        <v>160</v>
      </c>
      <c r="AH40108">
        <v>91</v>
      </c>
      <c r="AI40108">
        <v>814</v>
      </c>
    </row>
    <row r="40109" spans="28:35" x14ac:dyDescent="0.3">
      <c r="AB40109" t="s">
        <v>2</v>
      </c>
      <c r="AC40109">
        <v>40103</v>
      </c>
      <c r="AD40109">
        <v>9</v>
      </c>
      <c r="AE40109">
        <v>216</v>
      </c>
      <c r="AF40109">
        <v>93</v>
      </c>
      <c r="AG40109">
        <v>235</v>
      </c>
      <c r="AH40109">
        <v>152</v>
      </c>
      <c r="AI40109">
        <v>786</v>
      </c>
    </row>
    <row r="40110" spans="28:35" x14ac:dyDescent="0.3">
      <c r="AB40110" t="s">
        <v>2</v>
      </c>
      <c r="AC40110">
        <v>40104</v>
      </c>
      <c r="AD40110">
        <v>6</v>
      </c>
      <c r="AE40110">
        <v>321</v>
      </c>
      <c r="AF40110">
        <v>90</v>
      </c>
      <c r="AG40110">
        <v>167</v>
      </c>
      <c r="AH40110">
        <v>86</v>
      </c>
      <c r="AI40110">
        <v>705</v>
      </c>
    </row>
    <row r="40111" spans="28:35" x14ac:dyDescent="0.3">
      <c r="AB40111" t="s">
        <v>2</v>
      </c>
      <c r="AC40111">
        <v>40105</v>
      </c>
      <c r="AD40111">
        <v>8</v>
      </c>
      <c r="AE40111">
        <v>387</v>
      </c>
      <c r="AF40111">
        <v>85</v>
      </c>
      <c r="AG40111">
        <v>191</v>
      </c>
      <c r="AH40111">
        <v>129</v>
      </c>
      <c r="AI40111">
        <v>683</v>
      </c>
    </row>
    <row r="40112" spans="28:35" x14ac:dyDescent="0.3">
      <c r="AB40112" t="s">
        <v>2</v>
      </c>
      <c r="AC40112">
        <v>40106</v>
      </c>
      <c r="AD40112">
        <v>6</v>
      </c>
      <c r="AE40112">
        <v>259</v>
      </c>
      <c r="AF40112">
        <v>99</v>
      </c>
      <c r="AG40112">
        <v>169</v>
      </c>
      <c r="AH40112">
        <v>87</v>
      </c>
      <c r="AI40112">
        <v>815</v>
      </c>
    </row>
    <row r="40113" spans="28:35" x14ac:dyDescent="0.3">
      <c r="AB40113" t="s">
        <v>2</v>
      </c>
      <c r="AC40113">
        <v>40107</v>
      </c>
      <c r="AD40113">
        <v>9</v>
      </c>
      <c r="AE40113">
        <v>381</v>
      </c>
      <c r="AF40113">
        <v>30</v>
      </c>
      <c r="AG40113">
        <v>108</v>
      </c>
      <c r="AH40113">
        <v>58</v>
      </c>
      <c r="AI40113">
        <v>619</v>
      </c>
    </row>
    <row r="40114" spans="28:35" x14ac:dyDescent="0.3">
      <c r="AB40114" t="s">
        <v>2</v>
      </c>
      <c r="AC40114">
        <v>40108</v>
      </c>
      <c r="AD40114">
        <v>3</v>
      </c>
      <c r="AE40114">
        <v>-143</v>
      </c>
      <c r="AF40114">
        <v>24</v>
      </c>
      <c r="AG40114">
        <v>47</v>
      </c>
      <c r="AH40114">
        <v>71</v>
      </c>
      <c r="AI40114">
        <v>471</v>
      </c>
    </row>
    <row r="40115" spans="28:35" x14ac:dyDescent="0.3">
      <c r="AB40115" t="s">
        <v>2</v>
      </c>
      <c r="AC40115">
        <v>40109</v>
      </c>
      <c r="AD40115">
        <v>6</v>
      </c>
      <c r="AE40115">
        <v>-118</v>
      </c>
      <c r="AF40115">
        <v>52</v>
      </c>
      <c r="AG40115">
        <v>112</v>
      </c>
      <c r="AH40115">
        <v>81</v>
      </c>
      <c r="AI40115">
        <v>603</v>
      </c>
    </row>
    <row r="40116" spans="28:35" x14ac:dyDescent="0.3">
      <c r="AB40116" t="s">
        <v>2</v>
      </c>
      <c r="AC40116">
        <v>40110</v>
      </c>
      <c r="AD40116">
        <v>10</v>
      </c>
      <c r="AE40116">
        <v>489</v>
      </c>
      <c r="AF40116">
        <v>2</v>
      </c>
      <c r="AG40116">
        <v>56</v>
      </c>
      <c r="AH40116">
        <v>49</v>
      </c>
      <c r="AI40116">
        <v>660</v>
      </c>
    </row>
    <row r="40117" spans="28:35" x14ac:dyDescent="0.3">
      <c r="AB40117" t="s">
        <v>2</v>
      </c>
      <c r="AC40117">
        <v>40111</v>
      </c>
      <c r="AD40117">
        <v>2</v>
      </c>
      <c r="AE40117">
        <v>5</v>
      </c>
      <c r="AF40117">
        <v>30</v>
      </c>
      <c r="AG40117">
        <v>34</v>
      </c>
      <c r="AH40117">
        <v>47</v>
      </c>
      <c r="AI40117">
        <v>526</v>
      </c>
    </row>
    <row r="40118" spans="28:35" x14ac:dyDescent="0.3">
      <c r="AB40118" t="s">
        <v>2</v>
      </c>
      <c r="AC40118">
        <v>40112</v>
      </c>
      <c r="AD40118">
        <v>10</v>
      </c>
      <c r="AE40118">
        <v>505</v>
      </c>
      <c r="AF40118">
        <v>27</v>
      </c>
      <c r="AG40118">
        <v>106</v>
      </c>
      <c r="AH40118">
        <v>68</v>
      </c>
      <c r="AI40118">
        <v>627</v>
      </c>
    </row>
    <row r="40119" spans="28:35" x14ac:dyDescent="0.3">
      <c r="AB40119" t="s">
        <v>2</v>
      </c>
      <c r="AC40119">
        <v>40113</v>
      </c>
      <c r="AD40119">
        <v>8</v>
      </c>
      <c r="AE40119">
        <v>182</v>
      </c>
      <c r="AF40119">
        <v>41</v>
      </c>
      <c r="AG40119">
        <v>122</v>
      </c>
      <c r="AH40119">
        <v>62</v>
      </c>
      <c r="AI40119">
        <v>682</v>
      </c>
    </row>
    <row r="40120" spans="28:35" x14ac:dyDescent="0.3">
      <c r="AB40120" t="s">
        <v>2</v>
      </c>
      <c r="AC40120">
        <v>40114</v>
      </c>
      <c r="AD40120">
        <v>8</v>
      </c>
      <c r="AE40120">
        <v>261</v>
      </c>
      <c r="AF40120">
        <v>45</v>
      </c>
      <c r="AG40120">
        <v>120</v>
      </c>
      <c r="AH40120">
        <v>66</v>
      </c>
      <c r="AI40120">
        <v>650</v>
      </c>
    </row>
    <row r="40121" spans="28:35" x14ac:dyDescent="0.3">
      <c r="AB40121" t="s">
        <v>2</v>
      </c>
      <c r="AC40121">
        <v>40115</v>
      </c>
      <c r="AD40121">
        <v>6</v>
      </c>
      <c r="AE40121">
        <v>3</v>
      </c>
      <c r="AF40121">
        <v>89</v>
      </c>
      <c r="AG40121">
        <v>166</v>
      </c>
      <c r="AH40121">
        <v>86</v>
      </c>
      <c r="AI40121">
        <v>748</v>
      </c>
    </row>
    <row r="40122" spans="28:35" x14ac:dyDescent="0.3">
      <c r="AB40122" t="s">
        <v>2</v>
      </c>
      <c r="AC40122">
        <v>40116</v>
      </c>
      <c r="AD40122">
        <v>6</v>
      </c>
      <c r="AE40122">
        <v>184</v>
      </c>
      <c r="AF40122">
        <v>7</v>
      </c>
      <c r="AG40122">
        <v>46</v>
      </c>
      <c r="AH40122">
        <v>43</v>
      </c>
      <c r="AI40122">
        <v>550</v>
      </c>
    </row>
    <row r="40123" spans="28:35" x14ac:dyDescent="0.3">
      <c r="AB40123" t="s">
        <v>2</v>
      </c>
      <c r="AC40123">
        <v>40117</v>
      </c>
      <c r="AD40123">
        <v>3</v>
      </c>
      <c r="AE40123">
        <v>109</v>
      </c>
      <c r="AF40123">
        <v>41</v>
      </c>
      <c r="AG40123">
        <v>57</v>
      </c>
      <c r="AH40123">
        <v>65</v>
      </c>
      <c r="AI40123">
        <v>519</v>
      </c>
    </row>
    <row r="40124" spans="28:35" x14ac:dyDescent="0.3">
      <c r="AB40124" t="s">
        <v>2</v>
      </c>
      <c r="AC40124">
        <v>40118</v>
      </c>
      <c r="AD40124">
        <v>6</v>
      </c>
      <c r="AE40124">
        <v>313</v>
      </c>
      <c r="AF40124">
        <v>52</v>
      </c>
      <c r="AG40124">
        <v>109</v>
      </c>
      <c r="AH40124">
        <v>78</v>
      </c>
      <c r="AI40124">
        <v>687</v>
      </c>
    </row>
    <row r="40125" spans="28:35" x14ac:dyDescent="0.3">
      <c r="AB40125" t="s">
        <v>2</v>
      </c>
      <c r="AC40125">
        <v>40119</v>
      </c>
      <c r="AD40125">
        <v>7</v>
      </c>
      <c r="AE40125">
        <v>73</v>
      </c>
      <c r="AF40125">
        <v>45</v>
      </c>
      <c r="AG40125">
        <v>115</v>
      </c>
      <c r="AH40125">
        <v>82</v>
      </c>
      <c r="AI40125">
        <v>653</v>
      </c>
    </row>
    <row r="40126" spans="28:35" x14ac:dyDescent="0.3">
      <c r="AB40126" t="s">
        <v>2</v>
      </c>
      <c r="AC40126">
        <v>40120</v>
      </c>
      <c r="AD40126">
        <v>7</v>
      </c>
      <c r="AE40126">
        <v>175</v>
      </c>
      <c r="AF40126">
        <v>66</v>
      </c>
      <c r="AG40126">
        <v>148</v>
      </c>
      <c r="AH40126">
        <v>111</v>
      </c>
      <c r="AI40126">
        <v>630</v>
      </c>
    </row>
    <row r="40127" spans="28:35" x14ac:dyDescent="0.3">
      <c r="AB40127" t="s">
        <v>2</v>
      </c>
      <c r="AC40127">
        <v>40121</v>
      </c>
      <c r="AD40127">
        <v>1</v>
      </c>
      <c r="AE40127">
        <v>78</v>
      </c>
      <c r="AF40127">
        <v>48</v>
      </c>
      <c r="AG40127">
        <v>38</v>
      </c>
      <c r="AH40127">
        <v>38</v>
      </c>
      <c r="AI40127">
        <v>587</v>
      </c>
    </row>
    <row r="40128" spans="28:35" x14ac:dyDescent="0.3">
      <c r="AB40128" t="s">
        <v>2</v>
      </c>
      <c r="AC40128">
        <v>40122</v>
      </c>
      <c r="AD40128">
        <v>8</v>
      </c>
      <c r="AE40128">
        <v>370</v>
      </c>
      <c r="AF40128">
        <v>86</v>
      </c>
      <c r="AG40128">
        <v>203</v>
      </c>
      <c r="AH40128">
        <v>111</v>
      </c>
      <c r="AI40128">
        <v>720</v>
      </c>
    </row>
    <row r="40129" spans="28:35" x14ac:dyDescent="0.3">
      <c r="AB40129" t="s">
        <v>2</v>
      </c>
      <c r="AC40129">
        <v>40123</v>
      </c>
      <c r="AD40129">
        <v>7</v>
      </c>
      <c r="AE40129">
        <v>24</v>
      </c>
      <c r="AF40129">
        <v>71</v>
      </c>
      <c r="AG40129">
        <v>160</v>
      </c>
      <c r="AH40129">
        <v>89</v>
      </c>
      <c r="AI40129">
        <v>645</v>
      </c>
    </row>
    <row r="40130" spans="28:35" x14ac:dyDescent="0.3">
      <c r="AB40130" t="s">
        <v>2</v>
      </c>
      <c r="AC40130">
        <v>40124</v>
      </c>
      <c r="AD40130">
        <v>10</v>
      </c>
      <c r="AE40130">
        <v>671</v>
      </c>
      <c r="AF40130">
        <v>32</v>
      </c>
      <c r="AG40130">
        <v>125</v>
      </c>
      <c r="AH40130">
        <v>83</v>
      </c>
      <c r="AI40130">
        <v>743</v>
      </c>
    </row>
    <row r="40131" spans="28:35" x14ac:dyDescent="0.3">
      <c r="AB40131" t="s">
        <v>2</v>
      </c>
      <c r="AC40131">
        <v>40125</v>
      </c>
      <c r="AD40131">
        <v>5</v>
      </c>
      <c r="AE40131">
        <v>-78</v>
      </c>
      <c r="AF40131">
        <v>31</v>
      </c>
      <c r="AG40131">
        <v>73</v>
      </c>
      <c r="AH40131">
        <v>68</v>
      </c>
      <c r="AI40131">
        <v>503</v>
      </c>
    </row>
    <row r="40132" spans="28:35" x14ac:dyDescent="0.3">
      <c r="AB40132" t="s">
        <v>2</v>
      </c>
      <c r="AC40132">
        <v>40126</v>
      </c>
      <c r="AD40132">
        <v>4</v>
      </c>
      <c r="AE40132">
        <v>174</v>
      </c>
      <c r="AF40132">
        <v>36</v>
      </c>
      <c r="AG40132">
        <v>63</v>
      </c>
      <c r="AH40132">
        <v>31</v>
      </c>
      <c r="AI40132">
        <v>549</v>
      </c>
    </row>
    <row r="40133" spans="28:35" x14ac:dyDescent="0.3">
      <c r="AB40133" t="s">
        <v>2</v>
      </c>
      <c r="AC40133">
        <v>40127</v>
      </c>
      <c r="AD40133">
        <v>7</v>
      </c>
      <c r="AE40133">
        <v>396</v>
      </c>
      <c r="AF40133">
        <v>74</v>
      </c>
      <c r="AG40133">
        <v>158</v>
      </c>
      <c r="AH40133">
        <v>97</v>
      </c>
      <c r="AI40133">
        <v>740</v>
      </c>
    </row>
    <row r="40134" spans="28:35" x14ac:dyDescent="0.3">
      <c r="AB40134" t="s">
        <v>2</v>
      </c>
      <c r="AC40134">
        <v>40128</v>
      </c>
      <c r="AD40134">
        <v>6</v>
      </c>
      <c r="AE40134">
        <v>-145</v>
      </c>
      <c r="AF40134">
        <v>83</v>
      </c>
      <c r="AG40134">
        <v>145</v>
      </c>
      <c r="AH40134">
        <v>135</v>
      </c>
      <c r="AI40134">
        <v>570</v>
      </c>
    </row>
    <row r="40135" spans="28:35" x14ac:dyDescent="0.3">
      <c r="AB40135" t="s">
        <v>2</v>
      </c>
      <c r="AC40135">
        <v>40129</v>
      </c>
      <c r="AD40135">
        <v>1</v>
      </c>
      <c r="AE40135">
        <v>-173</v>
      </c>
      <c r="AF40135">
        <v>96</v>
      </c>
      <c r="AG40135">
        <v>55</v>
      </c>
      <c r="AH40135">
        <v>55</v>
      </c>
      <c r="AI40135">
        <v>533</v>
      </c>
    </row>
    <row r="40136" spans="28:35" x14ac:dyDescent="0.3">
      <c r="AB40136" t="s">
        <v>2</v>
      </c>
      <c r="AC40136">
        <v>40130</v>
      </c>
      <c r="AD40136">
        <v>7</v>
      </c>
      <c r="AE40136">
        <v>355</v>
      </c>
      <c r="AF40136">
        <v>35</v>
      </c>
      <c r="AG40136">
        <v>94</v>
      </c>
      <c r="AH40136">
        <v>70</v>
      </c>
      <c r="AI40136">
        <v>724</v>
      </c>
    </row>
    <row r="40137" spans="28:35" x14ac:dyDescent="0.3">
      <c r="AB40137" t="s">
        <v>2</v>
      </c>
      <c r="AC40137">
        <v>40131</v>
      </c>
      <c r="AD40137">
        <v>2</v>
      </c>
      <c r="AE40137">
        <v>-165</v>
      </c>
      <c r="AF40137">
        <v>36</v>
      </c>
      <c r="AG40137">
        <v>37</v>
      </c>
      <c r="AH40137">
        <v>46</v>
      </c>
      <c r="AI40137">
        <v>531</v>
      </c>
    </row>
    <row r="40138" spans="28:35" x14ac:dyDescent="0.3">
      <c r="AB40138" t="s">
        <v>2</v>
      </c>
      <c r="AC40138">
        <v>40132</v>
      </c>
      <c r="AD40138">
        <v>3</v>
      </c>
      <c r="AE40138">
        <v>57</v>
      </c>
      <c r="AF40138">
        <v>21</v>
      </c>
      <c r="AG40138">
        <v>39</v>
      </c>
      <c r="AH40138">
        <v>25</v>
      </c>
      <c r="AI40138">
        <v>558</v>
      </c>
    </row>
    <row r="40139" spans="28:35" x14ac:dyDescent="0.3">
      <c r="AB40139" t="s">
        <v>2</v>
      </c>
      <c r="AC40139">
        <v>40133</v>
      </c>
      <c r="AD40139">
        <v>4</v>
      </c>
      <c r="AE40139">
        <v>227</v>
      </c>
      <c r="AF40139">
        <v>6</v>
      </c>
      <c r="AG40139">
        <v>34</v>
      </c>
      <c r="AH40139">
        <v>56</v>
      </c>
      <c r="AI40139">
        <v>618</v>
      </c>
    </row>
    <row r="40140" spans="28:35" x14ac:dyDescent="0.3">
      <c r="AB40140" t="s">
        <v>2</v>
      </c>
      <c r="AC40140">
        <v>40134</v>
      </c>
      <c r="AD40140">
        <v>8</v>
      </c>
      <c r="AE40140">
        <v>461</v>
      </c>
      <c r="AF40140">
        <v>42</v>
      </c>
      <c r="AG40140">
        <v>116</v>
      </c>
      <c r="AH40140">
        <v>87</v>
      </c>
      <c r="AI40140">
        <v>744</v>
      </c>
    </row>
    <row r="40141" spans="28:35" x14ac:dyDescent="0.3">
      <c r="AB40141" t="s">
        <v>2</v>
      </c>
      <c r="AC40141">
        <v>40135</v>
      </c>
      <c r="AD40141">
        <v>10</v>
      </c>
      <c r="AE40141">
        <v>547</v>
      </c>
      <c r="AF40141">
        <v>65</v>
      </c>
      <c r="AG40141">
        <v>190</v>
      </c>
      <c r="AH40141">
        <v>100</v>
      </c>
      <c r="AI40141">
        <v>754</v>
      </c>
    </row>
    <row r="40142" spans="28:35" x14ac:dyDescent="0.3">
      <c r="AB40142" t="s">
        <v>2</v>
      </c>
      <c r="AC40142">
        <v>40136</v>
      </c>
      <c r="AD40142">
        <v>9</v>
      </c>
      <c r="AE40142">
        <v>129</v>
      </c>
      <c r="AF40142">
        <v>20</v>
      </c>
      <c r="AG40142">
        <v>89</v>
      </c>
      <c r="AH40142">
        <v>52</v>
      </c>
      <c r="AI40142">
        <v>579</v>
      </c>
    </row>
    <row r="40143" spans="28:35" x14ac:dyDescent="0.3">
      <c r="AB40143" t="s">
        <v>2</v>
      </c>
      <c r="AC40143">
        <v>40137</v>
      </c>
      <c r="AD40143">
        <v>3</v>
      </c>
      <c r="AE40143">
        <v>201</v>
      </c>
      <c r="AF40143">
        <v>48</v>
      </c>
      <c r="AG40143">
        <v>67</v>
      </c>
      <c r="AH40143">
        <v>45</v>
      </c>
      <c r="AI40143">
        <v>548</v>
      </c>
    </row>
    <row r="40144" spans="28:35" x14ac:dyDescent="0.3">
      <c r="AB40144" t="s">
        <v>2</v>
      </c>
      <c r="AC40144">
        <v>40138</v>
      </c>
      <c r="AD40144">
        <v>8</v>
      </c>
      <c r="AE40144">
        <v>374</v>
      </c>
      <c r="AF40144">
        <v>51</v>
      </c>
      <c r="AG40144">
        <v>132</v>
      </c>
      <c r="AH40144">
        <v>92</v>
      </c>
      <c r="AI40144">
        <v>730</v>
      </c>
    </row>
    <row r="40145" spans="28:35" x14ac:dyDescent="0.3">
      <c r="AB40145" t="s">
        <v>2</v>
      </c>
      <c r="AC40145">
        <v>40139</v>
      </c>
      <c r="AD40145">
        <v>7</v>
      </c>
      <c r="AE40145">
        <v>113</v>
      </c>
      <c r="AF40145">
        <v>52</v>
      </c>
      <c r="AG40145">
        <v>123</v>
      </c>
      <c r="AH40145">
        <v>65</v>
      </c>
      <c r="AI40145">
        <v>570</v>
      </c>
    </row>
    <row r="40146" spans="28:35" x14ac:dyDescent="0.3">
      <c r="AB40146" t="s">
        <v>2</v>
      </c>
      <c r="AC40146">
        <v>40140</v>
      </c>
      <c r="AD40146">
        <v>7</v>
      </c>
      <c r="AE40146">
        <v>432</v>
      </c>
      <c r="AF40146">
        <v>50</v>
      </c>
      <c r="AG40146">
        <v>125</v>
      </c>
      <c r="AH40146">
        <v>100</v>
      </c>
      <c r="AI40146">
        <v>724</v>
      </c>
    </row>
    <row r="40147" spans="28:35" x14ac:dyDescent="0.3">
      <c r="AB40147" t="s">
        <v>2</v>
      </c>
      <c r="AC40147">
        <v>40141</v>
      </c>
      <c r="AD40147">
        <v>5</v>
      </c>
      <c r="AE40147">
        <v>-137</v>
      </c>
      <c r="AF40147">
        <v>30</v>
      </c>
      <c r="AG40147">
        <v>65</v>
      </c>
      <c r="AH40147">
        <v>73</v>
      </c>
      <c r="AI40147">
        <v>572</v>
      </c>
    </row>
    <row r="40148" spans="28:35" x14ac:dyDescent="0.3">
      <c r="AB40148" t="s">
        <v>2</v>
      </c>
      <c r="AC40148">
        <v>40142</v>
      </c>
      <c r="AD40148">
        <v>9</v>
      </c>
      <c r="AE40148">
        <v>258</v>
      </c>
      <c r="AF40148">
        <v>16</v>
      </c>
      <c r="AG40148">
        <v>78</v>
      </c>
      <c r="AH40148">
        <v>59</v>
      </c>
      <c r="AI40148">
        <v>575</v>
      </c>
    </row>
    <row r="40149" spans="28:35" x14ac:dyDescent="0.3">
      <c r="AB40149" t="s">
        <v>2</v>
      </c>
      <c r="AC40149">
        <v>40143</v>
      </c>
      <c r="AD40149">
        <v>10</v>
      </c>
      <c r="AE40149">
        <v>517</v>
      </c>
      <c r="AF40149">
        <v>35</v>
      </c>
      <c r="AG40149">
        <v>131</v>
      </c>
      <c r="AH40149">
        <v>72</v>
      </c>
      <c r="AI40149">
        <v>722</v>
      </c>
    </row>
    <row r="40150" spans="28:35" x14ac:dyDescent="0.3">
      <c r="AB40150" t="s">
        <v>2</v>
      </c>
      <c r="AC40150">
        <v>40144</v>
      </c>
      <c r="AD40150">
        <v>8</v>
      </c>
      <c r="AE40150">
        <v>321</v>
      </c>
      <c r="AF40150">
        <v>6</v>
      </c>
      <c r="AG40150">
        <v>53</v>
      </c>
      <c r="AH40150">
        <v>50</v>
      </c>
      <c r="AI40150">
        <v>687</v>
      </c>
    </row>
    <row r="40151" spans="28:35" x14ac:dyDescent="0.3">
      <c r="AB40151" t="s">
        <v>2</v>
      </c>
      <c r="AC40151">
        <v>40145</v>
      </c>
      <c r="AD40151">
        <v>10</v>
      </c>
      <c r="AE40151">
        <v>407</v>
      </c>
      <c r="AF40151">
        <v>69</v>
      </c>
      <c r="AG40151">
        <v>195</v>
      </c>
      <c r="AH40151">
        <v>99</v>
      </c>
      <c r="AI40151">
        <v>763</v>
      </c>
    </row>
    <row r="40152" spans="28:35" x14ac:dyDescent="0.3">
      <c r="AB40152" t="s">
        <v>2</v>
      </c>
      <c r="AC40152">
        <v>40146</v>
      </c>
      <c r="AD40152">
        <v>6</v>
      </c>
      <c r="AE40152">
        <v>219</v>
      </c>
      <c r="AF40152">
        <v>76</v>
      </c>
      <c r="AG40152">
        <v>143</v>
      </c>
      <c r="AH40152">
        <v>73</v>
      </c>
      <c r="AI40152">
        <v>798</v>
      </c>
    </row>
    <row r="40153" spans="28:35" x14ac:dyDescent="0.3">
      <c r="AB40153" t="s">
        <v>2</v>
      </c>
      <c r="AC40153">
        <v>40147</v>
      </c>
      <c r="AD40153">
        <v>2</v>
      </c>
      <c r="AE40153">
        <v>-206</v>
      </c>
      <c r="AF40153">
        <v>32</v>
      </c>
      <c r="AG40153">
        <v>44</v>
      </c>
      <c r="AH40153">
        <v>53</v>
      </c>
      <c r="AI40153">
        <v>457</v>
      </c>
    </row>
    <row r="40154" spans="28:35" x14ac:dyDescent="0.3">
      <c r="AB40154" t="s">
        <v>2</v>
      </c>
      <c r="AC40154">
        <v>40148</v>
      </c>
      <c r="AD40154">
        <v>2</v>
      </c>
      <c r="AE40154">
        <v>172</v>
      </c>
      <c r="AF40154">
        <v>12</v>
      </c>
      <c r="AG40154">
        <v>27</v>
      </c>
      <c r="AH40154">
        <v>15</v>
      </c>
      <c r="AI40154">
        <v>686</v>
      </c>
    </row>
    <row r="40155" spans="28:35" x14ac:dyDescent="0.3">
      <c r="AB40155" t="s">
        <v>2</v>
      </c>
      <c r="AC40155">
        <v>40149</v>
      </c>
      <c r="AD40155">
        <v>2</v>
      </c>
      <c r="AE40155">
        <v>94</v>
      </c>
      <c r="AF40155">
        <v>31</v>
      </c>
      <c r="AG40155">
        <v>38</v>
      </c>
      <c r="AH40155">
        <v>26</v>
      </c>
      <c r="AI40155">
        <v>615</v>
      </c>
    </row>
    <row r="40156" spans="28:35" x14ac:dyDescent="0.3">
      <c r="AB40156" t="s">
        <v>2</v>
      </c>
      <c r="AC40156">
        <v>40150</v>
      </c>
      <c r="AD40156">
        <v>1</v>
      </c>
      <c r="AE40156">
        <v>13</v>
      </c>
      <c r="AF40156">
        <v>24</v>
      </c>
      <c r="AG40156">
        <v>29</v>
      </c>
      <c r="AH40156">
        <v>47</v>
      </c>
      <c r="AI40156">
        <v>508</v>
      </c>
    </row>
    <row r="40157" spans="28:35" x14ac:dyDescent="0.3">
      <c r="AB40157" t="s">
        <v>2</v>
      </c>
      <c r="AC40157">
        <v>40151</v>
      </c>
      <c r="AD40157">
        <v>5</v>
      </c>
      <c r="AE40157">
        <v>215</v>
      </c>
      <c r="AF40157">
        <v>22</v>
      </c>
      <c r="AG40157">
        <v>58</v>
      </c>
      <c r="AH40157">
        <v>40</v>
      </c>
      <c r="AI40157">
        <v>597</v>
      </c>
    </row>
    <row r="40158" spans="28:35" x14ac:dyDescent="0.3">
      <c r="AB40158" t="s">
        <v>2</v>
      </c>
      <c r="AC40158">
        <v>40152</v>
      </c>
      <c r="AD40158">
        <v>7</v>
      </c>
      <c r="AE40158">
        <v>168</v>
      </c>
      <c r="AF40158">
        <v>8</v>
      </c>
      <c r="AG40158">
        <v>49</v>
      </c>
      <c r="AH40158">
        <v>42</v>
      </c>
      <c r="AI40158">
        <v>674</v>
      </c>
    </row>
    <row r="40159" spans="28:35" x14ac:dyDescent="0.3">
      <c r="AB40159" t="s">
        <v>2</v>
      </c>
      <c r="AC40159">
        <v>40153</v>
      </c>
      <c r="AD40159">
        <v>2</v>
      </c>
      <c r="AE40159">
        <v>-137</v>
      </c>
      <c r="AF40159">
        <v>14</v>
      </c>
      <c r="AG40159">
        <v>30</v>
      </c>
      <c r="AH40159">
        <v>49</v>
      </c>
      <c r="AI40159">
        <v>542</v>
      </c>
    </row>
    <row r="40160" spans="28:35" x14ac:dyDescent="0.3">
      <c r="AB40160" t="s">
        <v>2</v>
      </c>
      <c r="AC40160">
        <v>40154</v>
      </c>
      <c r="AD40160">
        <v>2</v>
      </c>
      <c r="AE40160">
        <v>27</v>
      </c>
      <c r="AF40160">
        <v>60</v>
      </c>
      <c r="AG40160">
        <v>64</v>
      </c>
      <c r="AH40160">
        <v>40</v>
      </c>
      <c r="AI40160">
        <v>623</v>
      </c>
    </row>
    <row r="40161" spans="28:35" x14ac:dyDescent="0.3">
      <c r="AB40161" t="s">
        <v>2</v>
      </c>
      <c r="AC40161">
        <v>40155</v>
      </c>
      <c r="AD40161">
        <v>5</v>
      </c>
      <c r="AE40161">
        <v>68</v>
      </c>
      <c r="AF40161">
        <v>1</v>
      </c>
      <c r="AG40161">
        <v>30</v>
      </c>
      <c r="AH40161">
        <v>31</v>
      </c>
      <c r="AI40161">
        <v>466</v>
      </c>
    </row>
    <row r="40162" spans="28:35" x14ac:dyDescent="0.3">
      <c r="AB40162" t="s">
        <v>2</v>
      </c>
      <c r="AC40162">
        <v>40156</v>
      </c>
      <c r="AD40162">
        <v>2</v>
      </c>
      <c r="AE40162">
        <v>163</v>
      </c>
      <c r="AF40162">
        <v>26</v>
      </c>
      <c r="AG40162">
        <v>32</v>
      </c>
      <c r="AH40162">
        <v>49</v>
      </c>
      <c r="AI40162">
        <v>619</v>
      </c>
    </row>
    <row r="40163" spans="28:35" x14ac:dyDescent="0.3">
      <c r="AB40163" t="s">
        <v>2</v>
      </c>
      <c r="AC40163">
        <v>40157</v>
      </c>
      <c r="AD40163">
        <v>1</v>
      </c>
      <c r="AE40163">
        <v>-131</v>
      </c>
      <c r="AF40163">
        <v>0</v>
      </c>
      <c r="AG40163">
        <v>11</v>
      </c>
      <c r="AH40163">
        <v>16</v>
      </c>
      <c r="AI40163">
        <v>507</v>
      </c>
    </row>
    <row r="40164" spans="28:35" x14ac:dyDescent="0.3">
      <c r="AB40164" t="s">
        <v>2</v>
      </c>
      <c r="AC40164">
        <v>40158</v>
      </c>
      <c r="AD40164">
        <v>8</v>
      </c>
      <c r="AE40164">
        <v>10</v>
      </c>
      <c r="AF40164">
        <v>6</v>
      </c>
      <c r="AG40164">
        <v>52</v>
      </c>
      <c r="AH40164">
        <v>45</v>
      </c>
      <c r="AI40164">
        <v>572</v>
      </c>
    </row>
    <row r="40165" spans="28:35" x14ac:dyDescent="0.3">
      <c r="AB40165" t="s">
        <v>2</v>
      </c>
      <c r="AC40165">
        <v>40159</v>
      </c>
      <c r="AD40165">
        <v>7</v>
      </c>
      <c r="AE40165">
        <v>206</v>
      </c>
      <c r="AF40165">
        <v>86</v>
      </c>
      <c r="AG40165">
        <v>167</v>
      </c>
      <c r="AH40165">
        <v>99</v>
      </c>
      <c r="AI40165">
        <v>707</v>
      </c>
    </row>
    <row r="40166" spans="28:35" x14ac:dyDescent="0.3">
      <c r="AB40166" t="s">
        <v>2</v>
      </c>
      <c r="AC40166">
        <v>40160</v>
      </c>
      <c r="AD40166">
        <v>10</v>
      </c>
      <c r="AE40166">
        <v>625</v>
      </c>
      <c r="AF40166">
        <v>86</v>
      </c>
      <c r="AG40166">
        <v>234</v>
      </c>
      <c r="AH40166">
        <v>124</v>
      </c>
      <c r="AI40166">
        <v>826</v>
      </c>
    </row>
    <row r="40167" spans="28:35" x14ac:dyDescent="0.3">
      <c r="AB40167" t="s">
        <v>2</v>
      </c>
      <c r="AC40167">
        <v>40161</v>
      </c>
      <c r="AD40167">
        <v>5</v>
      </c>
      <c r="AE40167">
        <v>188</v>
      </c>
      <c r="AF40167">
        <v>99</v>
      </c>
      <c r="AG40167">
        <v>143</v>
      </c>
      <c r="AH40167">
        <v>72</v>
      </c>
      <c r="AI40167">
        <v>606</v>
      </c>
    </row>
    <row r="40168" spans="28:35" x14ac:dyDescent="0.3">
      <c r="AB40168" t="s">
        <v>2</v>
      </c>
      <c r="AC40168">
        <v>40162</v>
      </c>
      <c r="AD40168">
        <v>5</v>
      </c>
      <c r="AE40168">
        <v>-20</v>
      </c>
      <c r="AF40168">
        <v>28</v>
      </c>
      <c r="AG40168">
        <v>67</v>
      </c>
      <c r="AH40168">
        <v>71</v>
      </c>
      <c r="AI40168">
        <v>533</v>
      </c>
    </row>
    <row r="40169" spans="28:35" x14ac:dyDescent="0.3">
      <c r="AB40169" t="s">
        <v>2</v>
      </c>
      <c r="AC40169">
        <v>40163</v>
      </c>
      <c r="AD40169">
        <v>6</v>
      </c>
      <c r="AE40169">
        <v>269</v>
      </c>
      <c r="AF40169">
        <v>34</v>
      </c>
      <c r="AG40169">
        <v>86</v>
      </c>
      <c r="AH40169">
        <v>54</v>
      </c>
      <c r="AI40169">
        <v>554</v>
      </c>
    </row>
    <row r="40170" spans="28:35" x14ac:dyDescent="0.3">
      <c r="AB40170" t="s">
        <v>2</v>
      </c>
      <c r="AC40170">
        <v>40164</v>
      </c>
      <c r="AD40170">
        <v>5</v>
      </c>
      <c r="AE40170">
        <v>92</v>
      </c>
      <c r="AF40170">
        <v>43</v>
      </c>
      <c r="AG40170">
        <v>88</v>
      </c>
      <c r="AH40170">
        <v>71</v>
      </c>
      <c r="AI40170">
        <v>668</v>
      </c>
    </row>
    <row r="40171" spans="28:35" x14ac:dyDescent="0.3">
      <c r="AB40171" t="s">
        <v>2</v>
      </c>
      <c r="AC40171">
        <v>40165</v>
      </c>
      <c r="AD40171">
        <v>7</v>
      </c>
      <c r="AE40171">
        <v>2</v>
      </c>
      <c r="AF40171">
        <v>0</v>
      </c>
      <c r="AG40171">
        <v>38</v>
      </c>
      <c r="AH40171">
        <v>20</v>
      </c>
      <c r="AI40171">
        <v>616</v>
      </c>
    </row>
    <row r="40172" spans="28:35" x14ac:dyDescent="0.3">
      <c r="AB40172" t="s">
        <v>2</v>
      </c>
      <c r="AC40172">
        <v>40166</v>
      </c>
      <c r="AD40172">
        <v>4</v>
      </c>
      <c r="AE40172">
        <v>-181</v>
      </c>
      <c r="AF40172">
        <v>30</v>
      </c>
      <c r="AG40172">
        <v>57</v>
      </c>
      <c r="AH40172">
        <v>63</v>
      </c>
      <c r="AI40172">
        <v>542</v>
      </c>
    </row>
    <row r="40173" spans="28:35" x14ac:dyDescent="0.3">
      <c r="AB40173" t="s">
        <v>2</v>
      </c>
      <c r="AC40173">
        <v>40167</v>
      </c>
      <c r="AD40173">
        <v>8</v>
      </c>
      <c r="AE40173">
        <v>116</v>
      </c>
      <c r="AF40173">
        <v>27</v>
      </c>
      <c r="AG40173">
        <v>88</v>
      </c>
      <c r="AH40173">
        <v>66</v>
      </c>
      <c r="AI40173">
        <v>566</v>
      </c>
    </row>
    <row r="40174" spans="28:35" x14ac:dyDescent="0.3">
      <c r="AB40174" t="s">
        <v>2</v>
      </c>
      <c r="AC40174">
        <v>40168</v>
      </c>
      <c r="AD40174">
        <v>6</v>
      </c>
      <c r="AE40174">
        <v>345</v>
      </c>
      <c r="AF40174">
        <v>5</v>
      </c>
      <c r="AG40174">
        <v>43</v>
      </c>
      <c r="AH40174">
        <v>37</v>
      </c>
      <c r="AI40174">
        <v>693</v>
      </c>
    </row>
    <row r="40175" spans="28:35" x14ac:dyDescent="0.3">
      <c r="AB40175" t="s">
        <v>2</v>
      </c>
      <c r="AC40175">
        <v>40169</v>
      </c>
      <c r="AD40175">
        <v>3</v>
      </c>
      <c r="AE40175">
        <v>85</v>
      </c>
      <c r="AF40175">
        <v>6</v>
      </c>
      <c r="AG40175">
        <v>25</v>
      </c>
      <c r="AH40175">
        <v>35</v>
      </c>
      <c r="AI40175">
        <v>629</v>
      </c>
    </row>
    <row r="40176" spans="28:35" x14ac:dyDescent="0.3">
      <c r="AB40176" t="s">
        <v>2</v>
      </c>
      <c r="AC40176">
        <v>40170</v>
      </c>
      <c r="AD40176">
        <v>9</v>
      </c>
      <c r="AE40176">
        <v>366</v>
      </c>
      <c r="AF40176">
        <v>4</v>
      </c>
      <c r="AG40176">
        <v>56</v>
      </c>
      <c r="AH40176">
        <v>35</v>
      </c>
      <c r="AI40176">
        <v>569</v>
      </c>
    </row>
    <row r="40177" spans="28:35" x14ac:dyDescent="0.3">
      <c r="AB40177" t="s">
        <v>2</v>
      </c>
      <c r="AC40177">
        <v>40171</v>
      </c>
      <c r="AD40177">
        <v>1</v>
      </c>
      <c r="AE40177">
        <v>-282</v>
      </c>
      <c r="AF40177">
        <v>33</v>
      </c>
      <c r="AG40177">
        <v>31</v>
      </c>
      <c r="AH40177">
        <v>41</v>
      </c>
      <c r="AI40177">
        <v>530</v>
      </c>
    </row>
    <row r="40178" spans="28:35" x14ac:dyDescent="0.3">
      <c r="AB40178" t="s">
        <v>2</v>
      </c>
      <c r="AC40178">
        <v>40172</v>
      </c>
      <c r="AD40178">
        <v>5</v>
      </c>
      <c r="AE40178">
        <v>-17</v>
      </c>
      <c r="AF40178">
        <v>20</v>
      </c>
      <c r="AG40178">
        <v>58</v>
      </c>
      <c r="AH40178">
        <v>43</v>
      </c>
      <c r="AI40178">
        <v>654</v>
      </c>
    </row>
    <row r="40179" spans="28:35" x14ac:dyDescent="0.3">
      <c r="AB40179" t="s">
        <v>2</v>
      </c>
      <c r="AC40179">
        <v>40173</v>
      </c>
      <c r="AD40179">
        <v>5</v>
      </c>
      <c r="AE40179">
        <v>-152</v>
      </c>
      <c r="AF40179">
        <v>20</v>
      </c>
      <c r="AG40179">
        <v>52</v>
      </c>
      <c r="AH40179">
        <v>51</v>
      </c>
      <c r="AI40179">
        <v>571</v>
      </c>
    </row>
    <row r="40180" spans="28:35" x14ac:dyDescent="0.3">
      <c r="AB40180" t="s">
        <v>2</v>
      </c>
      <c r="AC40180">
        <v>40174</v>
      </c>
      <c r="AD40180">
        <v>3</v>
      </c>
      <c r="AE40180">
        <v>-208</v>
      </c>
      <c r="AF40180">
        <v>1</v>
      </c>
      <c r="AG40180">
        <v>24</v>
      </c>
      <c r="AH40180">
        <v>43</v>
      </c>
      <c r="AI40180">
        <v>524</v>
      </c>
    </row>
    <row r="40181" spans="28:35" x14ac:dyDescent="0.3">
      <c r="AB40181" t="s">
        <v>2</v>
      </c>
      <c r="AC40181">
        <v>40175</v>
      </c>
      <c r="AD40181">
        <v>2</v>
      </c>
      <c r="AE40181">
        <v>58</v>
      </c>
      <c r="AF40181">
        <v>6</v>
      </c>
      <c r="AG40181">
        <v>21</v>
      </c>
      <c r="AH40181">
        <v>35</v>
      </c>
      <c r="AI40181">
        <v>617</v>
      </c>
    </row>
    <row r="40182" spans="28:35" x14ac:dyDescent="0.3">
      <c r="AB40182" t="s">
        <v>2</v>
      </c>
      <c r="AC40182">
        <v>40176</v>
      </c>
      <c r="AD40182">
        <v>7</v>
      </c>
      <c r="AE40182">
        <v>393</v>
      </c>
      <c r="AF40182">
        <v>53</v>
      </c>
      <c r="AG40182">
        <v>122</v>
      </c>
      <c r="AH40182">
        <v>61</v>
      </c>
      <c r="AI40182">
        <v>826</v>
      </c>
    </row>
    <row r="40183" spans="28:35" x14ac:dyDescent="0.3">
      <c r="AB40183" t="s">
        <v>2</v>
      </c>
      <c r="AC40183">
        <v>40177</v>
      </c>
      <c r="AD40183">
        <v>8</v>
      </c>
      <c r="AE40183">
        <v>453</v>
      </c>
      <c r="AF40183">
        <v>30</v>
      </c>
      <c r="AG40183">
        <v>99</v>
      </c>
      <c r="AH40183">
        <v>81</v>
      </c>
      <c r="AI40183">
        <v>709</v>
      </c>
    </row>
    <row r="40184" spans="28:35" x14ac:dyDescent="0.3">
      <c r="AB40184" t="s">
        <v>2</v>
      </c>
      <c r="AC40184">
        <v>40178</v>
      </c>
      <c r="AD40184">
        <v>8</v>
      </c>
      <c r="AE40184">
        <v>34</v>
      </c>
      <c r="AF40184">
        <v>85</v>
      </c>
      <c r="AG40184">
        <v>203</v>
      </c>
      <c r="AH40184">
        <v>105</v>
      </c>
      <c r="AI40184">
        <v>750</v>
      </c>
    </row>
    <row r="40185" spans="28:35" x14ac:dyDescent="0.3">
      <c r="AB40185" t="s">
        <v>2</v>
      </c>
      <c r="AC40185">
        <v>40179</v>
      </c>
      <c r="AD40185">
        <v>4</v>
      </c>
      <c r="AE40185">
        <v>-144</v>
      </c>
      <c r="AF40185">
        <v>29</v>
      </c>
      <c r="AG40185">
        <v>55</v>
      </c>
      <c r="AH40185">
        <v>63</v>
      </c>
      <c r="AI40185">
        <v>526</v>
      </c>
    </row>
    <row r="40186" spans="28:35" x14ac:dyDescent="0.3">
      <c r="AB40186" t="s">
        <v>2</v>
      </c>
      <c r="AC40186">
        <v>40180</v>
      </c>
      <c r="AD40186">
        <v>1</v>
      </c>
      <c r="AE40186">
        <v>66</v>
      </c>
      <c r="AF40186">
        <v>12</v>
      </c>
      <c r="AG40186">
        <v>17</v>
      </c>
      <c r="AH40186">
        <v>37</v>
      </c>
      <c r="AI40186">
        <v>513</v>
      </c>
    </row>
    <row r="40187" spans="28:35" x14ac:dyDescent="0.3">
      <c r="AB40187" t="s">
        <v>2</v>
      </c>
      <c r="AC40187">
        <v>40181</v>
      </c>
      <c r="AD40187">
        <v>7</v>
      </c>
      <c r="AE40187">
        <v>392</v>
      </c>
      <c r="AF40187">
        <v>25</v>
      </c>
      <c r="AG40187">
        <v>83</v>
      </c>
      <c r="AH40187">
        <v>75</v>
      </c>
      <c r="AI40187">
        <v>703</v>
      </c>
    </row>
    <row r="40188" spans="28:35" x14ac:dyDescent="0.3">
      <c r="AB40188" t="s">
        <v>2</v>
      </c>
      <c r="AC40188">
        <v>40182</v>
      </c>
      <c r="AD40188">
        <v>1</v>
      </c>
      <c r="AE40188">
        <v>60</v>
      </c>
      <c r="AF40188">
        <v>4</v>
      </c>
      <c r="AG40188">
        <v>12</v>
      </c>
      <c r="AH40188">
        <v>12</v>
      </c>
      <c r="AI40188">
        <v>501</v>
      </c>
    </row>
    <row r="40189" spans="28:35" x14ac:dyDescent="0.3">
      <c r="AB40189" t="s">
        <v>2</v>
      </c>
      <c r="AC40189">
        <v>40183</v>
      </c>
      <c r="AD40189">
        <v>1</v>
      </c>
      <c r="AE40189">
        <v>-70</v>
      </c>
      <c r="AF40189">
        <v>27</v>
      </c>
      <c r="AG40189">
        <v>30</v>
      </c>
      <c r="AH40189">
        <v>39</v>
      </c>
      <c r="AI40189">
        <v>520</v>
      </c>
    </row>
    <row r="40190" spans="28:35" x14ac:dyDescent="0.3">
      <c r="AB40190" t="s">
        <v>2</v>
      </c>
      <c r="AC40190">
        <v>40184</v>
      </c>
      <c r="AD40190">
        <v>9</v>
      </c>
      <c r="AE40190">
        <v>162</v>
      </c>
      <c r="AF40190">
        <v>97</v>
      </c>
      <c r="AG40190">
        <v>232</v>
      </c>
      <c r="AH40190">
        <v>136</v>
      </c>
      <c r="AI40190">
        <v>820</v>
      </c>
    </row>
    <row r="40191" spans="28:35" x14ac:dyDescent="0.3">
      <c r="AB40191" t="s">
        <v>2</v>
      </c>
      <c r="AC40191">
        <v>40185</v>
      </c>
      <c r="AD40191">
        <v>5</v>
      </c>
      <c r="AE40191">
        <v>-158</v>
      </c>
      <c r="AF40191">
        <v>38</v>
      </c>
      <c r="AG40191">
        <v>82</v>
      </c>
      <c r="AH40191">
        <v>61</v>
      </c>
      <c r="AI40191">
        <v>592</v>
      </c>
    </row>
    <row r="40192" spans="28:35" x14ac:dyDescent="0.3">
      <c r="AB40192" t="s">
        <v>2</v>
      </c>
      <c r="AC40192">
        <v>40186</v>
      </c>
      <c r="AD40192">
        <v>8</v>
      </c>
      <c r="AE40192">
        <v>185</v>
      </c>
      <c r="AF40192">
        <v>32</v>
      </c>
      <c r="AG40192">
        <v>100</v>
      </c>
      <c r="AH40192">
        <v>87</v>
      </c>
      <c r="AI40192">
        <v>601</v>
      </c>
    </row>
    <row r="40193" spans="28:35" x14ac:dyDescent="0.3">
      <c r="AB40193" t="s">
        <v>2</v>
      </c>
      <c r="AC40193">
        <v>40187</v>
      </c>
      <c r="AD40193">
        <v>8</v>
      </c>
      <c r="AE40193">
        <v>311</v>
      </c>
      <c r="AF40193">
        <v>73</v>
      </c>
      <c r="AG40193">
        <v>167</v>
      </c>
      <c r="AH40193">
        <v>123</v>
      </c>
      <c r="AI40193">
        <v>724</v>
      </c>
    </row>
    <row r="40194" spans="28:35" x14ac:dyDescent="0.3">
      <c r="AB40194" t="s">
        <v>2</v>
      </c>
      <c r="AC40194">
        <v>40188</v>
      </c>
      <c r="AD40194">
        <v>5</v>
      </c>
      <c r="AE40194">
        <v>117</v>
      </c>
      <c r="AF40194">
        <v>44</v>
      </c>
      <c r="AG40194">
        <v>88</v>
      </c>
      <c r="AH40194">
        <v>72</v>
      </c>
      <c r="AI40194">
        <v>633</v>
      </c>
    </row>
    <row r="40195" spans="28:35" x14ac:dyDescent="0.3">
      <c r="AB40195" t="s">
        <v>2</v>
      </c>
      <c r="AC40195">
        <v>40189</v>
      </c>
      <c r="AD40195">
        <v>2</v>
      </c>
      <c r="AE40195">
        <v>-255</v>
      </c>
      <c r="AF40195">
        <v>6</v>
      </c>
      <c r="AG40195">
        <v>23</v>
      </c>
      <c r="AH40195">
        <v>35</v>
      </c>
      <c r="AI40195">
        <v>530</v>
      </c>
    </row>
    <row r="40196" spans="28:35" x14ac:dyDescent="0.3">
      <c r="AB40196" t="s">
        <v>2</v>
      </c>
      <c r="AC40196">
        <v>40190</v>
      </c>
      <c r="AD40196">
        <v>2</v>
      </c>
      <c r="AE40196">
        <v>-195</v>
      </c>
      <c r="AF40196">
        <v>8</v>
      </c>
      <c r="AG40196">
        <v>25</v>
      </c>
      <c r="AH40196">
        <v>25</v>
      </c>
      <c r="AI40196">
        <v>409</v>
      </c>
    </row>
    <row r="40197" spans="28:35" x14ac:dyDescent="0.3">
      <c r="AB40197" t="s">
        <v>2</v>
      </c>
      <c r="AC40197">
        <v>40191</v>
      </c>
      <c r="AD40197">
        <v>6</v>
      </c>
      <c r="AE40197">
        <v>219</v>
      </c>
      <c r="AF40197">
        <v>44</v>
      </c>
      <c r="AG40197">
        <v>91</v>
      </c>
      <c r="AH40197">
        <v>78</v>
      </c>
      <c r="AI40197">
        <v>633</v>
      </c>
    </row>
    <row r="40198" spans="28:35" x14ac:dyDescent="0.3">
      <c r="AB40198" t="s">
        <v>2</v>
      </c>
      <c r="AC40198">
        <v>40192</v>
      </c>
      <c r="AD40198">
        <v>3</v>
      </c>
      <c r="AE40198">
        <v>-20</v>
      </c>
      <c r="AF40198">
        <v>18</v>
      </c>
      <c r="AG40198">
        <v>37</v>
      </c>
      <c r="AH40198">
        <v>26</v>
      </c>
      <c r="AI40198">
        <v>578</v>
      </c>
    </row>
    <row r="40199" spans="28:35" x14ac:dyDescent="0.3">
      <c r="AB40199" t="s">
        <v>2</v>
      </c>
      <c r="AC40199">
        <v>40193</v>
      </c>
      <c r="AD40199">
        <v>8</v>
      </c>
      <c r="AE40199">
        <v>77</v>
      </c>
      <c r="AF40199">
        <v>73</v>
      </c>
      <c r="AG40199">
        <v>174</v>
      </c>
      <c r="AH40199">
        <v>88</v>
      </c>
      <c r="AI40199">
        <v>653</v>
      </c>
    </row>
    <row r="40200" spans="28:35" x14ac:dyDescent="0.3">
      <c r="AB40200" t="s">
        <v>2</v>
      </c>
      <c r="AC40200">
        <v>40194</v>
      </c>
      <c r="AD40200">
        <v>4</v>
      </c>
      <c r="AE40200">
        <v>-183</v>
      </c>
      <c r="AF40200">
        <v>40</v>
      </c>
      <c r="AG40200">
        <v>72</v>
      </c>
      <c r="AH40200">
        <v>55</v>
      </c>
      <c r="AI40200">
        <v>538</v>
      </c>
    </row>
    <row r="40201" spans="28:35" x14ac:dyDescent="0.3">
      <c r="AB40201" t="s">
        <v>2</v>
      </c>
      <c r="AC40201">
        <v>40195</v>
      </c>
      <c r="AD40201">
        <v>1</v>
      </c>
      <c r="AE40201">
        <v>127</v>
      </c>
      <c r="AF40201">
        <v>19</v>
      </c>
      <c r="AG40201">
        <v>21</v>
      </c>
      <c r="AH40201">
        <v>38</v>
      </c>
      <c r="AI40201">
        <v>630</v>
      </c>
    </row>
    <row r="40202" spans="28:35" x14ac:dyDescent="0.3">
      <c r="AB40202" t="s">
        <v>2</v>
      </c>
      <c r="AC40202">
        <v>40196</v>
      </c>
      <c r="AD40202">
        <v>2</v>
      </c>
      <c r="AE40202">
        <v>-217</v>
      </c>
      <c r="AF40202">
        <v>31</v>
      </c>
      <c r="AG40202">
        <v>40</v>
      </c>
      <c r="AH40202">
        <v>44</v>
      </c>
      <c r="AI40202">
        <v>544</v>
      </c>
    </row>
    <row r="40203" spans="28:35" x14ac:dyDescent="0.3">
      <c r="AB40203" t="s">
        <v>2</v>
      </c>
      <c r="AC40203">
        <v>40197</v>
      </c>
      <c r="AD40203">
        <v>1</v>
      </c>
      <c r="AE40203">
        <v>-238</v>
      </c>
      <c r="AF40203">
        <v>36</v>
      </c>
      <c r="AG40203">
        <v>31</v>
      </c>
      <c r="AH40203">
        <v>60</v>
      </c>
      <c r="AI40203">
        <v>449</v>
      </c>
    </row>
    <row r="40204" spans="28:35" x14ac:dyDescent="0.3">
      <c r="AB40204" t="s">
        <v>2</v>
      </c>
      <c r="AC40204">
        <v>40198</v>
      </c>
      <c r="AD40204">
        <v>10</v>
      </c>
      <c r="AE40204">
        <v>432</v>
      </c>
      <c r="AF40204">
        <v>40</v>
      </c>
      <c r="AG40204">
        <v>139</v>
      </c>
      <c r="AH40204">
        <v>92</v>
      </c>
      <c r="AI40204">
        <v>721</v>
      </c>
    </row>
    <row r="40205" spans="28:35" x14ac:dyDescent="0.3">
      <c r="AB40205" t="s">
        <v>2</v>
      </c>
      <c r="AC40205">
        <v>40199</v>
      </c>
      <c r="AD40205">
        <v>9</v>
      </c>
      <c r="AE40205">
        <v>257</v>
      </c>
      <c r="AF40205">
        <v>52</v>
      </c>
      <c r="AG40205">
        <v>156</v>
      </c>
      <c r="AH40205">
        <v>112</v>
      </c>
      <c r="AI40205">
        <v>674</v>
      </c>
    </row>
    <row r="40206" spans="28:35" x14ac:dyDescent="0.3">
      <c r="AB40206" t="s">
        <v>2</v>
      </c>
      <c r="AC40206">
        <v>40200</v>
      </c>
      <c r="AD40206">
        <v>9</v>
      </c>
      <c r="AE40206">
        <v>446</v>
      </c>
      <c r="AF40206">
        <v>46</v>
      </c>
      <c r="AG40206">
        <v>141</v>
      </c>
      <c r="AH40206">
        <v>72</v>
      </c>
      <c r="AI40206">
        <v>670</v>
      </c>
    </row>
    <row r="40207" spans="28:35" x14ac:dyDescent="0.3">
      <c r="AB40207" t="s">
        <v>2</v>
      </c>
      <c r="AC40207">
        <v>40201</v>
      </c>
      <c r="AD40207">
        <v>10</v>
      </c>
      <c r="AE40207">
        <v>539</v>
      </c>
      <c r="AF40207">
        <v>95</v>
      </c>
      <c r="AG40207">
        <v>262</v>
      </c>
      <c r="AH40207">
        <v>136</v>
      </c>
      <c r="AI40207">
        <v>780</v>
      </c>
    </row>
    <row r="40208" spans="28:35" x14ac:dyDescent="0.3">
      <c r="AB40208" t="s">
        <v>2</v>
      </c>
      <c r="AC40208">
        <v>40202</v>
      </c>
      <c r="AD40208">
        <v>9</v>
      </c>
      <c r="AE40208">
        <v>519</v>
      </c>
      <c r="AF40208">
        <v>21</v>
      </c>
      <c r="AG40208">
        <v>88</v>
      </c>
      <c r="AH40208">
        <v>83</v>
      </c>
      <c r="AI40208">
        <v>623</v>
      </c>
    </row>
    <row r="40209" spans="28:35" x14ac:dyDescent="0.3">
      <c r="AB40209" t="s">
        <v>2</v>
      </c>
      <c r="AC40209">
        <v>40203</v>
      </c>
      <c r="AD40209">
        <v>9</v>
      </c>
      <c r="AE40209">
        <v>503</v>
      </c>
      <c r="AF40209">
        <v>83</v>
      </c>
      <c r="AG40209">
        <v>217</v>
      </c>
      <c r="AH40209">
        <v>140</v>
      </c>
      <c r="AI40209">
        <v>734</v>
      </c>
    </row>
    <row r="40210" spans="28:35" x14ac:dyDescent="0.3">
      <c r="AB40210" t="s">
        <v>2</v>
      </c>
      <c r="AC40210">
        <v>40204</v>
      </c>
      <c r="AD40210">
        <v>7</v>
      </c>
      <c r="AE40210">
        <v>246</v>
      </c>
      <c r="AF40210">
        <v>34</v>
      </c>
      <c r="AG40210">
        <v>97</v>
      </c>
      <c r="AH40210">
        <v>63</v>
      </c>
      <c r="AI40210">
        <v>749</v>
      </c>
    </row>
    <row r="40211" spans="28:35" x14ac:dyDescent="0.3">
      <c r="AB40211" t="s">
        <v>2</v>
      </c>
      <c r="AC40211">
        <v>40205</v>
      </c>
      <c r="AD40211">
        <v>9</v>
      </c>
      <c r="AE40211">
        <v>272</v>
      </c>
      <c r="AF40211">
        <v>0</v>
      </c>
      <c r="AG40211">
        <v>47</v>
      </c>
      <c r="AH40211">
        <v>32</v>
      </c>
      <c r="AI40211">
        <v>671</v>
      </c>
    </row>
    <row r="40212" spans="28:35" x14ac:dyDescent="0.3">
      <c r="AB40212" t="s">
        <v>2</v>
      </c>
      <c r="AC40212">
        <v>40206</v>
      </c>
      <c r="AD40212">
        <v>5</v>
      </c>
      <c r="AE40212">
        <v>132</v>
      </c>
      <c r="AF40212">
        <v>9</v>
      </c>
      <c r="AG40212">
        <v>39</v>
      </c>
      <c r="AH40212">
        <v>19</v>
      </c>
      <c r="AI40212">
        <v>646</v>
      </c>
    </row>
    <row r="40213" spans="28:35" x14ac:dyDescent="0.3">
      <c r="AB40213" t="s">
        <v>2</v>
      </c>
      <c r="AC40213">
        <v>40207</v>
      </c>
      <c r="AD40213">
        <v>2</v>
      </c>
      <c r="AE40213">
        <v>-239</v>
      </c>
      <c r="AF40213">
        <v>43</v>
      </c>
      <c r="AG40213">
        <v>43</v>
      </c>
      <c r="AH40213">
        <v>31</v>
      </c>
      <c r="AI40213">
        <v>493</v>
      </c>
    </row>
    <row r="40214" spans="28:35" x14ac:dyDescent="0.3">
      <c r="AB40214" t="s">
        <v>2</v>
      </c>
      <c r="AC40214">
        <v>40208</v>
      </c>
      <c r="AD40214">
        <v>8</v>
      </c>
      <c r="AE40214">
        <v>101</v>
      </c>
      <c r="AF40214">
        <v>48</v>
      </c>
      <c r="AG40214">
        <v>129</v>
      </c>
      <c r="AH40214">
        <v>91</v>
      </c>
      <c r="AI40214">
        <v>626</v>
      </c>
    </row>
    <row r="40215" spans="28:35" x14ac:dyDescent="0.3">
      <c r="AB40215" t="s">
        <v>2</v>
      </c>
      <c r="AC40215">
        <v>40209</v>
      </c>
      <c r="AD40215">
        <v>6</v>
      </c>
      <c r="AE40215">
        <v>255</v>
      </c>
      <c r="AF40215">
        <v>49</v>
      </c>
      <c r="AG40215">
        <v>106</v>
      </c>
      <c r="AH40215">
        <v>60</v>
      </c>
      <c r="AI40215">
        <v>602</v>
      </c>
    </row>
    <row r="40216" spans="28:35" x14ac:dyDescent="0.3">
      <c r="AB40216" t="s">
        <v>2</v>
      </c>
      <c r="AC40216">
        <v>40210</v>
      </c>
      <c r="AD40216">
        <v>7</v>
      </c>
      <c r="AE40216">
        <v>83</v>
      </c>
      <c r="AF40216">
        <v>46</v>
      </c>
      <c r="AG40216">
        <v>108</v>
      </c>
      <c r="AH40216">
        <v>82</v>
      </c>
      <c r="AI40216">
        <v>685</v>
      </c>
    </row>
    <row r="40217" spans="28:35" x14ac:dyDescent="0.3">
      <c r="AB40217" t="s">
        <v>2</v>
      </c>
      <c r="AC40217">
        <v>40211</v>
      </c>
      <c r="AD40217">
        <v>10</v>
      </c>
      <c r="AE40217">
        <v>459</v>
      </c>
      <c r="AF40217">
        <v>18</v>
      </c>
      <c r="AG40217">
        <v>94</v>
      </c>
      <c r="AH40217">
        <v>53</v>
      </c>
      <c r="AI40217">
        <v>805</v>
      </c>
    </row>
    <row r="40218" spans="28:35" x14ac:dyDescent="0.3">
      <c r="AB40218" t="s">
        <v>2</v>
      </c>
      <c r="AC40218">
        <v>40212</v>
      </c>
      <c r="AD40218">
        <v>6</v>
      </c>
      <c r="AE40218">
        <v>53</v>
      </c>
      <c r="AF40218">
        <v>86</v>
      </c>
      <c r="AG40218">
        <v>157</v>
      </c>
      <c r="AH40218">
        <v>87</v>
      </c>
      <c r="AI40218">
        <v>635</v>
      </c>
    </row>
    <row r="40219" spans="28:35" x14ac:dyDescent="0.3">
      <c r="AB40219" t="s">
        <v>2</v>
      </c>
      <c r="AC40219">
        <v>40213</v>
      </c>
      <c r="AD40219">
        <v>10</v>
      </c>
      <c r="AE40219">
        <v>457</v>
      </c>
      <c r="AF40219">
        <v>64</v>
      </c>
      <c r="AG40219">
        <v>182</v>
      </c>
      <c r="AH40219">
        <v>103</v>
      </c>
      <c r="AI40219">
        <v>702</v>
      </c>
    </row>
    <row r="40220" spans="28:35" x14ac:dyDescent="0.3">
      <c r="AB40220" t="s">
        <v>2</v>
      </c>
      <c r="AC40220">
        <v>40214</v>
      </c>
      <c r="AD40220">
        <v>1</v>
      </c>
      <c r="AE40220">
        <v>-298</v>
      </c>
      <c r="AF40220">
        <v>37</v>
      </c>
      <c r="AG40220">
        <v>31</v>
      </c>
      <c r="AH40220">
        <v>57</v>
      </c>
      <c r="AI40220">
        <v>478</v>
      </c>
    </row>
    <row r="40221" spans="28:35" x14ac:dyDescent="0.3">
      <c r="AB40221" t="s">
        <v>2</v>
      </c>
      <c r="AC40221">
        <v>40215</v>
      </c>
      <c r="AD40221">
        <v>8</v>
      </c>
      <c r="AE40221">
        <v>192</v>
      </c>
      <c r="AF40221">
        <v>34</v>
      </c>
      <c r="AG40221">
        <v>103</v>
      </c>
      <c r="AH40221">
        <v>81</v>
      </c>
      <c r="AI40221">
        <v>671</v>
      </c>
    </row>
    <row r="40222" spans="28:35" x14ac:dyDescent="0.3">
      <c r="AB40222" t="s">
        <v>2</v>
      </c>
      <c r="AC40222">
        <v>40216</v>
      </c>
      <c r="AD40222">
        <v>1</v>
      </c>
      <c r="AE40222">
        <v>-219</v>
      </c>
      <c r="AF40222">
        <v>11</v>
      </c>
      <c r="AG40222">
        <v>16</v>
      </c>
      <c r="AH40222">
        <v>17</v>
      </c>
      <c r="AI40222">
        <v>559</v>
      </c>
    </row>
    <row r="40223" spans="28:35" x14ac:dyDescent="0.3">
      <c r="AB40223" t="s">
        <v>2</v>
      </c>
      <c r="AC40223">
        <v>40217</v>
      </c>
      <c r="AD40223">
        <v>10</v>
      </c>
      <c r="AE40223">
        <v>662</v>
      </c>
      <c r="AF40223">
        <v>17</v>
      </c>
      <c r="AG40223">
        <v>91</v>
      </c>
      <c r="AH40223">
        <v>48</v>
      </c>
      <c r="AI40223">
        <v>692</v>
      </c>
    </row>
    <row r="40224" spans="28:35" x14ac:dyDescent="0.3">
      <c r="AB40224" t="s">
        <v>2</v>
      </c>
      <c r="AC40224">
        <v>40218</v>
      </c>
      <c r="AD40224">
        <v>4</v>
      </c>
      <c r="AE40224">
        <v>146</v>
      </c>
      <c r="AF40224">
        <v>34</v>
      </c>
      <c r="AG40224">
        <v>61</v>
      </c>
      <c r="AH40224">
        <v>42</v>
      </c>
      <c r="AI40224">
        <v>611</v>
      </c>
    </row>
    <row r="40225" spans="28:35" x14ac:dyDescent="0.3">
      <c r="AB40225" t="s">
        <v>2</v>
      </c>
      <c r="AC40225">
        <v>40219</v>
      </c>
      <c r="AD40225">
        <v>4</v>
      </c>
      <c r="AE40225">
        <v>208</v>
      </c>
      <c r="AF40225">
        <v>13</v>
      </c>
      <c r="AG40225">
        <v>39</v>
      </c>
      <c r="AH40225">
        <v>44</v>
      </c>
      <c r="AI40225">
        <v>508</v>
      </c>
    </row>
    <row r="40226" spans="28:35" x14ac:dyDescent="0.3">
      <c r="AB40226" t="s">
        <v>2</v>
      </c>
      <c r="AC40226">
        <v>40220</v>
      </c>
      <c r="AD40226">
        <v>3</v>
      </c>
      <c r="AE40226">
        <v>-96</v>
      </c>
      <c r="AF40226">
        <v>42</v>
      </c>
      <c r="AG40226">
        <v>59</v>
      </c>
      <c r="AH40226">
        <v>67</v>
      </c>
      <c r="AI40226">
        <v>600</v>
      </c>
    </row>
    <row r="40227" spans="28:35" x14ac:dyDescent="0.3">
      <c r="AB40227" t="s">
        <v>2</v>
      </c>
      <c r="AC40227">
        <v>40221</v>
      </c>
      <c r="AD40227">
        <v>7</v>
      </c>
      <c r="AE40227">
        <v>412</v>
      </c>
      <c r="AF40227">
        <v>77</v>
      </c>
      <c r="AG40227">
        <v>166</v>
      </c>
      <c r="AH40227">
        <v>106</v>
      </c>
      <c r="AI40227">
        <v>750</v>
      </c>
    </row>
    <row r="40228" spans="28:35" x14ac:dyDescent="0.3">
      <c r="AB40228" t="s">
        <v>2</v>
      </c>
      <c r="AC40228">
        <v>40222</v>
      </c>
      <c r="AD40228">
        <v>5</v>
      </c>
      <c r="AE40228">
        <v>125</v>
      </c>
      <c r="AF40228">
        <v>13</v>
      </c>
      <c r="AG40228">
        <v>47</v>
      </c>
      <c r="AH40228">
        <v>59</v>
      </c>
      <c r="AI40228">
        <v>637</v>
      </c>
    </row>
    <row r="40229" spans="28:35" x14ac:dyDescent="0.3">
      <c r="AB40229" t="s">
        <v>2</v>
      </c>
      <c r="AC40229">
        <v>40223</v>
      </c>
      <c r="AD40229">
        <v>6</v>
      </c>
      <c r="AE40229">
        <v>118</v>
      </c>
      <c r="AF40229">
        <v>33</v>
      </c>
      <c r="AG40229">
        <v>83</v>
      </c>
      <c r="AH40229">
        <v>58</v>
      </c>
      <c r="AI40229">
        <v>656</v>
      </c>
    </row>
    <row r="40230" spans="28:35" x14ac:dyDescent="0.3">
      <c r="AB40230" t="s">
        <v>2</v>
      </c>
      <c r="AC40230">
        <v>40224</v>
      </c>
      <c r="AD40230">
        <v>9</v>
      </c>
      <c r="AE40230">
        <v>355</v>
      </c>
      <c r="AF40230">
        <v>55</v>
      </c>
      <c r="AG40230">
        <v>149</v>
      </c>
      <c r="AH40230">
        <v>79</v>
      </c>
      <c r="AI40230">
        <v>767</v>
      </c>
    </row>
    <row r="40231" spans="28:35" x14ac:dyDescent="0.3">
      <c r="AB40231" t="s">
        <v>2</v>
      </c>
      <c r="AC40231">
        <v>40225</v>
      </c>
      <c r="AD40231">
        <v>8</v>
      </c>
      <c r="AE40231">
        <v>147</v>
      </c>
      <c r="AF40231">
        <v>84</v>
      </c>
      <c r="AG40231">
        <v>201</v>
      </c>
      <c r="AH40231">
        <v>121</v>
      </c>
      <c r="AI40231">
        <v>599</v>
      </c>
    </row>
    <row r="40232" spans="28:35" x14ac:dyDescent="0.3">
      <c r="AB40232" t="s">
        <v>2</v>
      </c>
      <c r="AC40232">
        <v>40226</v>
      </c>
      <c r="AD40232">
        <v>8</v>
      </c>
      <c r="AE40232">
        <v>130</v>
      </c>
      <c r="AF40232">
        <v>42</v>
      </c>
      <c r="AG40232">
        <v>117</v>
      </c>
      <c r="AH40232">
        <v>64</v>
      </c>
      <c r="AI40232">
        <v>667</v>
      </c>
    </row>
    <row r="40233" spans="28:35" x14ac:dyDescent="0.3">
      <c r="AB40233" t="s">
        <v>2</v>
      </c>
      <c r="AC40233">
        <v>40227</v>
      </c>
      <c r="AD40233">
        <v>2</v>
      </c>
      <c r="AE40233">
        <v>49</v>
      </c>
      <c r="AF40233">
        <v>73</v>
      </c>
      <c r="AG40233">
        <v>73</v>
      </c>
      <c r="AH40233">
        <v>70</v>
      </c>
      <c r="AI40233">
        <v>473</v>
      </c>
    </row>
    <row r="40234" spans="28:35" x14ac:dyDescent="0.3">
      <c r="AB40234" t="s">
        <v>2</v>
      </c>
      <c r="AC40234">
        <v>40228</v>
      </c>
      <c r="AD40234">
        <v>7</v>
      </c>
      <c r="AE40234">
        <v>-6</v>
      </c>
      <c r="AF40234">
        <v>96</v>
      </c>
      <c r="AG40234">
        <v>182</v>
      </c>
      <c r="AH40234">
        <v>165</v>
      </c>
      <c r="AI40234">
        <v>559</v>
      </c>
    </row>
    <row r="40235" spans="28:35" x14ac:dyDescent="0.3">
      <c r="AB40235" t="s">
        <v>2</v>
      </c>
      <c r="AC40235">
        <v>40229</v>
      </c>
      <c r="AD40235">
        <v>8</v>
      </c>
      <c r="AE40235">
        <v>111</v>
      </c>
      <c r="AF40235">
        <v>99</v>
      </c>
      <c r="AG40235">
        <v>222</v>
      </c>
      <c r="AH40235">
        <v>150</v>
      </c>
      <c r="AI40235">
        <v>762</v>
      </c>
    </row>
    <row r="40236" spans="28:35" x14ac:dyDescent="0.3">
      <c r="AB40236" t="s">
        <v>2</v>
      </c>
      <c r="AC40236">
        <v>40230</v>
      </c>
      <c r="AD40236">
        <v>9</v>
      </c>
      <c r="AE40236">
        <v>273</v>
      </c>
      <c r="AF40236">
        <v>61</v>
      </c>
      <c r="AG40236">
        <v>163</v>
      </c>
      <c r="AH40236">
        <v>98</v>
      </c>
      <c r="AI40236">
        <v>670</v>
      </c>
    </row>
    <row r="40237" spans="28:35" x14ac:dyDescent="0.3">
      <c r="AB40237" t="s">
        <v>2</v>
      </c>
      <c r="AC40237">
        <v>40231</v>
      </c>
      <c r="AD40237">
        <v>7</v>
      </c>
      <c r="AE40237">
        <v>307</v>
      </c>
      <c r="AF40237">
        <v>9</v>
      </c>
      <c r="AG40237">
        <v>54</v>
      </c>
      <c r="AH40237">
        <v>64</v>
      </c>
      <c r="AI40237">
        <v>517</v>
      </c>
    </row>
    <row r="40238" spans="28:35" x14ac:dyDescent="0.3">
      <c r="AB40238" t="s">
        <v>2</v>
      </c>
      <c r="AC40238">
        <v>40232</v>
      </c>
      <c r="AD40238">
        <v>6</v>
      </c>
      <c r="AE40238">
        <v>317</v>
      </c>
      <c r="AF40238">
        <v>19</v>
      </c>
      <c r="AG40238">
        <v>59</v>
      </c>
      <c r="AH40238">
        <v>66</v>
      </c>
      <c r="AI40238">
        <v>702</v>
      </c>
    </row>
    <row r="40239" spans="28:35" x14ac:dyDescent="0.3">
      <c r="AB40239" t="s">
        <v>2</v>
      </c>
      <c r="AC40239">
        <v>40233</v>
      </c>
      <c r="AD40239">
        <v>8</v>
      </c>
      <c r="AE40239">
        <v>394</v>
      </c>
      <c r="AF40239">
        <v>64</v>
      </c>
      <c r="AG40239">
        <v>161</v>
      </c>
      <c r="AH40239">
        <v>87</v>
      </c>
      <c r="AI40239">
        <v>669</v>
      </c>
    </row>
    <row r="40240" spans="28:35" x14ac:dyDescent="0.3">
      <c r="AB40240" t="s">
        <v>2</v>
      </c>
      <c r="AC40240">
        <v>40234</v>
      </c>
      <c r="AD40240">
        <v>1</v>
      </c>
      <c r="AE40240">
        <v>-165</v>
      </c>
      <c r="AF40240">
        <v>47</v>
      </c>
      <c r="AG40240">
        <v>39</v>
      </c>
      <c r="AH40240">
        <v>59</v>
      </c>
      <c r="AI40240">
        <v>478</v>
      </c>
    </row>
    <row r="40241" spans="28:35" x14ac:dyDescent="0.3">
      <c r="AB40241" t="s">
        <v>2</v>
      </c>
      <c r="AC40241">
        <v>40235</v>
      </c>
      <c r="AD40241">
        <v>4</v>
      </c>
      <c r="AE40241">
        <v>71</v>
      </c>
      <c r="AF40241">
        <v>19</v>
      </c>
      <c r="AG40241">
        <v>46</v>
      </c>
      <c r="AH40241">
        <v>26</v>
      </c>
      <c r="AI40241">
        <v>623</v>
      </c>
    </row>
    <row r="40242" spans="28:35" x14ac:dyDescent="0.3">
      <c r="AB40242" t="s">
        <v>2</v>
      </c>
      <c r="AC40242">
        <v>40236</v>
      </c>
      <c r="AD40242">
        <v>6</v>
      </c>
      <c r="AE40242">
        <v>-54</v>
      </c>
      <c r="AF40242">
        <v>93</v>
      </c>
      <c r="AG40242">
        <v>163</v>
      </c>
      <c r="AH40242">
        <v>143</v>
      </c>
      <c r="AI40242">
        <v>480</v>
      </c>
    </row>
    <row r="40243" spans="28:35" x14ac:dyDescent="0.3">
      <c r="AB40243" t="s">
        <v>2</v>
      </c>
      <c r="AC40243">
        <v>40237</v>
      </c>
      <c r="AD40243">
        <v>3</v>
      </c>
      <c r="AE40243">
        <v>-22</v>
      </c>
      <c r="AF40243">
        <v>49</v>
      </c>
      <c r="AG40243">
        <v>59</v>
      </c>
      <c r="AH40243">
        <v>61</v>
      </c>
      <c r="AI40243">
        <v>605</v>
      </c>
    </row>
    <row r="40244" spans="28:35" x14ac:dyDescent="0.3">
      <c r="AB40244" t="s">
        <v>2</v>
      </c>
      <c r="AC40244">
        <v>40238</v>
      </c>
      <c r="AD40244">
        <v>2</v>
      </c>
      <c r="AE40244">
        <v>-198</v>
      </c>
      <c r="AF40244">
        <v>7</v>
      </c>
      <c r="AG40244">
        <v>19</v>
      </c>
      <c r="AH40244">
        <v>30</v>
      </c>
      <c r="AI40244">
        <v>410</v>
      </c>
    </row>
    <row r="40245" spans="28:35" x14ac:dyDescent="0.3">
      <c r="AB40245" t="s">
        <v>2</v>
      </c>
      <c r="AC40245">
        <v>40239</v>
      </c>
      <c r="AD40245">
        <v>2</v>
      </c>
      <c r="AE40245">
        <v>152</v>
      </c>
      <c r="AF40245">
        <v>41</v>
      </c>
      <c r="AG40245">
        <v>51</v>
      </c>
      <c r="AH40245">
        <v>26</v>
      </c>
      <c r="AI40245">
        <v>608</v>
      </c>
    </row>
    <row r="40246" spans="28:35" x14ac:dyDescent="0.3">
      <c r="AB40246" t="s">
        <v>2</v>
      </c>
      <c r="AC40246">
        <v>40240</v>
      </c>
      <c r="AD40246">
        <v>6</v>
      </c>
      <c r="AE40246">
        <v>-124</v>
      </c>
      <c r="AF40246">
        <v>59</v>
      </c>
      <c r="AG40246">
        <v>114</v>
      </c>
      <c r="AH40246">
        <v>92</v>
      </c>
      <c r="AI40246">
        <v>504</v>
      </c>
    </row>
    <row r="40247" spans="28:35" x14ac:dyDescent="0.3">
      <c r="AB40247" t="s">
        <v>2</v>
      </c>
      <c r="AC40247">
        <v>40241</v>
      </c>
      <c r="AD40247">
        <v>8</v>
      </c>
      <c r="AE40247">
        <v>170</v>
      </c>
      <c r="AF40247">
        <v>7</v>
      </c>
      <c r="AG40247">
        <v>54</v>
      </c>
      <c r="AH40247">
        <v>60</v>
      </c>
      <c r="AI40247">
        <v>586</v>
      </c>
    </row>
    <row r="40248" spans="28:35" x14ac:dyDescent="0.3">
      <c r="AB40248" t="s">
        <v>2</v>
      </c>
      <c r="AC40248">
        <v>40242</v>
      </c>
      <c r="AD40248">
        <v>9</v>
      </c>
      <c r="AE40248">
        <v>264</v>
      </c>
      <c r="AF40248">
        <v>17</v>
      </c>
      <c r="AG40248">
        <v>79</v>
      </c>
      <c r="AH40248">
        <v>46</v>
      </c>
      <c r="AI40248">
        <v>665</v>
      </c>
    </row>
    <row r="40249" spans="28:35" x14ac:dyDescent="0.3">
      <c r="AB40249" t="s">
        <v>2</v>
      </c>
      <c r="AC40249">
        <v>40243</v>
      </c>
      <c r="AD40249">
        <v>1</v>
      </c>
      <c r="AE40249">
        <v>-291</v>
      </c>
      <c r="AF40249">
        <v>9</v>
      </c>
      <c r="AG40249">
        <v>19</v>
      </c>
      <c r="AH40249">
        <v>49</v>
      </c>
      <c r="AI40249">
        <v>346</v>
      </c>
    </row>
    <row r="40250" spans="28:35" x14ac:dyDescent="0.3">
      <c r="AB40250" t="s">
        <v>2</v>
      </c>
      <c r="AC40250">
        <v>40244</v>
      </c>
      <c r="AD40250">
        <v>3</v>
      </c>
      <c r="AE40250">
        <v>55</v>
      </c>
      <c r="AF40250">
        <v>8</v>
      </c>
      <c r="AG40250">
        <v>28</v>
      </c>
      <c r="AH40250">
        <v>17</v>
      </c>
      <c r="AI40250">
        <v>613</v>
      </c>
    </row>
    <row r="40251" spans="28:35" x14ac:dyDescent="0.3">
      <c r="AB40251" t="s">
        <v>2</v>
      </c>
      <c r="AC40251">
        <v>40245</v>
      </c>
      <c r="AD40251">
        <v>3</v>
      </c>
      <c r="AE40251">
        <v>-27</v>
      </c>
      <c r="AF40251">
        <v>15</v>
      </c>
      <c r="AG40251">
        <v>35</v>
      </c>
      <c r="AH40251">
        <v>25</v>
      </c>
      <c r="AI40251">
        <v>454</v>
      </c>
    </row>
    <row r="40252" spans="28:35" x14ac:dyDescent="0.3">
      <c r="AB40252" t="s">
        <v>2</v>
      </c>
      <c r="AC40252">
        <v>40246</v>
      </c>
      <c r="AD40252">
        <v>1</v>
      </c>
      <c r="AE40252">
        <v>114</v>
      </c>
      <c r="AF40252">
        <v>12</v>
      </c>
      <c r="AG40252">
        <v>22</v>
      </c>
      <c r="AH40252">
        <v>18</v>
      </c>
      <c r="AI40252">
        <v>555</v>
      </c>
    </row>
    <row r="40253" spans="28:35" x14ac:dyDescent="0.3">
      <c r="AB40253" t="s">
        <v>2</v>
      </c>
      <c r="AC40253">
        <v>40247</v>
      </c>
      <c r="AD40253">
        <v>8</v>
      </c>
      <c r="AE40253">
        <v>475</v>
      </c>
      <c r="AF40253">
        <v>58</v>
      </c>
      <c r="AG40253">
        <v>149</v>
      </c>
      <c r="AH40253">
        <v>86</v>
      </c>
      <c r="AI40253">
        <v>800</v>
      </c>
    </row>
    <row r="40254" spans="28:35" x14ac:dyDescent="0.3">
      <c r="AB40254" t="s">
        <v>2</v>
      </c>
      <c r="AC40254">
        <v>40248</v>
      </c>
      <c r="AD40254">
        <v>6</v>
      </c>
      <c r="AE40254">
        <v>-140</v>
      </c>
      <c r="AF40254">
        <v>92</v>
      </c>
      <c r="AG40254">
        <v>162</v>
      </c>
      <c r="AH40254">
        <v>134</v>
      </c>
      <c r="AI40254">
        <v>605</v>
      </c>
    </row>
    <row r="40255" spans="28:35" x14ac:dyDescent="0.3">
      <c r="AB40255" t="s">
        <v>2</v>
      </c>
      <c r="AC40255">
        <v>40249</v>
      </c>
      <c r="AD40255">
        <v>3</v>
      </c>
      <c r="AE40255">
        <v>181</v>
      </c>
      <c r="AF40255">
        <v>37</v>
      </c>
      <c r="AG40255">
        <v>51</v>
      </c>
      <c r="AH40255">
        <v>48</v>
      </c>
      <c r="AI40255">
        <v>497</v>
      </c>
    </row>
    <row r="40256" spans="28:35" x14ac:dyDescent="0.3">
      <c r="AB40256" t="s">
        <v>2</v>
      </c>
      <c r="AC40256">
        <v>40250</v>
      </c>
      <c r="AD40256">
        <v>10</v>
      </c>
      <c r="AE40256">
        <v>181</v>
      </c>
      <c r="AF40256">
        <v>6</v>
      </c>
      <c r="AG40256">
        <v>64</v>
      </c>
      <c r="AH40256">
        <v>39</v>
      </c>
      <c r="AI40256">
        <v>587</v>
      </c>
    </row>
    <row r="40257" spans="28:35" x14ac:dyDescent="0.3">
      <c r="AB40257" t="s">
        <v>2</v>
      </c>
      <c r="AC40257">
        <v>40251</v>
      </c>
      <c r="AD40257">
        <v>2</v>
      </c>
      <c r="AE40257">
        <v>198</v>
      </c>
      <c r="AF40257">
        <v>34</v>
      </c>
      <c r="AG40257">
        <v>37</v>
      </c>
      <c r="AH40257">
        <v>35</v>
      </c>
      <c r="AI40257">
        <v>506</v>
      </c>
    </row>
    <row r="40258" spans="28:35" x14ac:dyDescent="0.3">
      <c r="AB40258" t="s">
        <v>2</v>
      </c>
      <c r="AC40258">
        <v>40252</v>
      </c>
      <c r="AD40258">
        <v>4</v>
      </c>
      <c r="AE40258">
        <v>211</v>
      </c>
      <c r="AF40258">
        <v>17</v>
      </c>
      <c r="AG40258">
        <v>44</v>
      </c>
      <c r="AH40258">
        <v>48</v>
      </c>
      <c r="AI40258">
        <v>562</v>
      </c>
    </row>
    <row r="40259" spans="28:35" x14ac:dyDescent="0.3">
      <c r="AB40259" t="s">
        <v>2</v>
      </c>
      <c r="AC40259">
        <v>40253</v>
      </c>
      <c r="AD40259">
        <v>6</v>
      </c>
      <c r="AE40259">
        <v>347</v>
      </c>
      <c r="AF40259">
        <v>16</v>
      </c>
      <c r="AG40259">
        <v>59</v>
      </c>
      <c r="AH40259">
        <v>68</v>
      </c>
      <c r="AI40259">
        <v>606</v>
      </c>
    </row>
    <row r="40260" spans="28:35" x14ac:dyDescent="0.3">
      <c r="AB40260" t="s">
        <v>2</v>
      </c>
      <c r="AC40260">
        <v>40254</v>
      </c>
      <c r="AD40260">
        <v>2</v>
      </c>
      <c r="AE40260">
        <v>151</v>
      </c>
      <c r="AF40260">
        <v>45</v>
      </c>
      <c r="AG40260">
        <v>46</v>
      </c>
      <c r="AH40260">
        <v>58</v>
      </c>
      <c r="AI40260">
        <v>469</v>
      </c>
    </row>
    <row r="40261" spans="28:35" x14ac:dyDescent="0.3">
      <c r="AB40261" t="s">
        <v>2</v>
      </c>
      <c r="AC40261">
        <v>40255</v>
      </c>
      <c r="AD40261">
        <v>6</v>
      </c>
      <c r="AE40261">
        <v>257</v>
      </c>
      <c r="AF40261">
        <v>52</v>
      </c>
      <c r="AG40261">
        <v>104</v>
      </c>
      <c r="AH40261">
        <v>91</v>
      </c>
      <c r="AI40261">
        <v>702</v>
      </c>
    </row>
    <row r="40262" spans="28:35" x14ac:dyDescent="0.3">
      <c r="AB40262" t="s">
        <v>2</v>
      </c>
      <c r="AC40262">
        <v>40256</v>
      </c>
      <c r="AD40262">
        <v>7</v>
      </c>
      <c r="AE40262">
        <v>253</v>
      </c>
      <c r="AF40262">
        <v>44</v>
      </c>
      <c r="AG40262">
        <v>106</v>
      </c>
      <c r="AH40262">
        <v>56</v>
      </c>
      <c r="AI40262">
        <v>632</v>
      </c>
    </row>
    <row r="40263" spans="28:35" x14ac:dyDescent="0.3">
      <c r="AB40263" t="s">
        <v>2</v>
      </c>
      <c r="AC40263">
        <v>40257</v>
      </c>
      <c r="AD40263">
        <v>2</v>
      </c>
      <c r="AE40263">
        <v>28</v>
      </c>
      <c r="AF40263">
        <v>17</v>
      </c>
      <c r="AG40263">
        <v>28</v>
      </c>
      <c r="AH40263">
        <v>24</v>
      </c>
      <c r="AI40263">
        <v>554</v>
      </c>
    </row>
    <row r="40264" spans="28:35" x14ac:dyDescent="0.3">
      <c r="AB40264" t="s">
        <v>2</v>
      </c>
      <c r="AC40264">
        <v>40258</v>
      </c>
      <c r="AD40264">
        <v>9</v>
      </c>
      <c r="AE40264">
        <v>224</v>
      </c>
      <c r="AF40264">
        <v>21</v>
      </c>
      <c r="AG40264">
        <v>85</v>
      </c>
      <c r="AH40264">
        <v>72</v>
      </c>
      <c r="AI40264">
        <v>522</v>
      </c>
    </row>
    <row r="40265" spans="28:35" x14ac:dyDescent="0.3">
      <c r="AB40265" t="s">
        <v>2</v>
      </c>
      <c r="AC40265">
        <v>40259</v>
      </c>
      <c r="AD40265">
        <v>9</v>
      </c>
      <c r="AE40265">
        <v>449</v>
      </c>
      <c r="AF40265">
        <v>7</v>
      </c>
      <c r="AG40265">
        <v>63</v>
      </c>
      <c r="AH40265">
        <v>40</v>
      </c>
      <c r="AI40265">
        <v>747</v>
      </c>
    </row>
    <row r="40266" spans="28:35" x14ac:dyDescent="0.3">
      <c r="AB40266" t="s">
        <v>2</v>
      </c>
      <c r="AC40266">
        <v>40260</v>
      </c>
      <c r="AD40266">
        <v>3</v>
      </c>
      <c r="AE40266">
        <v>-150</v>
      </c>
      <c r="AF40266">
        <v>37</v>
      </c>
      <c r="AG40266">
        <v>58</v>
      </c>
      <c r="AH40266">
        <v>51</v>
      </c>
      <c r="AI40266">
        <v>464</v>
      </c>
    </row>
    <row r="40267" spans="28:35" x14ac:dyDescent="0.3">
      <c r="AB40267" t="s">
        <v>2</v>
      </c>
      <c r="AC40267">
        <v>40261</v>
      </c>
      <c r="AD40267">
        <v>8</v>
      </c>
      <c r="AE40267">
        <v>320</v>
      </c>
      <c r="AF40267">
        <v>30</v>
      </c>
      <c r="AG40267">
        <v>95</v>
      </c>
      <c r="AH40267">
        <v>75</v>
      </c>
      <c r="AI40267">
        <v>584</v>
      </c>
    </row>
    <row r="40268" spans="28:35" x14ac:dyDescent="0.3">
      <c r="AB40268" t="s">
        <v>2</v>
      </c>
      <c r="AC40268">
        <v>40262</v>
      </c>
      <c r="AD40268">
        <v>8</v>
      </c>
      <c r="AE40268">
        <v>166</v>
      </c>
      <c r="AF40268">
        <v>40</v>
      </c>
      <c r="AG40268">
        <v>110</v>
      </c>
      <c r="AH40268">
        <v>86</v>
      </c>
      <c r="AI40268">
        <v>570</v>
      </c>
    </row>
    <row r="40269" spans="28:35" x14ac:dyDescent="0.3">
      <c r="AB40269" t="s">
        <v>2</v>
      </c>
      <c r="AC40269">
        <v>40263</v>
      </c>
      <c r="AD40269">
        <v>9</v>
      </c>
      <c r="AE40269">
        <v>282</v>
      </c>
      <c r="AF40269">
        <v>45</v>
      </c>
      <c r="AG40269">
        <v>136</v>
      </c>
      <c r="AH40269">
        <v>98</v>
      </c>
      <c r="AI40269">
        <v>668</v>
      </c>
    </row>
    <row r="40270" spans="28:35" x14ac:dyDescent="0.3">
      <c r="AB40270" t="s">
        <v>2</v>
      </c>
      <c r="AC40270">
        <v>40264</v>
      </c>
      <c r="AD40270">
        <v>5</v>
      </c>
      <c r="AE40270">
        <v>-148</v>
      </c>
      <c r="AF40270">
        <v>19</v>
      </c>
      <c r="AG40270">
        <v>50</v>
      </c>
      <c r="AH40270">
        <v>67</v>
      </c>
      <c r="AI40270">
        <v>527</v>
      </c>
    </row>
    <row r="40271" spans="28:35" x14ac:dyDescent="0.3">
      <c r="AB40271" t="s">
        <v>2</v>
      </c>
      <c r="AC40271">
        <v>40265</v>
      </c>
      <c r="AD40271">
        <v>3</v>
      </c>
      <c r="AE40271">
        <v>-69</v>
      </c>
      <c r="AF40271">
        <v>2</v>
      </c>
      <c r="AG40271">
        <v>24</v>
      </c>
      <c r="AH40271">
        <v>54</v>
      </c>
      <c r="AI40271">
        <v>527</v>
      </c>
    </row>
    <row r="40272" spans="28:35" x14ac:dyDescent="0.3">
      <c r="AB40272" t="s">
        <v>2</v>
      </c>
      <c r="AC40272">
        <v>40266</v>
      </c>
      <c r="AD40272">
        <v>3</v>
      </c>
      <c r="AE40272">
        <v>59</v>
      </c>
      <c r="AF40272">
        <v>45</v>
      </c>
      <c r="AG40272">
        <v>62</v>
      </c>
      <c r="AH40272">
        <v>70</v>
      </c>
      <c r="AI40272">
        <v>545</v>
      </c>
    </row>
    <row r="40273" spans="28:35" x14ac:dyDescent="0.3">
      <c r="AB40273" t="s">
        <v>2</v>
      </c>
      <c r="AC40273">
        <v>40267</v>
      </c>
      <c r="AD40273">
        <v>4</v>
      </c>
      <c r="AE40273">
        <v>65</v>
      </c>
      <c r="AF40273">
        <v>40</v>
      </c>
      <c r="AG40273">
        <v>71</v>
      </c>
      <c r="AH40273">
        <v>65</v>
      </c>
      <c r="AI40273">
        <v>601</v>
      </c>
    </row>
    <row r="40274" spans="28:35" x14ac:dyDescent="0.3">
      <c r="AB40274" t="s">
        <v>2</v>
      </c>
      <c r="AC40274">
        <v>40268</v>
      </c>
      <c r="AD40274">
        <v>9</v>
      </c>
      <c r="AE40274">
        <v>122</v>
      </c>
      <c r="AF40274">
        <v>28</v>
      </c>
      <c r="AG40274">
        <v>99</v>
      </c>
      <c r="AH40274">
        <v>88</v>
      </c>
      <c r="AI40274">
        <v>519</v>
      </c>
    </row>
    <row r="40275" spans="28:35" x14ac:dyDescent="0.3">
      <c r="AB40275" t="s">
        <v>2</v>
      </c>
      <c r="AC40275">
        <v>40269</v>
      </c>
      <c r="AD40275">
        <v>7</v>
      </c>
      <c r="AE40275">
        <v>67</v>
      </c>
      <c r="AF40275">
        <v>1</v>
      </c>
      <c r="AG40275">
        <v>42</v>
      </c>
      <c r="AH40275">
        <v>49</v>
      </c>
      <c r="AI40275">
        <v>585</v>
      </c>
    </row>
    <row r="40276" spans="28:35" x14ac:dyDescent="0.3">
      <c r="AB40276" t="s">
        <v>2</v>
      </c>
      <c r="AC40276">
        <v>40270</v>
      </c>
      <c r="AD40276">
        <v>7</v>
      </c>
      <c r="AE40276">
        <v>309</v>
      </c>
      <c r="AF40276">
        <v>9</v>
      </c>
      <c r="AG40276">
        <v>54</v>
      </c>
      <c r="AH40276">
        <v>38</v>
      </c>
      <c r="AI40276">
        <v>595</v>
      </c>
    </row>
    <row r="40277" spans="28:35" x14ac:dyDescent="0.3">
      <c r="AB40277" t="s">
        <v>2</v>
      </c>
      <c r="AC40277">
        <v>40271</v>
      </c>
      <c r="AD40277">
        <v>4</v>
      </c>
      <c r="AE40277">
        <v>-134</v>
      </c>
      <c r="AF40277">
        <v>45</v>
      </c>
      <c r="AG40277">
        <v>78</v>
      </c>
      <c r="AH40277">
        <v>92</v>
      </c>
      <c r="AI40277">
        <v>443</v>
      </c>
    </row>
    <row r="40278" spans="28:35" x14ac:dyDescent="0.3">
      <c r="AB40278" t="s">
        <v>2</v>
      </c>
      <c r="AC40278">
        <v>40272</v>
      </c>
      <c r="AD40278">
        <v>8</v>
      </c>
      <c r="AE40278">
        <v>216</v>
      </c>
      <c r="AF40278">
        <v>91</v>
      </c>
      <c r="AG40278">
        <v>200</v>
      </c>
      <c r="AH40278">
        <v>109</v>
      </c>
      <c r="AI40278">
        <v>780</v>
      </c>
    </row>
    <row r="40279" spans="28:35" x14ac:dyDescent="0.3">
      <c r="AB40279" t="s">
        <v>2</v>
      </c>
      <c r="AC40279">
        <v>40273</v>
      </c>
      <c r="AD40279">
        <v>4</v>
      </c>
      <c r="AE40279">
        <v>171</v>
      </c>
      <c r="AF40279">
        <v>82</v>
      </c>
      <c r="AG40279">
        <v>116</v>
      </c>
      <c r="AH40279">
        <v>82</v>
      </c>
      <c r="AI40279">
        <v>575</v>
      </c>
    </row>
    <row r="40280" spans="28:35" x14ac:dyDescent="0.3">
      <c r="AB40280" t="s">
        <v>2</v>
      </c>
      <c r="AC40280">
        <v>40274</v>
      </c>
      <c r="AD40280">
        <v>10</v>
      </c>
      <c r="AE40280">
        <v>284</v>
      </c>
      <c r="AF40280">
        <v>28</v>
      </c>
      <c r="AG40280">
        <v>112</v>
      </c>
      <c r="AH40280">
        <v>67</v>
      </c>
      <c r="AI40280">
        <v>588</v>
      </c>
    </row>
    <row r="40281" spans="28:35" x14ac:dyDescent="0.3">
      <c r="AB40281" t="s">
        <v>2</v>
      </c>
      <c r="AC40281">
        <v>40275</v>
      </c>
      <c r="AD40281">
        <v>7</v>
      </c>
      <c r="AE40281">
        <v>158</v>
      </c>
      <c r="AF40281">
        <v>33</v>
      </c>
      <c r="AG40281">
        <v>88</v>
      </c>
      <c r="AH40281">
        <v>57</v>
      </c>
      <c r="AI40281">
        <v>658</v>
      </c>
    </row>
    <row r="40282" spans="28:35" x14ac:dyDescent="0.3">
      <c r="AB40282" t="s">
        <v>2</v>
      </c>
      <c r="AC40282">
        <v>40276</v>
      </c>
      <c r="AD40282">
        <v>6</v>
      </c>
      <c r="AE40282">
        <v>-102</v>
      </c>
      <c r="AF40282">
        <v>6</v>
      </c>
      <c r="AG40282">
        <v>41</v>
      </c>
      <c r="AH40282">
        <v>46</v>
      </c>
      <c r="AI40282">
        <v>413</v>
      </c>
    </row>
    <row r="40283" spans="28:35" x14ac:dyDescent="0.3">
      <c r="AB40283" t="s">
        <v>2</v>
      </c>
      <c r="AC40283">
        <v>40277</v>
      </c>
      <c r="AD40283">
        <v>8</v>
      </c>
      <c r="AE40283">
        <v>139</v>
      </c>
      <c r="AF40283">
        <v>34</v>
      </c>
      <c r="AG40283">
        <v>108</v>
      </c>
      <c r="AH40283">
        <v>81</v>
      </c>
      <c r="AI40283">
        <v>526</v>
      </c>
    </row>
    <row r="40284" spans="28:35" x14ac:dyDescent="0.3">
      <c r="AB40284" t="s">
        <v>2</v>
      </c>
      <c r="AC40284">
        <v>40278</v>
      </c>
      <c r="AD40284">
        <v>7</v>
      </c>
      <c r="AE40284">
        <v>-29</v>
      </c>
      <c r="AF40284">
        <v>6</v>
      </c>
      <c r="AG40284">
        <v>51</v>
      </c>
      <c r="AH40284">
        <v>40</v>
      </c>
      <c r="AI40284">
        <v>490</v>
      </c>
    </row>
    <row r="40285" spans="28:35" x14ac:dyDescent="0.3">
      <c r="AB40285" t="s">
        <v>2</v>
      </c>
      <c r="AC40285">
        <v>40279</v>
      </c>
      <c r="AD40285">
        <v>2</v>
      </c>
      <c r="AE40285">
        <v>-43</v>
      </c>
      <c r="AF40285">
        <v>6</v>
      </c>
      <c r="AG40285">
        <v>20</v>
      </c>
      <c r="AH40285">
        <v>38</v>
      </c>
      <c r="AI40285">
        <v>405</v>
      </c>
    </row>
    <row r="40286" spans="28:35" x14ac:dyDescent="0.3">
      <c r="AB40286" t="s">
        <v>2</v>
      </c>
      <c r="AC40286">
        <v>40280</v>
      </c>
      <c r="AD40286">
        <v>6</v>
      </c>
      <c r="AE40286">
        <v>68</v>
      </c>
      <c r="AF40286">
        <v>91</v>
      </c>
      <c r="AG40286">
        <v>165</v>
      </c>
      <c r="AH40286">
        <v>115</v>
      </c>
      <c r="AI40286">
        <v>665</v>
      </c>
    </row>
    <row r="40287" spans="28:35" x14ac:dyDescent="0.3">
      <c r="AB40287" t="s">
        <v>2</v>
      </c>
      <c r="AC40287">
        <v>40281</v>
      </c>
      <c r="AD40287">
        <v>4</v>
      </c>
      <c r="AE40287">
        <v>-167</v>
      </c>
      <c r="AF40287">
        <v>34</v>
      </c>
      <c r="AG40287">
        <v>59</v>
      </c>
      <c r="AH40287">
        <v>57</v>
      </c>
      <c r="AI40287">
        <v>592</v>
      </c>
    </row>
    <row r="40288" spans="28:35" x14ac:dyDescent="0.3">
      <c r="AB40288" t="s">
        <v>2</v>
      </c>
      <c r="AC40288">
        <v>40282</v>
      </c>
      <c r="AD40288">
        <v>5</v>
      </c>
      <c r="AE40288">
        <v>-67</v>
      </c>
      <c r="AF40288">
        <v>42</v>
      </c>
      <c r="AG40288">
        <v>88</v>
      </c>
      <c r="AH40288">
        <v>66</v>
      </c>
      <c r="AI40288">
        <v>506</v>
      </c>
    </row>
    <row r="40289" spans="28:35" x14ac:dyDescent="0.3">
      <c r="AB40289" t="s">
        <v>2</v>
      </c>
      <c r="AC40289">
        <v>40283</v>
      </c>
      <c r="AD40289">
        <v>9</v>
      </c>
      <c r="AE40289">
        <v>438</v>
      </c>
      <c r="AF40289">
        <v>53</v>
      </c>
      <c r="AG40289">
        <v>158</v>
      </c>
      <c r="AH40289">
        <v>86</v>
      </c>
      <c r="AI40289">
        <v>692</v>
      </c>
    </row>
    <row r="40290" spans="28:35" x14ac:dyDescent="0.3">
      <c r="AB40290" t="s">
        <v>2</v>
      </c>
      <c r="AC40290">
        <v>40284</v>
      </c>
      <c r="AD40290">
        <v>4</v>
      </c>
      <c r="AE40290">
        <v>71</v>
      </c>
      <c r="AF40290">
        <v>24</v>
      </c>
      <c r="AG40290">
        <v>55</v>
      </c>
      <c r="AH40290">
        <v>35</v>
      </c>
      <c r="AI40290">
        <v>638</v>
      </c>
    </row>
    <row r="40291" spans="28:35" x14ac:dyDescent="0.3">
      <c r="AB40291" t="s">
        <v>2</v>
      </c>
      <c r="AC40291">
        <v>40285</v>
      </c>
      <c r="AD40291">
        <v>3</v>
      </c>
      <c r="AE40291">
        <v>87</v>
      </c>
      <c r="AF40291">
        <v>37</v>
      </c>
      <c r="AG40291">
        <v>53</v>
      </c>
      <c r="AH40291">
        <v>61</v>
      </c>
      <c r="AI40291">
        <v>511</v>
      </c>
    </row>
    <row r="40292" spans="28:35" x14ac:dyDescent="0.3">
      <c r="AB40292" t="s">
        <v>2</v>
      </c>
      <c r="AC40292">
        <v>40286</v>
      </c>
      <c r="AD40292">
        <v>2</v>
      </c>
      <c r="AE40292">
        <v>-171</v>
      </c>
      <c r="AF40292">
        <v>4</v>
      </c>
      <c r="AG40292">
        <v>19</v>
      </c>
      <c r="AH40292">
        <v>39</v>
      </c>
      <c r="AI40292">
        <v>382</v>
      </c>
    </row>
    <row r="40293" spans="28:35" x14ac:dyDescent="0.3">
      <c r="AB40293" t="s">
        <v>2</v>
      </c>
      <c r="AC40293">
        <v>40287</v>
      </c>
      <c r="AD40293">
        <v>9</v>
      </c>
      <c r="AE40293">
        <v>147</v>
      </c>
      <c r="AF40293">
        <v>32</v>
      </c>
      <c r="AG40293">
        <v>113</v>
      </c>
      <c r="AH40293">
        <v>88</v>
      </c>
      <c r="AI40293">
        <v>657</v>
      </c>
    </row>
    <row r="40294" spans="28:35" x14ac:dyDescent="0.3">
      <c r="AB40294" t="s">
        <v>2</v>
      </c>
      <c r="AC40294">
        <v>40288</v>
      </c>
      <c r="AD40294">
        <v>8</v>
      </c>
      <c r="AE40294">
        <v>231</v>
      </c>
      <c r="AF40294">
        <v>73</v>
      </c>
      <c r="AG40294">
        <v>177</v>
      </c>
      <c r="AH40294">
        <v>110</v>
      </c>
      <c r="AI40294">
        <v>669</v>
      </c>
    </row>
    <row r="40295" spans="28:35" x14ac:dyDescent="0.3">
      <c r="AB40295" t="s">
        <v>2</v>
      </c>
      <c r="AC40295">
        <v>40289</v>
      </c>
      <c r="AD40295">
        <v>6</v>
      </c>
      <c r="AE40295">
        <v>205</v>
      </c>
      <c r="AF40295">
        <v>30</v>
      </c>
      <c r="AG40295">
        <v>75</v>
      </c>
      <c r="AH40295">
        <v>45</v>
      </c>
      <c r="AI40295">
        <v>720</v>
      </c>
    </row>
    <row r="40296" spans="28:35" x14ac:dyDescent="0.3">
      <c r="AB40296" t="s">
        <v>2</v>
      </c>
      <c r="AC40296">
        <v>40290</v>
      </c>
      <c r="AD40296">
        <v>7</v>
      </c>
      <c r="AE40296">
        <v>312</v>
      </c>
      <c r="AF40296">
        <v>70</v>
      </c>
      <c r="AG40296">
        <v>150</v>
      </c>
      <c r="AH40296">
        <v>108</v>
      </c>
      <c r="AI40296">
        <v>639</v>
      </c>
    </row>
    <row r="40297" spans="28:35" x14ac:dyDescent="0.3">
      <c r="AB40297" t="s">
        <v>2</v>
      </c>
      <c r="AC40297">
        <v>40291</v>
      </c>
      <c r="AD40297">
        <v>9</v>
      </c>
      <c r="AE40297">
        <v>111</v>
      </c>
      <c r="AF40297">
        <v>35</v>
      </c>
      <c r="AG40297">
        <v>112</v>
      </c>
      <c r="AH40297">
        <v>72</v>
      </c>
      <c r="AI40297">
        <v>708</v>
      </c>
    </row>
    <row r="40298" spans="28:35" x14ac:dyDescent="0.3">
      <c r="AB40298" t="s">
        <v>2</v>
      </c>
      <c r="AC40298">
        <v>40292</v>
      </c>
      <c r="AD40298">
        <v>9</v>
      </c>
      <c r="AE40298">
        <v>237</v>
      </c>
      <c r="AF40298">
        <v>72</v>
      </c>
      <c r="AG40298">
        <v>188</v>
      </c>
      <c r="AH40298">
        <v>107</v>
      </c>
      <c r="AI40298">
        <v>633</v>
      </c>
    </row>
    <row r="40299" spans="28:35" x14ac:dyDescent="0.3">
      <c r="AB40299" t="s">
        <v>2</v>
      </c>
      <c r="AC40299">
        <v>40293</v>
      </c>
      <c r="AD40299">
        <v>2</v>
      </c>
      <c r="AE40299">
        <v>82</v>
      </c>
      <c r="AF40299">
        <v>38</v>
      </c>
      <c r="AG40299">
        <v>47</v>
      </c>
      <c r="AH40299">
        <v>27</v>
      </c>
      <c r="AI40299">
        <v>642</v>
      </c>
    </row>
    <row r="40300" spans="28:35" x14ac:dyDescent="0.3">
      <c r="AB40300" t="s">
        <v>2</v>
      </c>
      <c r="AC40300">
        <v>40294</v>
      </c>
      <c r="AD40300">
        <v>1</v>
      </c>
      <c r="AE40300">
        <v>133</v>
      </c>
      <c r="AF40300">
        <v>22</v>
      </c>
      <c r="AG40300">
        <v>26</v>
      </c>
      <c r="AH40300">
        <v>34</v>
      </c>
      <c r="AI40300">
        <v>617</v>
      </c>
    </row>
    <row r="40301" spans="28:35" x14ac:dyDescent="0.3">
      <c r="AB40301" t="s">
        <v>2</v>
      </c>
      <c r="AC40301">
        <v>40295</v>
      </c>
      <c r="AD40301">
        <v>8</v>
      </c>
      <c r="AE40301">
        <v>372</v>
      </c>
      <c r="AF40301">
        <v>55</v>
      </c>
      <c r="AG40301">
        <v>143</v>
      </c>
      <c r="AH40301">
        <v>77</v>
      </c>
      <c r="AI40301">
        <v>649</v>
      </c>
    </row>
    <row r="40302" spans="28:35" x14ac:dyDescent="0.3">
      <c r="AB40302" t="s">
        <v>2</v>
      </c>
      <c r="AC40302">
        <v>40296</v>
      </c>
      <c r="AD40302">
        <v>8</v>
      </c>
      <c r="AE40302">
        <v>187</v>
      </c>
      <c r="AF40302">
        <v>38</v>
      </c>
      <c r="AG40302">
        <v>112</v>
      </c>
      <c r="AH40302">
        <v>86</v>
      </c>
      <c r="AI40302">
        <v>666</v>
      </c>
    </row>
    <row r="40303" spans="28:35" x14ac:dyDescent="0.3">
      <c r="AB40303" t="s">
        <v>2</v>
      </c>
      <c r="AC40303">
        <v>40297</v>
      </c>
      <c r="AD40303">
        <v>7</v>
      </c>
      <c r="AE40303">
        <v>-25</v>
      </c>
      <c r="AF40303">
        <v>28</v>
      </c>
      <c r="AG40303">
        <v>86</v>
      </c>
      <c r="AH40303">
        <v>90</v>
      </c>
      <c r="AI40303">
        <v>564</v>
      </c>
    </row>
    <row r="40304" spans="28:35" x14ac:dyDescent="0.3">
      <c r="AB40304" t="s">
        <v>2</v>
      </c>
      <c r="AC40304">
        <v>40298</v>
      </c>
      <c r="AD40304">
        <v>2</v>
      </c>
      <c r="AE40304">
        <v>73</v>
      </c>
      <c r="AF40304">
        <v>8</v>
      </c>
      <c r="AG40304">
        <v>20</v>
      </c>
      <c r="AH40304">
        <v>46</v>
      </c>
      <c r="AI40304">
        <v>467</v>
      </c>
    </row>
    <row r="40305" spans="28:35" x14ac:dyDescent="0.3">
      <c r="AB40305" t="s">
        <v>2</v>
      </c>
      <c r="AC40305">
        <v>40299</v>
      </c>
      <c r="AD40305">
        <v>5</v>
      </c>
      <c r="AE40305">
        <v>117</v>
      </c>
      <c r="AF40305">
        <v>32</v>
      </c>
      <c r="AG40305">
        <v>67</v>
      </c>
      <c r="AH40305">
        <v>57</v>
      </c>
      <c r="AI40305">
        <v>553</v>
      </c>
    </row>
    <row r="40306" spans="28:35" x14ac:dyDescent="0.3">
      <c r="AB40306" t="s">
        <v>2</v>
      </c>
      <c r="AC40306">
        <v>40300</v>
      </c>
      <c r="AD40306">
        <v>5</v>
      </c>
      <c r="AE40306">
        <v>-192</v>
      </c>
      <c r="AF40306">
        <v>15</v>
      </c>
      <c r="AG40306">
        <v>48</v>
      </c>
      <c r="AH40306">
        <v>36</v>
      </c>
      <c r="AI40306">
        <v>426</v>
      </c>
    </row>
    <row r="40307" spans="28:35" x14ac:dyDescent="0.3">
      <c r="AB40307" t="s">
        <v>2</v>
      </c>
      <c r="AC40307">
        <v>40301</v>
      </c>
      <c r="AD40307">
        <v>1</v>
      </c>
      <c r="AE40307">
        <v>27</v>
      </c>
      <c r="AF40307">
        <v>42</v>
      </c>
      <c r="AG40307">
        <v>29</v>
      </c>
      <c r="AH40307">
        <v>36</v>
      </c>
      <c r="AI40307">
        <v>502</v>
      </c>
    </row>
    <row r="40308" spans="28:35" x14ac:dyDescent="0.3">
      <c r="AB40308" t="s">
        <v>2</v>
      </c>
      <c r="AC40308">
        <v>40302</v>
      </c>
      <c r="AD40308">
        <v>8</v>
      </c>
      <c r="AE40308">
        <v>126</v>
      </c>
      <c r="AF40308">
        <v>56</v>
      </c>
      <c r="AG40308">
        <v>142</v>
      </c>
      <c r="AH40308">
        <v>80</v>
      </c>
      <c r="AI40308">
        <v>661</v>
      </c>
    </row>
    <row r="40309" spans="28:35" x14ac:dyDescent="0.3">
      <c r="AB40309" t="s">
        <v>2</v>
      </c>
      <c r="AC40309">
        <v>40303</v>
      </c>
      <c r="AD40309">
        <v>2</v>
      </c>
      <c r="AE40309">
        <v>29</v>
      </c>
      <c r="AF40309">
        <v>42</v>
      </c>
      <c r="AG40309">
        <v>44</v>
      </c>
      <c r="AH40309">
        <v>41</v>
      </c>
      <c r="AI40309">
        <v>459</v>
      </c>
    </row>
    <row r="40310" spans="28:35" x14ac:dyDescent="0.3">
      <c r="AB40310" t="s">
        <v>2</v>
      </c>
      <c r="AC40310">
        <v>40304</v>
      </c>
      <c r="AD40310">
        <v>9</v>
      </c>
      <c r="AE40310">
        <v>130</v>
      </c>
      <c r="AF40310">
        <v>1</v>
      </c>
      <c r="AG40310">
        <v>48</v>
      </c>
      <c r="AH40310">
        <v>51</v>
      </c>
      <c r="AI40310">
        <v>468</v>
      </c>
    </row>
    <row r="40311" spans="28:35" x14ac:dyDescent="0.3">
      <c r="AB40311" t="s">
        <v>2</v>
      </c>
      <c r="AC40311">
        <v>40305</v>
      </c>
      <c r="AD40311">
        <v>6</v>
      </c>
      <c r="AE40311">
        <v>237</v>
      </c>
      <c r="AF40311">
        <v>78</v>
      </c>
      <c r="AG40311">
        <v>141</v>
      </c>
      <c r="AH40311">
        <v>70</v>
      </c>
      <c r="AI40311">
        <v>635</v>
      </c>
    </row>
    <row r="40312" spans="28:35" x14ac:dyDescent="0.3">
      <c r="AB40312" t="s">
        <v>2</v>
      </c>
      <c r="AC40312">
        <v>40306</v>
      </c>
      <c r="AD40312">
        <v>3</v>
      </c>
      <c r="AE40312">
        <v>129</v>
      </c>
      <c r="AF40312">
        <v>1</v>
      </c>
      <c r="AG40312">
        <v>24</v>
      </c>
      <c r="AH40312">
        <v>27</v>
      </c>
      <c r="AI40312">
        <v>489</v>
      </c>
    </row>
    <row r="40313" spans="28:35" x14ac:dyDescent="0.3">
      <c r="AB40313" t="s">
        <v>2</v>
      </c>
      <c r="AC40313">
        <v>40307</v>
      </c>
      <c r="AD40313">
        <v>2</v>
      </c>
      <c r="AE40313">
        <v>-264</v>
      </c>
      <c r="AF40313">
        <v>10</v>
      </c>
      <c r="AG40313">
        <v>26</v>
      </c>
      <c r="AH40313">
        <v>35</v>
      </c>
      <c r="AI40313">
        <v>409</v>
      </c>
    </row>
    <row r="40314" spans="28:35" x14ac:dyDescent="0.3">
      <c r="AB40314" t="s">
        <v>2</v>
      </c>
      <c r="AC40314">
        <v>40308</v>
      </c>
      <c r="AD40314">
        <v>9</v>
      </c>
      <c r="AE40314">
        <v>523</v>
      </c>
      <c r="AF40314">
        <v>20</v>
      </c>
      <c r="AG40314">
        <v>90</v>
      </c>
      <c r="AH40314">
        <v>84</v>
      </c>
      <c r="AI40314">
        <v>650</v>
      </c>
    </row>
    <row r="40315" spans="28:35" x14ac:dyDescent="0.3">
      <c r="AB40315" t="s">
        <v>2</v>
      </c>
      <c r="AC40315">
        <v>40309</v>
      </c>
      <c r="AD40315">
        <v>4</v>
      </c>
      <c r="AE40315">
        <v>46</v>
      </c>
      <c r="AF40315">
        <v>26</v>
      </c>
      <c r="AG40315">
        <v>54</v>
      </c>
      <c r="AH40315">
        <v>43</v>
      </c>
      <c r="AI40315">
        <v>572</v>
      </c>
    </row>
    <row r="40316" spans="28:35" x14ac:dyDescent="0.3">
      <c r="AB40316" t="s">
        <v>2</v>
      </c>
      <c r="AC40316">
        <v>40310</v>
      </c>
      <c r="AD40316">
        <v>8</v>
      </c>
      <c r="AE40316">
        <v>44</v>
      </c>
      <c r="AF40316">
        <v>43</v>
      </c>
      <c r="AG40316">
        <v>118</v>
      </c>
      <c r="AH40316">
        <v>90</v>
      </c>
      <c r="AI40316">
        <v>671</v>
      </c>
    </row>
    <row r="40317" spans="28:35" x14ac:dyDescent="0.3">
      <c r="AB40317" t="s">
        <v>2</v>
      </c>
      <c r="AC40317">
        <v>40311</v>
      </c>
      <c r="AD40317">
        <v>3</v>
      </c>
      <c r="AE40317">
        <v>-174</v>
      </c>
      <c r="AF40317">
        <v>42</v>
      </c>
      <c r="AG40317">
        <v>54</v>
      </c>
      <c r="AH40317">
        <v>55</v>
      </c>
      <c r="AI40317">
        <v>547</v>
      </c>
    </row>
    <row r="40318" spans="28:35" x14ac:dyDescent="0.3">
      <c r="AB40318" t="s">
        <v>2</v>
      </c>
      <c r="AC40318">
        <v>40312</v>
      </c>
      <c r="AD40318">
        <v>9</v>
      </c>
      <c r="AE40318">
        <v>493</v>
      </c>
      <c r="AF40318">
        <v>12</v>
      </c>
      <c r="AG40318">
        <v>69</v>
      </c>
      <c r="AH40318">
        <v>42</v>
      </c>
      <c r="AI40318">
        <v>733</v>
      </c>
    </row>
    <row r="40319" spans="28:35" x14ac:dyDescent="0.3">
      <c r="AB40319" t="s">
        <v>2</v>
      </c>
      <c r="AC40319">
        <v>40313</v>
      </c>
      <c r="AD40319">
        <v>10</v>
      </c>
      <c r="AE40319">
        <v>262</v>
      </c>
      <c r="AF40319">
        <v>61</v>
      </c>
      <c r="AG40319">
        <v>186</v>
      </c>
      <c r="AH40319">
        <v>101</v>
      </c>
      <c r="AI40319">
        <v>738</v>
      </c>
    </row>
    <row r="40320" spans="28:35" x14ac:dyDescent="0.3">
      <c r="AB40320" t="s">
        <v>2</v>
      </c>
      <c r="AC40320">
        <v>40314</v>
      </c>
      <c r="AD40320">
        <v>8</v>
      </c>
      <c r="AE40320">
        <v>292</v>
      </c>
      <c r="AF40320">
        <v>27</v>
      </c>
      <c r="AG40320">
        <v>94</v>
      </c>
      <c r="AH40320">
        <v>65</v>
      </c>
      <c r="AI40320">
        <v>732</v>
      </c>
    </row>
    <row r="40321" spans="28:35" x14ac:dyDescent="0.3">
      <c r="AB40321" t="s">
        <v>2</v>
      </c>
      <c r="AC40321">
        <v>40315</v>
      </c>
      <c r="AD40321">
        <v>8</v>
      </c>
      <c r="AE40321">
        <v>407</v>
      </c>
      <c r="AF40321">
        <v>16</v>
      </c>
      <c r="AG40321">
        <v>74</v>
      </c>
      <c r="AH40321">
        <v>50</v>
      </c>
      <c r="AI40321">
        <v>749</v>
      </c>
    </row>
    <row r="40322" spans="28:35" x14ac:dyDescent="0.3">
      <c r="AB40322" t="s">
        <v>2</v>
      </c>
      <c r="AC40322">
        <v>40316</v>
      </c>
      <c r="AD40322">
        <v>3</v>
      </c>
      <c r="AE40322">
        <v>81</v>
      </c>
      <c r="AF40322">
        <v>47</v>
      </c>
      <c r="AG40322">
        <v>62</v>
      </c>
      <c r="AH40322">
        <v>62</v>
      </c>
      <c r="AI40322">
        <v>571</v>
      </c>
    </row>
    <row r="40323" spans="28:35" x14ac:dyDescent="0.3">
      <c r="AB40323" t="s">
        <v>2</v>
      </c>
      <c r="AC40323">
        <v>40317</v>
      </c>
      <c r="AD40323">
        <v>1</v>
      </c>
      <c r="AE40323">
        <v>31</v>
      </c>
      <c r="AF40323">
        <v>8</v>
      </c>
      <c r="AG40323">
        <v>16</v>
      </c>
      <c r="AH40323">
        <v>39</v>
      </c>
      <c r="AI40323">
        <v>457</v>
      </c>
    </row>
    <row r="40324" spans="28:35" x14ac:dyDescent="0.3">
      <c r="AB40324" t="s">
        <v>2</v>
      </c>
      <c r="AC40324">
        <v>40318</v>
      </c>
      <c r="AD40324">
        <v>3</v>
      </c>
      <c r="AE40324">
        <v>-254</v>
      </c>
      <c r="AF40324">
        <v>31</v>
      </c>
      <c r="AG40324">
        <v>48</v>
      </c>
      <c r="AH40324">
        <v>48</v>
      </c>
      <c r="AI40324">
        <v>421</v>
      </c>
    </row>
    <row r="40325" spans="28:35" x14ac:dyDescent="0.3">
      <c r="AB40325" t="s">
        <v>2</v>
      </c>
      <c r="AC40325">
        <v>40319</v>
      </c>
      <c r="AD40325">
        <v>1</v>
      </c>
      <c r="AE40325">
        <v>121</v>
      </c>
      <c r="AF40325">
        <v>28</v>
      </c>
      <c r="AG40325">
        <v>31</v>
      </c>
      <c r="AH40325">
        <v>36</v>
      </c>
      <c r="AI40325">
        <v>484</v>
      </c>
    </row>
    <row r="40326" spans="28:35" x14ac:dyDescent="0.3">
      <c r="AB40326" t="s">
        <v>2</v>
      </c>
      <c r="AC40326">
        <v>40320</v>
      </c>
      <c r="AD40326">
        <v>2</v>
      </c>
      <c r="AE40326">
        <v>-31</v>
      </c>
      <c r="AF40326">
        <v>48</v>
      </c>
      <c r="AG40326">
        <v>55</v>
      </c>
      <c r="AH40326">
        <v>63</v>
      </c>
      <c r="AI40326">
        <v>421</v>
      </c>
    </row>
    <row r="40327" spans="28:35" x14ac:dyDescent="0.3">
      <c r="AB40327" t="s">
        <v>2</v>
      </c>
      <c r="AC40327">
        <v>40321</v>
      </c>
      <c r="AD40327">
        <v>7</v>
      </c>
      <c r="AE40327">
        <v>16</v>
      </c>
      <c r="AF40327">
        <v>91</v>
      </c>
      <c r="AG40327">
        <v>193</v>
      </c>
      <c r="AH40327">
        <v>127</v>
      </c>
      <c r="AI40327">
        <v>665</v>
      </c>
    </row>
    <row r="40328" spans="28:35" x14ac:dyDescent="0.3">
      <c r="AB40328" t="s">
        <v>2</v>
      </c>
      <c r="AC40328">
        <v>40322</v>
      </c>
      <c r="AD40328">
        <v>4</v>
      </c>
      <c r="AE40328">
        <v>-217</v>
      </c>
      <c r="AF40328">
        <v>38</v>
      </c>
      <c r="AG40328">
        <v>61</v>
      </c>
      <c r="AH40328">
        <v>45</v>
      </c>
      <c r="AI40328">
        <v>440</v>
      </c>
    </row>
    <row r="40329" spans="28:35" x14ac:dyDescent="0.3">
      <c r="AB40329" t="s">
        <v>2</v>
      </c>
      <c r="AC40329">
        <v>40323</v>
      </c>
      <c r="AD40329">
        <v>4</v>
      </c>
      <c r="AE40329">
        <v>204</v>
      </c>
      <c r="AF40329">
        <v>14</v>
      </c>
      <c r="AG40329">
        <v>39</v>
      </c>
      <c r="AH40329">
        <v>20</v>
      </c>
      <c r="AI40329">
        <v>550</v>
      </c>
    </row>
    <row r="40330" spans="28:35" x14ac:dyDescent="0.3">
      <c r="AB40330" t="s">
        <v>2</v>
      </c>
      <c r="AC40330">
        <v>40324</v>
      </c>
      <c r="AD40330">
        <v>7</v>
      </c>
      <c r="AE40330">
        <v>204</v>
      </c>
      <c r="AF40330">
        <v>81</v>
      </c>
      <c r="AG40330">
        <v>163</v>
      </c>
      <c r="AH40330">
        <v>102</v>
      </c>
      <c r="AI40330">
        <v>693</v>
      </c>
    </row>
    <row r="40331" spans="28:35" x14ac:dyDescent="0.3">
      <c r="AB40331" t="s">
        <v>2</v>
      </c>
      <c r="AC40331">
        <v>40325</v>
      </c>
      <c r="AD40331">
        <v>10</v>
      </c>
      <c r="AE40331">
        <v>363</v>
      </c>
      <c r="AF40331">
        <v>26</v>
      </c>
      <c r="AG40331">
        <v>106</v>
      </c>
      <c r="AH40331">
        <v>88</v>
      </c>
      <c r="AI40331">
        <v>640</v>
      </c>
    </row>
    <row r="40332" spans="28:35" x14ac:dyDescent="0.3">
      <c r="AB40332" t="s">
        <v>2</v>
      </c>
      <c r="AC40332">
        <v>40326</v>
      </c>
      <c r="AD40332">
        <v>3</v>
      </c>
      <c r="AE40332">
        <v>166</v>
      </c>
      <c r="AF40332">
        <v>30</v>
      </c>
      <c r="AG40332">
        <v>47</v>
      </c>
      <c r="AH40332">
        <v>61</v>
      </c>
      <c r="AI40332">
        <v>510</v>
      </c>
    </row>
    <row r="40333" spans="28:35" x14ac:dyDescent="0.3">
      <c r="AB40333" t="s">
        <v>2</v>
      </c>
      <c r="AC40333">
        <v>40327</v>
      </c>
      <c r="AD40333">
        <v>4</v>
      </c>
      <c r="AE40333">
        <v>-14</v>
      </c>
      <c r="AF40333">
        <v>48</v>
      </c>
      <c r="AG40333">
        <v>80</v>
      </c>
      <c r="AH40333">
        <v>80</v>
      </c>
      <c r="AI40333">
        <v>512</v>
      </c>
    </row>
    <row r="40334" spans="28:35" x14ac:dyDescent="0.3">
      <c r="AB40334" t="s">
        <v>2</v>
      </c>
      <c r="AC40334">
        <v>40328</v>
      </c>
      <c r="AD40334">
        <v>2</v>
      </c>
      <c r="AE40334">
        <v>185</v>
      </c>
      <c r="AF40334">
        <v>20</v>
      </c>
      <c r="AG40334">
        <v>29</v>
      </c>
      <c r="AH40334">
        <v>20</v>
      </c>
      <c r="AI40334">
        <v>567</v>
      </c>
    </row>
    <row r="40335" spans="28:35" x14ac:dyDescent="0.3">
      <c r="AB40335" t="s">
        <v>2</v>
      </c>
      <c r="AC40335">
        <v>40329</v>
      </c>
      <c r="AD40335">
        <v>10</v>
      </c>
      <c r="AE40335">
        <v>585</v>
      </c>
      <c r="AF40335">
        <v>25</v>
      </c>
      <c r="AG40335">
        <v>102</v>
      </c>
      <c r="AH40335">
        <v>64</v>
      </c>
      <c r="AI40335">
        <v>794</v>
      </c>
    </row>
    <row r="40336" spans="28:35" x14ac:dyDescent="0.3">
      <c r="AB40336" t="s">
        <v>2</v>
      </c>
      <c r="AC40336">
        <v>40330</v>
      </c>
      <c r="AD40336">
        <v>2</v>
      </c>
      <c r="AE40336">
        <v>157</v>
      </c>
      <c r="AF40336">
        <v>18</v>
      </c>
      <c r="AG40336">
        <v>29</v>
      </c>
      <c r="AH40336">
        <v>19</v>
      </c>
      <c r="AI40336">
        <v>678</v>
      </c>
    </row>
    <row r="40337" spans="28:35" x14ac:dyDescent="0.3">
      <c r="AB40337" t="s">
        <v>2</v>
      </c>
      <c r="AC40337">
        <v>40331</v>
      </c>
      <c r="AD40337">
        <v>9</v>
      </c>
      <c r="AE40337">
        <v>467</v>
      </c>
      <c r="AF40337">
        <v>59</v>
      </c>
      <c r="AG40337">
        <v>161</v>
      </c>
      <c r="AH40337">
        <v>117</v>
      </c>
      <c r="AI40337">
        <v>720</v>
      </c>
    </row>
    <row r="40338" spans="28:35" x14ac:dyDescent="0.3">
      <c r="AB40338" t="s">
        <v>2</v>
      </c>
      <c r="AC40338">
        <v>40332</v>
      </c>
      <c r="AD40338">
        <v>8</v>
      </c>
      <c r="AE40338">
        <v>379</v>
      </c>
      <c r="AF40338">
        <v>31</v>
      </c>
      <c r="AG40338">
        <v>103</v>
      </c>
      <c r="AH40338">
        <v>72</v>
      </c>
      <c r="AI40338">
        <v>644</v>
      </c>
    </row>
    <row r="40339" spans="28:35" x14ac:dyDescent="0.3">
      <c r="AB40339" t="s">
        <v>2</v>
      </c>
      <c r="AC40339">
        <v>40333</v>
      </c>
      <c r="AD40339">
        <v>4</v>
      </c>
      <c r="AE40339">
        <v>161</v>
      </c>
      <c r="AF40339">
        <v>38</v>
      </c>
      <c r="AG40339">
        <v>61</v>
      </c>
      <c r="AH40339">
        <v>52</v>
      </c>
      <c r="AI40339">
        <v>526</v>
      </c>
    </row>
    <row r="40340" spans="28:35" x14ac:dyDescent="0.3">
      <c r="AB40340" t="s">
        <v>2</v>
      </c>
      <c r="AC40340">
        <v>40334</v>
      </c>
      <c r="AD40340">
        <v>4</v>
      </c>
      <c r="AE40340">
        <v>242</v>
      </c>
      <c r="AF40340">
        <v>12</v>
      </c>
      <c r="AG40340">
        <v>40</v>
      </c>
      <c r="AH40340">
        <v>35</v>
      </c>
      <c r="AI40340">
        <v>653</v>
      </c>
    </row>
    <row r="40341" spans="28:35" x14ac:dyDescent="0.3">
      <c r="AB40341" t="s">
        <v>2</v>
      </c>
      <c r="AC40341">
        <v>40335</v>
      </c>
      <c r="AD40341">
        <v>7</v>
      </c>
      <c r="AE40341">
        <v>16</v>
      </c>
      <c r="AF40341">
        <v>77</v>
      </c>
      <c r="AG40341">
        <v>165</v>
      </c>
      <c r="AH40341">
        <v>109</v>
      </c>
      <c r="AI40341">
        <v>652</v>
      </c>
    </row>
    <row r="40342" spans="28:35" x14ac:dyDescent="0.3">
      <c r="AB40342" t="s">
        <v>2</v>
      </c>
      <c r="AC40342">
        <v>40336</v>
      </c>
      <c r="AD40342">
        <v>2</v>
      </c>
      <c r="AE40342">
        <v>-199</v>
      </c>
      <c r="AF40342">
        <v>56</v>
      </c>
      <c r="AG40342">
        <v>51</v>
      </c>
      <c r="AH40342">
        <v>67</v>
      </c>
      <c r="AI40342">
        <v>436</v>
      </c>
    </row>
    <row r="40343" spans="28:35" x14ac:dyDescent="0.3">
      <c r="AB40343" t="s">
        <v>2</v>
      </c>
      <c r="AC40343">
        <v>40337</v>
      </c>
      <c r="AD40343">
        <v>10</v>
      </c>
      <c r="AE40343">
        <v>480</v>
      </c>
      <c r="AF40343">
        <v>56</v>
      </c>
      <c r="AG40343">
        <v>169</v>
      </c>
      <c r="AH40343">
        <v>94</v>
      </c>
      <c r="AI40343">
        <v>689</v>
      </c>
    </row>
    <row r="40344" spans="28:35" x14ac:dyDescent="0.3">
      <c r="AB40344" t="s">
        <v>2</v>
      </c>
      <c r="AC40344">
        <v>40338</v>
      </c>
      <c r="AD40344">
        <v>1</v>
      </c>
      <c r="AE40344">
        <v>51</v>
      </c>
      <c r="AF40344">
        <v>72</v>
      </c>
      <c r="AG40344">
        <v>48</v>
      </c>
      <c r="AH40344">
        <v>38</v>
      </c>
      <c r="AI40344">
        <v>656</v>
      </c>
    </row>
    <row r="40345" spans="28:35" x14ac:dyDescent="0.3">
      <c r="AB40345" t="s">
        <v>2</v>
      </c>
      <c r="AC40345">
        <v>40339</v>
      </c>
      <c r="AD40345">
        <v>6</v>
      </c>
      <c r="AE40345">
        <v>-121</v>
      </c>
      <c r="AF40345">
        <v>18</v>
      </c>
      <c r="AG40345">
        <v>63</v>
      </c>
      <c r="AH40345">
        <v>71</v>
      </c>
      <c r="AI40345">
        <v>495</v>
      </c>
    </row>
    <row r="40346" spans="28:35" x14ac:dyDescent="0.3">
      <c r="AB40346" t="s">
        <v>2</v>
      </c>
      <c r="AC40346">
        <v>40340</v>
      </c>
      <c r="AD40346">
        <v>1</v>
      </c>
      <c r="AE40346">
        <v>-64</v>
      </c>
      <c r="AF40346">
        <v>9</v>
      </c>
      <c r="AG40346">
        <v>15</v>
      </c>
      <c r="AH40346">
        <v>49</v>
      </c>
      <c r="AI40346">
        <v>565</v>
      </c>
    </row>
    <row r="40347" spans="28:35" x14ac:dyDescent="0.3">
      <c r="AB40347" t="s">
        <v>2</v>
      </c>
      <c r="AC40347">
        <v>40341</v>
      </c>
      <c r="AD40347">
        <v>5</v>
      </c>
      <c r="AE40347">
        <v>287</v>
      </c>
      <c r="AF40347">
        <v>47</v>
      </c>
      <c r="AG40347">
        <v>92</v>
      </c>
      <c r="AH40347">
        <v>67</v>
      </c>
      <c r="AI40347">
        <v>723</v>
      </c>
    </row>
    <row r="40348" spans="28:35" x14ac:dyDescent="0.3">
      <c r="AB40348" t="s">
        <v>2</v>
      </c>
      <c r="AC40348">
        <v>40342</v>
      </c>
      <c r="AD40348">
        <v>5</v>
      </c>
      <c r="AE40348">
        <v>-12</v>
      </c>
      <c r="AF40348">
        <v>3</v>
      </c>
      <c r="AG40348">
        <v>36</v>
      </c>
      <c r="AH40348">
        <v>31</v>
      </c>
      <c r="AI40348">
        <v>507</v>
      </c>
    </row>
    <row r="40349" spans="28:35" x14ac:dyDescent="0.3">
      <c r="AB40349" t="s">
        <v>2</v>
      </c>
      <c r="AC40349">
        <v>40343</v>
      </c>
      <c r="AD40349">
        <v>7</v>
      </c>
      <c r="AE40349">
        <v>0</v>
      </c>
      <c r="AF40349">
        <v>48</v>
      </c>
      <c r="AG40349">
        <v>116</v>
      </c>
      <c r="AH40349">
        <v>71</v>
      </c>
      <c r="AI40349">
        <v>652</v>
      </c>
    </row>
    <row r="40350" spans="28:35" x14ac:dyDescent="0.3">
      <c r="AB40350" t="s">
        <v>2</v>
      </c>
      <c r="AC40350">
        <v>40344</v>
      </c>
      <c r="AD40350">
        <v>10</v>
      </c>
      <c r="AE40350">
        <v>447</v>
      </c>
      <c r="AF40350">
        <v>20</v>
      </c>
      <c r="AG40350">
        <v>91</v>
      </c>
      <c r="AH40350">
        <v>81</v>
      </c>
      <c r="AI40350">
        <v>655</v>
      </c>
    </row>
    <row r="40351" spans="28:35" x14ac:dyDescent="0.3">
      <c r="AB40351" t="s">
        <v>2</v>
      </c>
      <c r="AC40351">
        <v>40345</v>
      </c>
      <c r="AD40351">
        <v>2</v>
      </c>
      <c r="AE40351">
        <v>5</v>
      </c>
      <c r="AF40351">
        <v>14</v>
      </c>
      <c r="AG40351">
        <v>27</v>
      </c>
      <c r="AH40351">
        <v>18</v>
      </c>
      <c r="AI40351">
        <v>591</v>
      </c>
    </row>
    <row r="40352" spans="28:35" x14ac:dyDescent="0.3">
      <c r="AB40352" t="s">
        <v>2</v>
      </c>
      <c r="AC40352">
        <v>40346</v>
      </c>
      <c r="AD40352">
        <v>4</v>
      </c>
      <c r="AE40352">
        <v>24</v>
      </c>
      <c r="AF40352">
        <v>49</v>
      </c>
      <c r="AG40352">
        <v>77</v>
      </c>
      <c r="AH40352">
        <v>43</v>
      </c>
      <c r="AI40352">
        <v>612</v>
      </c>
    </row>
    <row r="40353" spans="28:35" x14ac:dyDescent="0.3">
      <c r="AB40353" t="s">
        <v>2</v>
      </c>
      <c r="AC40353">
        <v>40347</v>
      </c>
      <c r="AD40353">
        <v>5</v>
      </c>
      <c r="AE40353">
        <v>171</v>
      </c>
      <c r="AF40353">
        <v>45</v>
      </c>
      <c r="AG40353">
        <v>80</v>
      </c>
      <c r="AH40353">
        <v>52</v>
      </c>
      <c r="AI40353">
        <v>562</v>
      </c>
    </row>
    <row r="40354" spans="28:35" x14ac:dyDescent="0.3">
      <c r="AB40354" t="s">
        <v>2</v>
      </c>
      <c r="AC40354">
        <v>40348</v>
      </c>
      <c r="AD40354">
        <v>3</v>
      </c>
      <c r="AE40354">
        <v>-72</v>
      </c>
      <c r="AF40354">
        <v>14</v>
      </c>
      <c r="AG40354">
        <v>33</v>
      </c>
      <c r="AH40354">
        <v>55</v>
      </c>
      <c r="AI40354">
        <v>398</v>
      </c>
    </row>
    <row r="40355" spans="28:35" x14ac:dyDescent="0.3">
      <c r="AB40355" t="s">
        <v>2</v>
      </c>
      <c r="AC40355">
        <v>40349</v>
      </c>
      <c r="AD40355">
        <v>8</v>
      </c>
      <c r="AE40355">
        <v>-32</v>
      </c>
      <c r="AF40355">
        <v>18</v>
      </c>
      <c r="AG40355">
        <v>74</v>
      </c>
      <c r="AH40355">
        <v>85</v>
      </c>
      <c r="AI40355">
        <v>574</v>
      </c>
    </row>
    <row r="40356" spans="28:35" x14ac:dyDescent="0.3">
      <c r="AB40356" t="s">
        <v>2</v>
      </c>
      <c r="AC40356">
        <v>40350</v>
      </c>
      <c r="AD40356">
        <v>3</v>
      </c>
      <c r="AE40356">
        <v>196</v>
      </c>
      <c r="AF40356">
        <v>42</v>
      </c>
      <c r="AG40356">
        <v>53</v>
      </c>
      <c r="AH40356">
        <v>50</v>
      </c>
      <c r="AI40356">
        <v>625</v>
      </c>
    </row>
    <row r="40357" spans="28:35" x14ac:dyDescent="0.3">
      <c r="AB40357" t="s">
        <v>2</v>
      </c>
      <c r="AC40357">
        <v>40351</v>
      </c>
      <c r="AD40357">
        <v>4</v>
      </c>
      <c r="AE40357">
        <v>-95</v>
      </c>
      <c r="AF40357">
        <v>9</v>
      </c>
      <c r="AG40357">
        <v>36</v>
      </c>
      <c r="AH40357">
        <v>28</v>
      </c>
      <c r="AI40357">
        <v>499</v>
      </c>
    </row>
    <row r="40358" spans="28:35" x14ac:dyDescent="0.3">
      <c r="AB40358" t="s">
        <v>2</v>
      </c>
      <c r="AC40358">
        <v>40352</v>
      </c>
      <c r="AD40358">
        <v>1</v>
      </c>
      <c r="AE40358">
        <v>-97</v>
      </c>
      <c r="AF40358">
        <v>27</v>
      </c>
      <c r="AG40358">
        <v>30</v>
      </c>
      <c r="AH40358">
        <v>36</v>
      </c>
      <c r="AI40358">
        <v>476</v>
      </c>
    </row>
    <row r="40359" spans="28:35" x14ac:dyDescent="0.3">
      <c r="AB40359" t="s">
        <v>2</v>
      </c>
      <c r="AC40359">
        <v>40353</v>
      </c>
      <c r="AD40359">
        <v>8</v>
      </c>
      <c r="AE40359">
        <v>183</v>
      </c>
      <c r="AF40359">
        <v>20</v>
      </c>
      <c r="AG40359">
        <v>82</v>
      </c>
      <c r="AH40359">
        <v>52</v>
      </c>
      <c r="AI40359">
        <v>644</v>
      </c>
    </row>
    <row r="40360" spans="28:35" x14ac:dyDescent="0.3">
      <c r="AB40360" t="s">
        <v>2</v>
      </c>
      <c r="AC40360">
        <v>40354</v>
      </c>
      <c r="AD40360">
        <v>10</v>
      </c>
      <c r="AE40360">
        <v>664</v>
      </c>
      <c r="AF40360">
        <v>79</v>
      </c>
      <c r="AG40360">
        <v>227</v>
      </c>
      <c r="AH40360">
        <v>136</v>
      </c>
      <c r="AI40360">
        <v>850</v>
      </c>
    </row>
    <row r="40361" spans="28:35" x14ac:dyDescent="0.3">
      <c r="AB40361" t="s">
        <v>2</v>
      </c>
      <c r="AC40361">
        <v>40355</v>
      </c>
      <c r="AD40361">
        <v>9</v>
      </c>
      <c r="AE40361">
        <v>140</v>
      </c>
      <c r="AF40361">
        <v>43</v>
      </c>
      <c r="AG40361">
        <v>129</v>
      </c>
      <c r="AH40361">
        <v>80</v>
      </c>
      <c r="AI40361">
        <v>561</v>
      </c>
    </row>
    <row r="40362" spans="28:35" x14ac:dyDescent="0.3">
      <c r="AB40362" t="s">
        <v>2</v>
      </c>
      <c r="AC40362">
        <v>40356</v>
      </c>
      <c r="AD40362">
        <v>3</v>
      </c>
      <c r="AE40362">
        <v>-207</v>
      </c>
      <c r="AF40362">
        <v>38</v>
      </c>
      <c r="AG40362">
        <v>52</v>
      </c>
      <c r="AH40362">
        <v>67</v>
      </c>
      <c r="AI40362">
        <v>466</v>
      </c>
    </row>
    <row r="40363" spans="28:35" x14ac:dyDescent="0.3">
      <c r="AB40363" t="s">
        <v>2</v>
      </c>
      <c r="AC40363">
        <v>40357</v>
      </c>
      <c r="AD40363">
        <v>10</v>
      </c>
      <c r="AE40363">
        <v>142</v>
      </c>
      <c r="AF40363">
        <v>25</v>
      </c>
      <c r="AG40363">
       